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showInkAnnotation="0" hidePivotFieldList="1" autoCompressPictures="0"/>
  <bookViews>
    <workbookView xWindow="2560" yWindow="0" windowWidth="25360" windowHeight="14000" tabRatio="833" activeTab="56"/>
  </bookViews>
  <sheets>
    <sheet name="Raw" sheetId="1" r:id="rId1"/>
    <sheet name="PivotTable for Variables" sheetId="65" r:id="rId2"/>
    <sheet name="Training Data Master" sheetId="10" r:id="rId3"/>
    <sheet name="rough calculations" sheetId="11" state="hidden" r:id="rId4"/>
    <sheet name="Correlation Matrix" sheetId="14" r:id="rId5"/>
    <sheet name="Determination of Models" sheetId="15" r:id="rId6"/>
    <sheet name="Training Data for Model 1" sheetId="26" state="hidden" r:id="rId7"/>
    <sheet name="Model 1 Values" sheetId="27" state="hidden" r:id="rId8"/>
    <sheet name="Training Data for Model 2" sheetId="32" state="hidden" r:id="rId9"/>
    <sheet name="Model 2 Value" sheetId="33" state="hidden" r:id="rId10"/>
    <sheet name="Training Data Model 3" sheetId="34" state="hidden" r:id="rId11"/>
    <sheet name="Model 3 Values" sheetId="35" state="hidden" r:id="rId12"/>
    <sheet name="Training Data for Model 4" sheetId="40" state="hidden" r:id="rId13"/>
    <sheet name="Model 4 Values" sheetId="66" state="hidden" r:id="rId14"/>
    <sheet name="Training Data for Model 5" sheetId="41" state="hidden" r:id="rId15"/>
    <sheet name="Model 5 Values" sheetId="67" state="hidden" r:id="rId16"/>
    <sheet name="Training Data for Model 6" sheetId="42" state="hidden" r:id="rId17"/>
    <sheet name="Model 6 Values" sheetId="68" state="hidden" r:id="rId18"/>
    <sheet name="Training Data for Model 7" sheetId="44" state="hidden" r:id="rId19"/>
    <sheet name="Model 7 Values" sheetId="69" state="hidden" r:id="rId20"/>
    <sheet name="Training Data for Model 8" sheetId="45" state="hidden" r:id="rId21"/>
    <sheet name="Model 8 Values" sheetId="70" state="hidden" r:id="rId22"/>
    <sheet name="Training Data for Model 9" sheetId="46" state="hidden" r:id="rId23"/>
    <sheet name="Model 9 Values" sheetId="71" state="hidden" r:id="rId24"/>
    <sheet name="Training Data for Model 10" sheetId="47" state="hidden" r:id="rId25"/>
    <sheet name="Model 10 Values" sheetId="72" state="hidden" r:id="rId26"/>
    <sheet name="Training Data Model 11" sheetId="38" state="hidden" r:id="rId27"/>
    <sheet name="Model 11 Values" sheetId="73" state="hidden" r:id="rId28"/>
    <sheet name="Training Data for Model 12" sheetId="48" state="hidden" r:id="rId29"/>
    <sheet name="Model 12 Values" sheetId="74" state="hidden" r:id="rId30"/>
    <sheet name="Training Data for Model 13" sheetId="49" state="hidden" r:id="rId31"/>
    <sheet name="Model 13 Values" sheetId="75" state="hidden" r:id="rId32"/>
    <sheet name="Training Data for Model 14" sheetId="50" state="hidden" r:id="rId33"/>
    <sheet name="Model 14 Values" sheetId="76" state="hidden" r:id="rId34"/>
    <sheet name="Training Data for Model 15" sheetId="51" state="hidden" r:id="rId35"/>
    <sheet name="Model 15 Values" sheetId="77" state="hidden" r:id="rId36"/>
    <sheet name="Training Data for Model 16" sheetId="52" state="hidden" r:id="rId37"/>
    <sheet name="Model 16 Values " sheetId="78" state="hidden" r:id="rId38"/>
    <sheet name="Training Data for Model 17" sheetId="53" state="hidden" r:id="rId39"/>
    <sheet name="Model 17 Values" sheetId="79" state="hidden" r:id="rId40"/>
    <sheet name="Training Data for Model 18" sheetId="54" state="hidden" r:id="rId41"/>
    <sheet name="Model 18 Values" sheetId="80" state="hidden" r:id="rId42"/>
    <sheet name="Training Data for Model 19" sheetId="28" state="hidden" r:id="rId43"/>
    <sheet name="Model 19 Value" sheetId="29" state="hidden" r:id="rId44"/>
    <sheet name="Training Data for Model 20" sheetId="16" state="hidden" r:id="rId45"/>
    <sheet name="Model 20 Values" sheetId="17" state="hidden" r:id="rId46"/>
    <sheet name="Training Data for Model 21" sheetId="18" state="hidden" r:id="rId47"/>
    <sheet name="Model 21 Values" sheetId="19" state="hidden" r:id="rId48"/>
    <sheet name="Training Data for Model 22" sheetId="20" state="hidden" r:id="rId49"/>
    <sheet name="Model 22 Values" sheetId="21" state="hidden" r:id="rId50"/>
    <sheet name="Training Data for Model 23" sheetId="30" state="hidden" r:id="rId51"/>
    <sheet name="Model 23 Values" sheetId="31" state="hidden" r:id="rId52"/>
    <sheet name="Training Data for Model 24" sheetId="22" state="hidden" r:id="rId53"/>
    <sheet name="Model 24 Values" sheetId="23" state="hidden" r:id="rId54"/>
    <sheet name="Training Data for Model 25" sheetId="24" state="hidden" r:id="rId55"/>
    <sheet name="Model 25 Values" sheetId="25" state="hidden" r:id="rId56"/>
    <sheet name="Model Comparison" sheetId="36" r:id="rId57"/>
    <sheet name="Testing Data Master" sheetId="59" r:id="rId58"/>
    <sheet name="Testing Model 12" sheetId="60" r:id="rId59"/>
    <sheet name="Testing Model 14" sheetId="63" r:id="rId60"/>
    <sheet name="Testing Model 16" sheetId="64" r:id="rId61"/>
    <sheet name="Testing Model 20" sheetId="57" r:id="rId62"/>
    <sheet name="Testing Model 22" sheetId="62" r:id="rId63"/>
    <sheet name="Testing Model 25" sheetId="58" r:id="rId64"/>
  </sheets>
  <externalReferences>
    <externalReference r:id="rId65"/>
  </externalReferences>
  <definedNames>
    <definedName name="solver_adj" localSheetId="63" hidden="1">'Testing Model 25'!$T$5:$T$8</definedName>
    <definedName name="solver_adj" localSheetId="6" hidden="1">'Training Data for Model 1'!$P$5:$P$6</definedName>
    <definedName name="solver_adj" localSheetId="24" hidden="1">'Training Data for Model 10'!$R$5:$R$7</definedName>
    <definedName name="solver_adj" localSheetId="28" hidden="1">'Training Data for Model 12'!$R$5:$R$7</definedName>
    <definedName name="solver_adj" localSheetId="30" hidden="1">'Training Data for Model 13'!$R$5:$R$7</definedName>
    <definedName name="solver_adj" localSheetId="32" hidden="1">'Training Data for Model 14'!$R$5:$R$7</definedName>
    <definedName name="solver_adj" localSheetId="34" hidden="1">'Training Data for Model 15'!$R$5:$R$7</definedName>
    <definedName name="solver_adj" localSheetId="36" hidden="1">'Training Data for Model 16'!$R$5:$R$7</definedName>
    <definedName name="solver_adj" localSheetId="38" hidden="1">'Training Data for Model 17'!$R$5:$R$7</definedName>
    <definedName name="solver_adj" localSheetId="40" hidden="1">'Training Data for Model 18'!$R$5:$R$7</definedName>
    <definedName name="solver_adj" localSheetId="42" hidden="1">'Training Data for Model 19'!$R$5:$R$7</definedName>
    <definedName name="solver_adj" localSheetId="8" hidden="1">'Training Data for Model 2'!$P$5:$P$6</definedName>
    <definedName name="solver_adj" localSheetId="44" hidden="1">'Training Data for Model 20'!$U$5:$U$8</definedName>
    <definedName name="solver_adj" localSheetId="46" hidden="1">'Training Data for Model 21'!$U$5:$U$8</definedName>
    <definedName name="solver_adj" localSheetId="48" hidden="1">'Training Data for Model 22'!$U$5:$U$8</definedName>
    <definedName name="solver_adj" localSheetId="50" hidden="1">'Training Data for Model 23'!$R$5:$R$7</definedName>
    <definedName name="solver_adj" localSheetId="52" hidden="1">'Training Data for Model 24'!$U$5:$U$8</definedName>
    <definedName name="solver_adj" localSheetId="54" hidden="1">'Training Data for Model 25'!$U$5:$U$8</definedName>
    <definedName name="solver_adj" localSheetId="12" hidden="1">'Training Data for Model 4'!$P$5:$P$6</definedName>
    <definedName name="solver_adj" localSheetId="14" hidden="1">'Training Data for Model 5'!$P$5:$P$6</definedName>
    <definedName name="solver_adj" localSheetId="16" hidden="1">'Training Data for Model 6'!$P$5:$P$6</definedName>
    <definedName name="solver_adj" localSheetId="18" hidden="1">'Training Data for Model 7'!$P$5:$P$6</definedName>
    <definedName name="solver_adj" localSheetId="20" hidden="1">'Training Data for Model 8'!$P$5:$P$6</definedName>
    <definedName name="solver_adj" localSheetId="22" hidden="1">'Training Data for Model 9'!$R$5:$R$7</definedName>
    <definedName name="solver_adj" localSheetId="26" hidden="1">'Training Data Model 11'!$R$5:$R$7</definedName>
    <definedName name="solver_adj" localSheetId="10" hidden="1">'Training Data Model 3'!$P$5:$P$6</definedName>
    <definedName name="solver_eng" localSheetId="63" hidden="1">1</definedName>
    <definedName name="solver_eng" localSheetId="6" hidden="1">1</definedName>
    <definedName name="solver_eng" localSheetId="24" hidden="1">1</definedName>
    <definedName name="solver_eng" localSheetId="28" hidden="1">1</definedName>
    <definedName name="solver_eng" localSheetId="30" hidden="1">1</definedName>
    <definedName name="solver_eng" localSheetId="32" hidden="1">1</definedName>
    <definedName name="solver_eng" localSheetId="34" hidden="1">1</definedName>
    <definedName name="solver_eng" localSheetId="36" hidden="1">1</definedName>
    <definedName name="solver_eng" localSheetId="38" hidden="1">1</definedName>
    <definedName name="solver_eng" localSheetId="40" hidden="1">1</definedName>
    <definedName name="solver_eng" localSheetId="42" hidden="1">1</definedName>
    <definedName name="solver_eng" localSheetId="8" hidden="1">1</definedName>
    <definedName name="solver_eng" localSheetId="44" hidden="1">1</definedName>
    <definedName name="solver_eng" localSheetId="46" hidden="1">1</definedName>
    <definedName name="solver_eng" localSheetId="48" hidden="1">1</definedName>
    <definedName name="solver_eng" localSheetId="50" hidden="1">1</definedName>
    <definedName name="solver_eng" localSheetId="52" hidden="1">1</definedName>
    <definedName name="solver_eng" localSheetId="54" hidden="1">1</definedName>
    <definedName name="solver_eng" localSheetId="12" hidden="1">1</definedName>
    <definedName name="solver_eng" localSheetId="14" hidden="1">1</definedName>
    <definedName name="solver_eng" localSheetId="16" hidden="1">1</definedName>
    <definedName name="solver_eng" localSheetId="18" hidden="1">1</definedName>
    <definedName name="solver_eng" localSheetId="20" hidden="1">1</definedName>
    <definedName name="solver_eng" localSheetId="22" hidden="1">1</definedName>
    <definedName name="solver_eng" localSheetId="26" hidden="1">1</definedName>
    <definedName name="solver_eng" localSheetId="10" hidden="1">1</definedName>
    <definedName name="solver_lin" localSheetId="63" hidden="1">2</definedName>
    <definedName name="solver_lin" localSheetId="6" hidden="1">2</definedName>
    <definedName name="solver_lin" localSheetId="24" hidden="1">2</definedName>
    <definedName name="solver_lin" localSheetId="28" hidden="1">2</definedName>
    <definedName name="solver_lin" localSheetId="30" hidden="1">2</definedName>
    <definedName name="solver_lin" localSheetId="32" hidden="1">2</definedName>
    <definedName name="solver_lin" localSheetId="34" hidden="1">2</definedName>
    <definedName name="solver_lin" localSheetId="36" hidden="1">2</definedName>
    <definedName name="solver_lin" localSheetId="38" hidden="1">2</definedName>
    <definedName name="solver_lin" localSheetId="40" hidden="1">2</definedName>
    <definedName name="solver_lin" localSheetId="42" hidden="1">2</definedName>
    <definedName name="solver_lin" localSheetId="8" hidden="1">2</definedName>
    <definedName name="solver_lin" localSheetId="44" hidden="1">2</definedName>
    <definedName name="solver_lin" localSheetId="46" hidden="1">2</definedName>
    <definedName name="solver_lin" localSheetId="48" hidden="1">2</definedName>
    <definedName name="solver_lin" localSheetId="50" hidden="1">2</definedName>
    <definedName name="solver_lin" localSheetId="52" hidden="1">2</definedName>
    <definedName name="solver_lin" localSheetId="54" hidden="1">2</definedName>
    <definedName name="solver_lin" localSheetId="12" hidden="1">2</definedName>
    <definedName name="solver_lin" localSheetId="14" hidden="1">2</definedName>
    <definedName name="solver_lin" localSheetId="16" hidden="1">2</definedName>
    <definedName name="solver_lin" localSheetId="18" hidden="1">2</definedName>
    <definedName name="solver_lin" localSheetId="20" hidden="1">2</definedName>
    <definedName name="solver_lin" localSheetId="22" hidden="1">2</definedName>
    <definedName name="solver_lin" localSheetId="26" hidden="1">2</definedName>
    <definedName name="solver_lin" localSheetId="10" hidden="1">2</definedName>
    <definedName name="solver_neg" localSheetId="63" hidden="1">2</definedName>
    <definedName name="solver_neg" localSheetId="6" hidden="1">2</definedName>
    <definedName name="solver_neg" localSheetId="24" hidden="1">2</definedName>
    <definedName name="solver_neg" localSheetId="28" hidden="1">2</definedName>
    <definedName name="solver_neg" localSheetId="30" hidden="1">2</definedName>
    <definedName name="solver_neg" localSheetId="32" hidden="1">2</definedName>
    <definedName name="solver_neg" localSheetId="34" hidden="1">2</definedName>
    <definedName name="solver_neg" localSheetId="36" hidden="1">2</definedName>
    <definedName name="solver_neg" localSheetId="38" hidden="1">2</definedName>
    <definedName name="solver_neg" localSheetId="40" hidden="1">2</definedName>
    <definedName name="solver_neg" localSheetId="42" hidden="1">2</definedName>
    <definedName name="solver_neg" localSheetId="8" hidden="1">2</definedName>
    <definedName name="solver_neg" localSheetId="44" hidden="1">2</definedName>
    <definedName name="solver_neg" localSheetId="46" hidden="1">2</definedName>
    <definedName name="solver_neg" localSheetId="48" hidden="1">2</definedName>
    <definedName name="solver_neg" localSheetId="50" hidden="1">2</definedName>
    <definedName name="solver_neg" localSheetId="52" hidden="1">2</definedName>
    <definedName name="solver_neg" localSheetId="54" hidden="1">2</definedName>
    <definedName name="solver_neg" localSheetId="12" hidden="1">2</definedName>
    <definedName name="solver_neg" localSheetId="14" hidden="1">2</definedName>
    <definedName name="solver_neg" localSheetId="16" hidden="1">2</definedName>
    <definedName name="solver_neg" localSheetId="18" hidden="1">2</definedName>
    <definedName name="solver_neg" localSheetId="20" hidden="1">2</definedName>
    <definedName name="solver_neg" localSheetId="22" hidden="1">2</definedName>
    <definedName name="solver_neg" localSheetId="26" hidden="1">2</definedName>
    <definedName name="solver_neg" localSheetId="10" hidden="1">2</definedName>
    <definedName name="solver_num" localSheetId="63" hidden="1">0</definedName>
    <definedName name="solver_num" localSheetId="6" hidden="1">0</definedName>
    <definedName name="solver_num" localSheetId="24" hidden="1">0</definedName>
    <definedName name="solver_num" localSheetId="28" hidden="1">0</definedName>
    <definedName name="solver_num" localSheetId="30" hidden="1">0</definedName>
    <definedName name="solver_num" localSheetId="32" hidden="1">0</definedName>
    <definedName name="solver_num" localSheetId="34" hidden="1">0</definedName>
    <definedName name="solver_num" localSheetId="36" hidden="1">0</definedName>
    <definedName name="solver_num" localSheetId="38" hidden="1">0</definedName>
    <definedName name="solver_num" localSheetId="40" hidden="1">0</definedName>
    <definedName name="solver_num" localSheetId="42" hidden="1">0</definedName>
    <definedName name="solver_num" localSheetId="8" hidden="1">0</definedName>
    <definedName name="solver_num" localSheetId="44" hidden="1">0</definedName>
    <definedName name="solver_num" localSheetId="46" hidden="1">0</definedName>
    <definedName name="solver_num" localSheetId="48" hidden="1">0</definedName>
    <definedName name="solver_num" localSheetId="50" hidden="1">0</definedName>
    <definedName name="solver_num" localSheetId="52" hidden="1">0</definedName>
    <definedName name="solver_num" localSheetId="54" hidden="1">0</definedName>
    <definedName name="solver_num" localSheetId="12" hidden="1">0</definedName>
    <definedName name="solver_num" localSheetId="14" hidden="1">0</definedName>
    <definedName name="solver_num" localSheetId="16" hidden="1">0</definedName>
    <definedName name="solver_num" localSheetId="18" hidden="1">0</definedName>
    <definedName name="solver_num" localSheetId="20" hidden="1">0</definedName>
    <definedName name="solver_num" localSheetId="22" hidden="1">0</definedName>
    <definedName name="solver_num" localSheetId="26" hidden="1">0</definedName>
    <definedName name="solver_num" localSheetId="10" hidden="1">0</definedName>
    <definedName name="solver_opt" localSheetId="63" hidden="1">'Testing Model 25'!$W$4</definedName>
    <definedName name="solver_opt" localSheetId="6" hidden="1">'Training Data for Model 1'!$S$4</definedName>
    <definedName name="solver_opt" localSheetId="24" hidden="1">'Training Data for Model 10'!$U$4</definedName>
    <definedName name="solver_opt" localSheetId="28" hidden="1">'Training Data for Model 12'!$U$4</definedName>
    <definedName name="solver_opt" localSheetId="30" hidden="1">'Training Data for Model 13'!$U$4</definedName>
    <definedName name="solver_opt" localSheetId="32" hidden="1">'Training Data for Model 14'!$U$4</definedName>
    <definedName name="solver_opt" localSheetId="34" hidden="1">'Training Data for Model 15'!$U$4</definedName>
    <definedName name="solver_opt" localSheetId="36" hidden="1">'Training Data for Model 16'!$U$4</definedName>
    <definedName name="solver_opt" localSheetId="38" hidden="1">'Training Data for Model 17'!$U$4</definedName>
    <definedName name="solver_opt" localSheetId="40" hidden="1">'Training Data for Model 18'!$U$4</definedName>
    <definedName name="solver_opt" localSheetId="42" hidden="1">'Training Data for Model 19'!$U$4</definedName>
    <definedName name="solver_opt" localSheetId="8" hidden="1">'Training Data for Model 2'!$S$4</definedName>
    <definedName name="solver_opt" localSheetId="44" hidden="1">'Training Data for Model 20'!$X$4</definedName>
    <definedName name="solver_opt" localSheetId="46" hidden="1">'Training Data for Model 21'!$X$4</definedName>
    <definedName name="solver_opt" localSheetId="48" hidden="1">'Training Data for Model 22'!$X$4</definedName>
    <definedName name="solver_opt" localSheetId="50" hidden="1">'Training Data for Model 23'!$U$4</definedName>
    <definedName name="solver_opt" localSheetId="52" hidden="1">'Training Data for Model 24'!$X$4</definedName>
    <definedName name="solver_opt" localSheetId="54" hidden="1">'Training Data for Model 25'!$X$4</definedName>
    <definedName name="solver_opt" localSheetId="12" hidden="1">'Training Data for Model 4'!$S$4</definedName>
    <definedName name="solver_opt" localSheetId="14" hidden="1">'Training Data for Model 5'!$S$4</definedName>
    <definedName name="solver_opt" localSheetId="16" hidden="1">'Training Data for Model 6'!$S$4</definedName>
    <definedName name="solver_opt" localSheetId="18" hidden="1">'Training Data for Model 7'!$S$4</definedName>
    <definedName name="solver_opt" localSheetId="20" hidden="1">'Training Data for Model 8'!$S$4</definedName>
    <definedName name="solver_opt" localSheetId="22" hidden="1">'Training Data for Model 9'!$U$4</definedName>
    <definedName name="solver_opt" localSheetId="26" hidden="1">'Training Data Model 11'!$U$4</definedName>
    <definedName name="solver_opt" localSheetId="10" hidden="1">'Training Data Model 3'!$S$4</definedName>
    <definedName name="solver_typ" localSheetId="63" hidden="1">1</definedName>
    <definedName name="solver_typ" localSheetId="6" hidden="1">1</definedName>
    <definedName name="solver_typ" localSheetId="24" hidden="1">1</definedName>
    <definedName name="solver_typ" localSheetId="28" hidden="1">1</definedName>
    <definedName name="solver_typ" localSheetId="30" hidden="1">1</definedName>
    <definedName name="solver_typ" localSheetId="32" hidden="1">1</definedName>
    <definedName name="solver_typ" localSheetId="34" hidden="1">1</definedName>
    <definedName name="solver_typ" localSheetId="36" hidden="1">1</definedName>
    <definedName name="solver_typ" localSheetId="38" hidden="1">1</definedName>
    <definedName name="solver_typ" localSheetId="40" hidden="1">1</definedName>
    <definedName name="solver_typ" localSheetId="42" hidden="1">1</definedName>
    <definedName name="solver_typ" localSheetId="8" hidden="1">1</definedName>
    <definedName name="solver_typ" localSheetId="44" hidden="1">1</definedName>
    <definedName name="solver_typ" localSheetId="46" hidden="1">1</definedName>
    <definedName name="solver_typ" localSheetId="48" hidden="1">1</definedName>
    <definedName name="solver_typ" localSheetId="50" hidden="1">1</definedName>
    <definedName name="solver_typ" localSheetId="52" hidden="1">1</definedName>
    <definedName name="solver_typ" localSheetId="54" hidden="1">1</definedName>
    <definedName name="solver_typ" localSheetId="12" hidden="1">1</definedName>
    <definedName name="solver_typ" localSheetId="14" hidden="1">1</definedName>
    <definedName name="solver_typ" localSheetId="16" hidden="1">1</definedName>
    <definedName name="solver_typ" localSheetId="18" hidden="1">1</definedName>
    <definedName name="solver_typ" localSheetId="20" hidden="1">1</definedName>
    <definedName name="solver_typ" localSheetId="22" hidden="1">1</definedName>
    <definedName name="solver_typ" localSheetId="26" hidden="1">1</definedName>
    <definedName name="solver_typ" localSheetId="10" hidden="1">1</definedName>
    <definedName name="solver_val" localSheetId="63" hidden="1">0</definedName>
    <definedName name="solver_val" localSheetId="6" hidden="1">0</definedName>
    <definedName name="solver_val" localSheetId="24" hidden="1">0</definedName>
    <definedName name="solver_val" localSheetId="28" hidden="1">0</definedName>
    <definedName name="solver_val" localSheetId="30" hidden="1">0</definedName>
    <definedName name="solver_val" localSheetId="32" hidden="1">0</definedName>
    <definedName name="solver_val" localSheetId="34" hidden="1">0</definedName>
    <definedName name="solver_val" localSheetId="36" hidden="1">0</definedName>
    <definedName name="solver_val" localSheetId="38" hidden="1">0</definedName>
    <definedName name="solver_val" localSheetId="40" hidden="1">0</definedName>
    <definedName name="solver_val" localSheetId="42" hidden="1">0</definedName>
    <definedName name="solver_val" localSheetId="8" hidden="1">0</definedName>
    <definedName name="solver_val" localSheetId="44" hidden="1">0</definedName>
    <definedName name="solver_val" localSheetId="46" hidden="1">0</definedName>
    <definedName name="solver_val" localSheetId="48" hidden="1">0</definedName>
    <definedName name="solver_val" localSheetId="50" hidden="1">0</definedName>
    <definedName name="solver_val" localSheetId="52" hidden="1">0</definedName>
    <definedName name="solver_val" localSheetId="54" hidden="1">0</definedName>
    <definedName name="solver_val" localSheetId="12" hidden="1">0</definedName>
    <definedName name="solver_val" localSheetId="14" hidden="1">0</definedName>
    <definedName name="solver_val" localSheetId="16" hidden="1">0</definedName>
    <definedName name="solver_val" localSheetId="18" hidden="1">0</definedName>
    <definedName name="solver_val" localSheetId="20" hidden="1">0</definedName>
    <definedName name="solver_val" localSheetId="22" hidden="1">0</definedName>
    <definedName name="solver_val" localSheetId="26" hidden="1">0</definedName>
    <definedName name="solver_val" localSheetId="10" hidden="1">0</definedName>
    <definedName name="solver_ver" localSheetId="63" hidden="1">2</definedName>
    <definedName name="solver_ver" localSheetId="6" hidden="1">2</definedName>
    <definedName name="solver_ver" localSheetId="24" hidden="1">2</definedName>
    <definedName name="solver_ver" localSheetId="28" hidden="1">2</definedName>
    <definedName name="solver_ver" localSheetId="30" hidden="1">2</definedName>
    <definedName name="solver_ver" localSheetId="32" hidden="1">2</definedName>
    <definedName name="solver_ver" localSheetId="34" hidden="1">2</definedName>
    <definedName name="solver_ver" localSheetId="36" hidden="1">2</definedName>
    <definedName name="solver_ver" localSheetId="38" hidden="1">2</definedName>
    <definedName name="solver_ver" localSheetId="40" hidden="1">2</definedName>
    <definedName name="solver_ver" localSheetId="42" hidden="1">2</definedName>
    <definedName name="solver_ver" localSheetId="8" hidden="1">2</definedName>
    <definedName name="solver_ver" localSheetId="44" hidden="1">2</definedName>
    <definedName name="solver_ver" localSheetId="46" hidden="1">2</definedName>
    <definedName name="solver_ver" localSheetId="48" hidden="1">2</definedName>
    <definedName name="solver_ver" localSheetId="50" hidden="1">2</definedName>
    <definedName name="solver_ver" localSheetId="52" hidden="1">2</definedName>
    <definedName name="solver_ver" localSheetId="54" hidden="1">2</definedName>
    <definedName name="solver_ver" localSheetId="12" hidden="1">2</definedName>
    <definedName name="solver_ver" localSheetId="14" hidden="1">2</definedName>
    <definedName name="solver_ver" localSheetId="16" hidden="1">2</definedName>
    <definedName name="solver_ver" localSheetId="18" hidden="1">2</definedName>
    <definedName name="solver_ver" localSheetId="20" hidden="1">2</definedName>
    <definedName name="solver_ver" localSheetId="22" hidden="1">2</definedName>
    <definedName name="solver_ver" localSheetId="26" hidden="1">2</definedName>
    <definedName name="solver_ver" localSheetId="10" hidden="1">2</definedName>
  </definedNames>
  <calcPr calcId="140000" concurrentCalc="0"/>
  <pivotCaches>
    <pivotCache cacheId="0" r:id="rId66"/>
  </pivotCaches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S4" i="45" l="1"/>
  <c r="E2" i="62"/>
  <c r="D2" i="64"/>
  <c r="E2" i="64"/>
  <c r="F2" i="64"/>
  <c r="G2" i="64"/>
  <c r="H2" i="64"/>
  <c r="D3" i="64"/>
  <c r="E3" i="64"/>
  <c r="F3" i="64"/>
  <c r="G3" i="64"/>
  <c r="H3" i="64"/>
  <c r="D4" i="64"/>
  <c r="E4" i="64"/>
  <c r="F4" i="64"/>
  <c r="G4" i="64"/>
  <c r="H4" i="64"/>
  <c r="D5" i="64"/>
  <c r="E5" i="64"/>
  <c r="F5" i="64"/>
  <c r="G5" i="64"/>
  <c r="H5" i="64"/>
  <c r="D6" i="64"/>
  <c r="E6" i="64"/>
  <c r="F6" i="64"/>
  <c r="G6" i="64"/>
  <c r="H6" i="64"/>
  <c r="D7" i="64"/>
  <c r="E7" i="64"/>
  <c r="F7" i="64"/>
  <c r="G7" i="64"/>
  <c r="H7" i="64"/>
  <c r="D8" i="64"/>
  <c r="E8" i="64"/>
  <c r="F8" i="64"/>
  <c r="G8" i="64"/>
  <c r="H8" i="64"/>
  <c r="D9" i="64"/>
  <c r="E9" i="64"/>
  <c r="F9" i="64"/>
  <c r="G9" i="64"/>
  <c r="H9" i="64"/>
  <c r="D10" i="64"/>
  <c r="E10" i="64"/>
  <c r="F10" i="64"/>
  <c r="G10" i="64"/>
  <c r="H10" i="64"/>
  <c r="D11" i="64"/>
  <c r="E11" i="64"/>
  <c r="F11" i="64"/>
  <c r="G11" i="64"/>
  <c r="H11" i="64"/>
  <c r="D12" i="64"/>
  <c r="E12" i="64"/>
  <c r="F12" i="64"/>
  <c r="G12" i="64"/>
  <c r="H12" i="64"/>
  <c r="D13" i="64"/>
  <c r="E13" i="64"/>
  <c r="F13" i="64"/>
  <c r="G13" i="64"/>
  <c r="H13" i="64"/>
  <c r="D14" i="64"/>
  <c r="E14" i="64"/>
  <c r="F14" i="64"/>
  <c r="G14" i="64"/>
  <c r="H14" i="64"/>
  <c r="D15" i="64"/>
  <c r="E15" i="64"/>
  <c r="F15" i="64"/>
  <c r="G15" i="64"/>
  <c r="H15" i="64"/>
  <c r="D16" i="64"/>
  <c r="E16" i="64"/>
  <c r="F16" i="64"/>
  <c r="G16" i="64"/>
  <c r="H16" i="64"/>
  <c r="D17" i="64"/>
  <c r="E17" i="64"/>
  <c r="F17" i="64"/>
  <c r="G17" i="64"/>
  <c r="H17" i="64"/>
  <c r="D18" i="64"/>
  <c r="E18" i="64"/>
  <c r="F18" i="64"/>
  <c r="G18" i="64"/>
  <c r="H18" i="64"/>
  <c r="D19" i="64"/>
  <c r="E19" i="64"/>
  <c r="F19" i="64"/>
  <c r="G19" i="64"/>
  <c r="H19" i="64"/>
  <c r="D20" i="64"/>
  <c r="E20" i="64"/>
  <c r="F20" i="64"/>
  <c r="G20" i="64"/>
  <c r="H20" i="64"/>
  <c r="D21" i="64"/>
  <c r="E21" i="64"/>
  <c r="F21" i="64"/>
  <c r="G21" i="64"/>
  <c r="H21" i="64"/>
  <c r="D22" i="64"/>
  <c r="E22" i="64"/>
  <c r="F22" i="64"/>
  <c r="G22" i="64"/>
  <c r="H22" i="64"/>
  <c r="D23" i="64"/>
  <c r="E23" i="64"/>
  <c r="F23" i="64"/>
  <c r="G23" i="64"/>
  <c r="H23" i="64"/>
  <c r="D24" i="64"/>
  <c r="E24" i="64"/>
  <c r="F24" i="64"/>
  <c r="G24" i="64"/>
  <c r="H24" i="64"/>
  <c r="D25" i="64"/>
  <c r="E25" i="64"/>
  <c r="F25" i="64"/>
  <c r="G25" i="64"/>
  <c r="H25" i="64"/>
  <c r="D26" i="64"/>
  <c r="E26" i="64"/>
  <c r="F26" i="64"/>
  <c r="G26" i="64"/>
  <c r="H26" i="64"/>
  <c r="D27" i="64"/>
  <c r="E27" i="64"/>
  <c r="F27" i="64"/>
  <c r="G27" i="64"/>
  <c r="H27" i="64"/>
  <c r="D28" i="64"/>
  <c r="E28" i="64"/>
  <c r="F28" i="64"/>
  <c r="G28" i="64"/>
  <c r="H28" i="64"/>
  <c r="D29" i="64"/>
  <c r="E29" i="64"/>
  <c r="F29" i="64"/>
  <c r="G29" i="64"/>
  <c r="H29" i="64"/>
  <c r="D30" i="64"/>
  <c r="E30" i="64"/>
  <c r="F30" i="64"/>
  <c r="G30" i="64"/>
  <c r="H30" i="64"/>
  <c r="D31" i="64"/>
  <c r="E31" i="64"/>
  <c r="F31" i="64"/>
  <c r="G31" i="64"/>
  <c r="H31" i="64"/>
  <c r="D32" i="64"/>
  <c r="E32" i="64"/>
  <c r="F32" i="64"/>
  <c r="G32" i="64"/>
  <c r="H32" i="64"/>
  <c r="D33" i="64"/>
  <c r="E33" i="64"/>
  <c r="F33" i="64"/>
  <c r="G33" i="64"/>
  <c r="H33" i="64"/>
  <c r="D34" i="64"/>
  <c r="E34" i="64"/>
  <c r="F34" i="64"/>
  <c r="G34" i="64"/>
  <c r="H34" i="64"/>
  <c r="D35" i="64"/>
  <c r="E35" i="64"/>
  <c r="F35" i="64"/>
  <c r="G35" i="64"/>
  <c r="H35" i="64"/>
  <c r="D36" i="64"/>
  <c r="E36" i="64"/>
  <c r="F36" i="64"/>
  <c r="G36" i="64"/>
  <c r="H36" i="64"/>
  <c r="D37" i="64"/>
  <c r="E37" i="64"/>
  <c r="F37" i="64"/>
  <c r="G37" i="64"/>
  <c r="H37" i="64"/>
  <c r="D38" i="64"/>
  <c r="E38" i="64"/>
  <c r="F38" i="64"/>
  <c r="G38" i="64"/>
  <c r="H38" i="64"/>
  <c r="D39" i="64"/>
  <c r="E39" i="64"/>
  <c r="F39" i="64"/>
  <c r="G39" i="64"/>
  <c r="H39" i="64"/>
  <c r="D40" i="64"/>
  <c r="E40" i="64"/>
  <c r="F40" i="64"/>
  <c r="G40" i="64"/>
  <c r="H40" i="64"/>
  <c r="D41" i="64"/>
  <c r="E41" i="64"/>
  <c r="F41" i="64"/>
  <c r="G41" i="64"/>
  <c r="H41" i="64"/>
  <c r="D42" i="64"/>
  <c r="E42" i="64"/>
  <c r="F42" i="64"/>
  <c r="G42" i="64"/>
  <c r="H42" i="64"/>
  <c r="D43" i="64"/>
  <c r="E43" i="64"/>
  <c r="F43" i="64"/>
  <c r="G43" i="64"/>
  <c r="H43" i="64"/>
  <c r="D44" i="64"/>
  <c r="E44" i="64"/>
  <c r="F44" i="64"/>
  <c r="G44" i="64"/>
  <c r="H44" i="64"/>
  <c r="D45" i="64"/>
  <c r="E45" i="64"/>
  <c r="F45" i="64"/>
  <c r="G45" i="64"/>
  <c r="H45" i="64"/>
  <c r="D46" i="64"/>
  <c r="E46" i="64"/>
  <c r="F46" i="64"/>
  <c r="G46" i="64"/>
  <c r="H46" i="64"/>
  <c r="D47" i="64"/>
  <c r="E47" i="64"/>
  <c r="F47" i="64"/>
  <c r="G47" i="64"/>
  <c r="H47" i="64"/>
  <c r="D48" i="64"/>
  <c r="E48" i="64"/>
  <c r="F48" i="64"/>
  <c r="G48" i="64"/>
  <c r="H48" i="64"/>
  <c r="D49" i="64"/>
  <c r="E49" i="64"/>
  <c r="F49" i="64"/>
  <c r="G49" i="64"/>
  <c r="H49" i="64"/>
  <c r="D50" i="64"/>
  <c r="E50" i="64"/>
  <c r="F50" i="64"/>
  <c r="G50" i="64"/>
  <c r="H50" i="64"/>
  <c r="D51" i="64"/>
  <c r="E51" i="64"/>
  <c r="F51" i="64"/>
  <c r="G51" i="64"/>
  <c r="H51" i="64"/>
  <c r="D52" i="64"/>
  <c r="E52" i="64"/>
  <c r="F52" i="64"/>
  <c r="G52" i="64"/>
  <c r="H52" i="64"/>
  <c r="D53" i="64"/>
  <c r="E53" i="64"/>
  <c r="F53" i="64"/>
  <c r="G53" i="64"/>
  <c r="H53" i="64"/>
  <c r="D54" i="64"/>
  <c r="E54" i="64"/>
  <c r="F54" i="64"/>
  <c r="G54" i="64"/>
  <c r="H54" i="64"/>
  <c r="D55" i="64"/>
  <c r="E55" i="64"/>
  <c r="F55" i="64"/>
  <c r="G55" i="64"/>
  <c r="H55" i="64"/>
  <c r="D56" i="64"/>
  <c r="E56" i="64"/>
  <c r="F56" i="64"/>
  <c r="G56" i="64"/>
  <c r="H56" i="64"/>
  <c r="D57" i="64"/>
  <c r="E57" i="64"/>
  <c r="F57" i="64"/>
  <c r="G57" i="64"/>
  <c r="H57" i="64"/>
  <c r="D58" i="64"/>
  <c r="E58" i="64"/>
  <c r="F58" i="64"/>
  <c r="G58" i="64"/>
  <c r="H58" i="64"/>
  <c r="D59" i="64"/>
  <c r="E59" i="64"/>
  <c r="F59" i="64"/>
  <c r="G59" i="64"/>
  <c r="H59" i="64"/>
  <c r="D60" i="64"/>
  <c r="E60" i="64"/>
  <c r="F60" i="64"/>
  <c r="G60" i="64"/>
  <c r="H60" i="64"/>
  <c r="D61" i="64"/>
  <c r="E61" i="64"/>
  <c r="F61" i="64"/>
  <c r="G61" i="64"/>
  <c r="H61" i="64"/>
  <c r="D62" i="64"/>
  <c r="E62" i="64"/>
  <c r="F62" i="64"/>
  <c r="G62" i="64"/>
  <c r="H62" i="64"/>
  <c r="D63" i="64"/>
  <c r="E63" i="64"/>
  <c r="F63" i="64"/>
  <c r="G63" i="64"/>
  <c r="H63" i="64"/>
  <c r="D64" i="64"/>
  <c r="E64" i="64"/>
  <c r="F64" i="64"/>
  <c r="G64" i="64"/>
  <c r="H64" i="64"/>
  <c r="D65" i="64"/>
  <c r="E65" i="64"/>
  <c r="F65" i="64"/>
  <c r="G65" i="64"/>
  <c r="H65" i="64"/>
  <c r="D66" i="64"/>
  <c r="E66" i="64"/>
  <c r="F66" i="64"/>
  <c r="G66" i="64"/>
  <c r="H66" i="64"/>
  <c r="D67" i="64"/>
  <c r="E67" i="64"/>
  <c r="F67" i="64"/>
  <c r="G67" i="64"/>
  <c r="H67" i="64"/>
  <c r="D68" i="64"/>
  <c r="E68" i="64"/>
  <c r="F68" i="64"/>
  <c r="G68" i="64"/>
  <c r="H68" i="64"/>
  <c r="D69" i="64"/>
  <c r="E69" i="64"/>
  <c r="F69" i="64"/>
  <c r="G69" i="64"/>
  <c r="H69" i="64"/>
  <c r="D70" i="64"/>
  <c r="E70" i="64"/>
  <c r="F70" i="64"/>
  <c r="G70" i="64"/>
  <c r="H70" i="64"/>
  <c r="D71" i="64"/>
  <c r="E71" i="64"/>
  <c r="F71" i="64"/>
  <c r="G71" i="64"/>
  <c r="H71" i="64"/>
  <c r="D72" i="64"/>
  <c r="E72" i="64"/>
  <c r="F72" i="64"/>
  <c r="G72" i="64"/>
  <c r="H72" i="64"/>
  <c r="D73" i="64"/>
  <c r="E73" i="64"/>
  <c r="F73" i="64"/>
  <c r="G73" i="64"/>
  <c r="H73" i="64"/>
  <c r="D74" i="64"/>
  <c r="E74" i="64"/>
  <c r="F74" i="64"/>
  <c r="G74" i="64"/>
  <c r="H74" i="64"/>
  <c r="D75" i="64"/>
  <c r="E75" i="64"/>
  <c r="F75" i="64"/>
  <c r="G75" i="64"/>
  <c r="H75" i="64"/>
  <c r="D76" i="64"/>
  <c r="E76" i="64"/>
  <c r="F76" i="64"/>
  <c r="G76" i="64"/>
  <c r="H76" i="64"/>
  <c r="D77" i="64"/>
  <c r="E77" i="64"/>
  <c r="F77" i="64"/>
  <c r="G77" i="64"/>
  <c r="H77" i="64"/>
  <c r="D78" i="64"/>
  <c r="E78" i="64"/>
  <c r="F78" i="64"/>
  <c r="G78" i="64"/>
  <c r="H78" i="64"/>
  <c r="D79" i="64"/>
  <c r="E79" i="64"/>
  <c r="F79" i="64"/>
  <c r="G79" i="64"/>
  <c r="H79" i="64"/>
  <c r="D80" i="64"/>
  <c r="E80" i="64"/>
  <c r="F80" i="64"/>
  <c r="G80" i="64"/>
  <c r="H80" i="64"/>
  <c r="D81" i="64"/>
  <c r="E81" i="64"/>
  <c r="F81" i="64"/>
  <c r="G81" i="64"/>
  <c r="H81" i="64"/>
  <c r="D82" i="64"/>
  <c r="E82" i="64"/>
  <c r="F82" i="64"/>
  <c r="G82" i="64"/>
  <c r="H82" i="64"/>
  <c r="D83" i="64"/>
  <c r="E83" i="64"/>
  <c r="F83" i="64"/>
  <c r="G83" i="64"/>
  <c r="H83" i="64"/>
  <c r="D84" i="64"/>
  <c r="E84" i="64"/>
  <c r="F84" i="64"/>
  <c r="G84" i="64"/>
  <c r="H84" i="64"/>
  <c r="D85" i="64"/>
  <c r="E85" i="64"/>
  <c r="F85" i="64"/>
  <c r="G85" i="64"/>
  <c r="H85" i="64"/>
  <c r="D86" i="64"/>
  <c r="E86" i="64"/>
  <c r="F86" i="64"/>
  <c r="G86" i="64"/>
  <c r="H86" i="64"/>
  <c r="D87" i="64"/>
  <c r="E87" i="64"/>
  <c r="F87" i="64"/>
  <c r="G87" i="64"/>
  <c r="H87" i="64"/>
  <c r="D88" i="64"/>
  <c r="E88" i="64"/>
  <c r="F88" i="64"/>
  <c r="G88" i="64"/>
  <c r="H88" i="64"/>
  <c r="D89" i="64"/>
  <c r="E89" i="64"/>
  <c r="F89" i="64"/>
  <c r="G89" i="64"/>
  <c r="H89" i="64"/>
  <c r="D90" i="64"/>
  <c r="E90" i="64"/>
  <c r="F90" i="64"/>
  <c r="G90" i="64"/>
  <c r="H90" i="64"/>
  <c r="D91" i="64"/>
  <c r="E91" i="64"/>
  <c r="F91" i="64"/>
  <c r="G91" i="64"/>
  <c r="H91" i="64"/>
  <c r="D92" i="64"/>
  <c r="E92" i="64"/>
  <c r="F92" i="64"/>
  <c r="G92" i="64"/>
  <c r="H92" i="64"/>
  <c r="D93" i="64"/>
  <c r="E93" i="64"/>
  <c r="F93" i="64"/>
  <c r="G93" i="64"/>
  <c r="H93" i="64"/>
  <c r="D94" i="64"/>
  <c r="E94" i="64"/>
  <c r="F94" i="64"/>
  <c r="G94" i="64"/>
  <c r="H94" i="64"/>
  <c r="D95" i="64"/>
  <c r="E95" i="64"/>
  <c r="F95" i="64"/>
  <c r="G95" i="64"/>
  <c r="H95" i="64"/>
  <c r="D96" i="64"/>
  <c r="E96" i="64"/>
  <c r="F96" i="64"/>
  <c r="G96" i="64"/>
  <c r="H96" i="64"/>
  <c r="D97" i="64"/>
  <c r="E97" i="64"/>
  <c r="F97" i="64"/>
  <c r="G97" i="64"/>
  <c r="H97" i="64"/>
  <c r="D98" i="64"/>
  <c r="E98" i="64"/>
  <c r="F98" i="64"/>
  <c r="G98" i="64"/>
  <c r="H98" i="64"/>
  <c r="D99" i="64"/>
  <c r="E99" i="64"/>
  <c r="F99" i="64"/>
  <c r="G99" i="64"/>
  <c r="H99" i="64"/>
  <c r="D100" i="64"/>
  <c r="E100" i="64"/>
  <c r="F100" i="64"/>
  <c r="G100" i="64"/>
  <c r="H100" i="64"/>
  <c r="D101" i="64"/>
  <c r="E101" i="64"/>
  <c r="F101" i="64"/>
  <c r="G101" i="64"/>
  <c r="H101" i="64"/>
  <c r="D102" i="64"/>
  <c r="E102" i="64"/>
  <c r="F102" i="64"/>
  <c r="G102" i="64"/>
  <c r="H102" i="64"/>
  <c r="D103" i="64"/>
  <c r="E103" i="64"/>
  <c r="F103" i="64"/>
  <c r="G103" i="64"/>
  <c r="H103" i="64"/>
  <c r="D104" i="64"/>
  <c r="E104" i="64"/>
  <c r="F104" i="64"/>
  <c r="G104" i="64"/>
  <c r="H104" i="64"/>
  <c r="D105" i="64"/>
  <c r="E105" i="64"/>
  <c r="F105" i="64"/>
  <c r="G105" i="64"/>
  <c r="H105" i="64"/>
  <c r="D106" i="64"/>
  <c r="E106" i="64"/>
  <c r="F106" i="64"/>
  <c r="G106" i="64"/>
  <c r="H106" i="64"/>
  <c r="D107" i="64"/>
  <c r="E107" i="64"/>
  <c r="F107" i="64"/>
  <c r="G107" i="64"/>
  <c r="H107" i="64"/>
  <c r="D108" i="64"/>
  <c r="E108" i="64"/>
  <c r="F108" i="64"/>
  <c r="G108" i="64"/>
  <c r="H108" i="64"/>
  <c r="D109" i="64"/>
  <c r="E109" i="64"/>
  <c r="F109" i="64"/>
  <c r="G109" i="64"/>
  <c r="H109" i="64"/>
  <c r="D110" i="64"/>
  <c r="E110" i="64"/>
  <c r="F110" i="64"/>
  <c r="G110" i="64"/>
  <c r="H110" i="64"/>
  <c r="D111" i="64"/>
  <c r="E111" i="64"/>
  <c r="F111" i="64"/>
  <c r="G111" i="64"/>
  <c r="H111" i="64"/>
  <c r="D112" i="64"/>
  <c r="E112" i="64"/>
  <c r="F112" i="64"/>
  <c r="G112" i="64"/>
  <c r="H112" i="64"/>
  <c r="D113" i="64"/>
  <c r="E113" i="64"/>
  <c r="F113" i="64"/>
  <c r="G113" i="64"/>
  <c r="H113" i="64"/>
  <c r="D114" i="64"/>
  <c r="E114" i="64"/>
  <c r="F114" i="64"/>
  <c r="G114" i="64"/>
  <c r="H114" i="64"/>
  <c r="D115" i="64"/>
  <c r="E115" i="64"/>
  <c r="F115" i="64"/>
  <c r="G115" i="64"/>
  <c r="H115" i="64"/>
  <c r="D116" i="64"/>
  <c r="E116" i="64"/>
  <c r="F116" i="64"/>
  <c r="G116" i="64"/>
  <c r="H116" i="64"/>
  <c r="D117" i="64"/>
  <c r="E117" i="64"/>
  <c r="F117" i="64"/>
  <c r="G117" i="64"/>
  <c r="H117" i="64"/>
  <c r="D118" i="64"/>
  <c r="E118" i="64"/>
  <c r="F118" i="64"/>
  <c r="G118" i="64"/>
  <c r="H118" i="64"/>
  <c r="D119" i="64"/>
  <c r="E119" i="64"/>
  <c r="F119" i="64"/>
  <c r="G119" i="64"/>
  <c r="H119" i="64"/>
  <c r="D120" i="64"/>
  <c r="E120" i="64"/>
  <c r="F120" i="64"/>
  <c r="G120" i="64"/>
  <c r="H120" i="64"/>
  <c r="D121" i="64"/>
  <c r="E121" i="64"/>
  <c r="F121" i="64"/>
  <c r="G121" i="64"/>
  <c r="H121" i="64"/>
  <c r="D122" i="64"/>
  <c r="E122" i="64"/>
  <c r="F122" i="64"/>
  <c r="G122" i="64"/>
  <c r="H122" i="64"/>
  <c r="D123" i="64"/>
  <c r="E123" i="64"/>
  <c r="F123" i="64"/>
  <c r="G123" i="64"/>
  <c r="H123" i="64"/>
  <c r="D124" i="64"/>
  <c r="E124" i="64"/>
  <c r="F124" i="64"/>
  <c r="G124" i="64"/>
  <c r="H124" i="64"/>
  <c r="D125" i="64"/>
  <c r="E125" i="64"/>
  <c r="F125" i="64"/>
  <c r="G125" i="64"/>
  <c r="H125" i="64"/>
  <c r="D126" i="64"/>
  <c r="E126" i="64"/>
  <c r="F126" i="64"/>
  <c r="G126" i="64"/>
  <c r="H126" i="64"/>
  <c r="D127" i="64"/>
  <c r="E127" i="64"/>
  <c r="F127" i="64"/>
  <c r="G127" i="64"/>
  <c r="H127" i="64"/>
  <c r="D128" i="64"/>
  <c r="E128" i="64"/>
  <c r="F128" i="64"/>
  <c r="G128" i="64"/>
  <c r="H128" i="64"/>
  <c r="D129" i="64"/>
  <c r="E129" i="64"/>
  <c r="F129" i="64"/>
  <c r="G129" i="64"/>
  <c r="H129" i="64"/>
  <c r="D130" i="64"/>
  <c r="E130" i="64"/>
  <c r="F130" i="64"/>
  <c r="G130" i="64"/>
  <c r="H130" i="64"/>
  <c r="D131" i="64"/>
  <c r="E131" i="64"/>
  <c r="F131" i="64"/>
  <c r="G131" i="64"/>
  <c r="H131" i="64"/>
  <c r="D132" i="64"/>
  <c r="E132" i="64"/>
  <c r="F132" i="64"/>
  <c r="G132" i="64"/>
  <c r="H132" i="64"/>
  <c r="D133" i="64"/>
  <c r="E133" i="64"/>
  <c r="F133" i="64"/>
  <c r="G133" i="64"/>
  <c r="H133" i="64"/>
  <c r="D134" i="64"/>
  <c r="E134" i="64"/>
  <c r="F134" i="64"/>
  <c r="G134" i="64"/>
  <c r="H134" i="64"/>
  <c r="D135" i="64"/>
  <c r="E135" i="64"/>
  <c r="F135" i="64"/>
  <c r="G135" i="64"/>
  <c r="H135" i="64"/>
  <c r="D136" i="64"/>
  <c r="E136" i="64"/>
  <c r="F136" i="64"/>
  <c r="G136" i="64"/>
  <c r="H136" i="64"/>
  <c r="D137" i="64"/>
  <c r="E137" i="64"/>
  <c r="F137" i="64"/>
  <c r="G137" i="64"/>
  <c r="H137" i="64"/>
  <c r="D138" i="64"/>
  <c r="E138" i="64"/>
  <c r="F138" i="64"/>
  <c r="G138" i="64"/>
  <c r="H138" i="64"/>
  <c r="D139" i="64"/>
  <c r="E139" i="64"/>
  <c r="F139" i="64"/>
  <c r="G139" i="64"/>
  <c r="H139" i="64"/>
  <c r="D140" i="64"/>
  <c r="E140" i="64"/>
  <c r="F140" i="64"/>
  <c r="G140" i="64"/>
  <c r="H140" i="64"/>
  <c r="D141" i="64"/>
  <c r="E141" i="64"/>
  <c r="F141" i="64"/>
  <c r="G141" i="64"/>
  <c r="H141" i="64"/>
  <c r="D142" i="64"/>
  <c r="E142" i="64"/>
  <c r="F142" i="64"/>
  <c r="G142" i="64"/>
  <c r="H142" i="64"/>
  <c r="D143" i="64"/>
  <c r="E143" i="64"/>
  <c r="F143" i="64"/>
  <c r="G143" i="64"/>
  <c r="H143" i="64"/>
  <c r="D144" i="64"/>
  <c r="E144" i="64"/>
  <c r="F144" i="64"/>
  <c r="G144" i="64"/>
  <c r="H144" i="64"/>
  <c r="D145" i="64"/>
  <c r="E145" i="64"/>
  <c r="F145" i="64"/>
  <c r="G145" i="64"/>
  <c r="H145" i="64"/>
  <c r="D146" i="64"/>
  <c r="E146" i="64"/>
  <c r="F146" i="64"/>
  <c r="G146" i="64"/>
  <c r="H146" i="64"/>
  <c r="D147" i="64"/>
  <c r="E147" i="64"/>
  <c r="F147" i="64"/>
  <c r="G147" i="64"/>
  <c r="H147" i="64"/>
  <c r="D148" i="64"/>
  <c r="E148" i="64"/>
  <c r="F148" i="64"/>
  <c r="G148" i="64"/>
  <c r="H148" i="64"/>
  <c r="D149" i="64"/>
  <c r="E149" i="64"/>
  <c r="F149" i="64"/>
  <c r="G149" i="64"/>
  <c r="H149" i="64"/>
  <c r="D150" i="64"/>
  <c r="E150" i="64"/>
  <c r="F150" i="64"/>
  <c r="G150" i="64"/>
  <c r="H150" i="64"/>
  <c r="D151" i="64"/>
  <c r="E151" i="64"/>
  <c r="F151" i="64"/>
  <c r="G151" i="64"/>
  <c r="H151" i="64"/>
  <c r="D152" i="64"/>
  <c r="E152" i="64"/>
  <c r="F152" i="64"/>
  <c r="G152" i="64"/>
  <c r="H152" i="64"/>
  <c r="D153" i="64"/>
  <c r="E153" i="64"/>
  <c r="F153" i="64"/>
  <c r="G153" i="64"/>
  <c r="H153" i="64"/>
  <c r="D154" i="64"/>
  <c r="E154" i="64"/>
  <c r="F154" i="64"/>
  <c r="G154" i="64"/>
  <c r="H154" i="64"/>
  <c r="D155" i="64"/>
  <c r="E155" i="64"/>
  <c r="F155" i="64"/>
  <c r="G155" i="64"/>
  <c r="H155" i="64"/>
  <c r="D156" i="64"/>
  <c r="E156" i="64"/>
  <c r="F156" i="64"/>
  <c r="G156" i="64"/>
  <c r="H156" i="64"/>
  <c r="D157" i="64"/>
  <c r="E157" i="64"/>
  <c r="F157" i="64"/>
  <c r="G157" i="64"/>
  <c r="H157" i="64"/>
  <c r="D158" i="64"/>
  <c r="E158" i="64"/>
  <c r="F158" i="64"/>
  <c r="G158" i="64"/>
  <c r="H158" i="64"/>
  <c r="D159" i="64"/>
  <c r="E159" i="64"/>
  <c r="F159" i="64"/>
  <c r="G159" i="64"/>
  <c r="H159" i="64"/>
  <c r="D160" i="64"/>
  <c r="E160" i="64"/>
  <c r="F160" i="64"/>
  <c r="G160" i="64"/>
  <c r="H160" i="64"/>
  <c r="D161" i="64"/>
  <c r="E161" i="64"/>
  <c r="F161" i="64"/>
  <c r="G161" i="64"/>
  <c r="H161" i="64"/>
  <c r="D162" i="64"/>
  <c r="E162" i="64"/>
  <c r="F162" i="64"/>
  <c r="G162" i="64"/>
  <c r="H162" i="64"/>
  <c r="D163" i="64"/>
  <c r="E163" i="64"/>
  <c r="F163" i="64"/>
  <c r="G163" i="64"/>
  <c r="H163" i="64"/>
  <c r="D164" i="64"/>
  <c r="E164" i="64"/>
  <c r="F164" i="64"/>
  <c r="G164" i="64"/>
  <c r="H164" i="64"/>
  <c r="D165" i="64"/>
  <c r="E165" i="64"/>
  <c r="F165" i="64"/>
  <c r="G165" i="64"/>
  <c r="H165" i="64"/>
  <c r="D166" i="64"/>
  <c r="E166" i="64"/>
  <c r="F166" i="64"/>
  <c r="G166" i="64"/>
  <c r="H166" i="64"/>
  <c r="D167" i="64"/>
  <c r="E167" i="64"/>
  <c r="F167" i="64"/>
  <c r="G167" i="64"/>
  <c r="H167" i="64"/>
  <c r="D168" i="64"/>
  <c r="E168" i="64"/>
  <c r="F168" i="64"/>
  <c r="G168" i="64"/>
  <c r="H168" i="64"/>
  <c r="D169" i="64"/>
  <c r="E169" i="64"/>
  <c r="F169" i="64"/>
  <c r="G169" i="64"/>
  <c r="H169" i="64"/>
  <c r="D170" i="64"/>
  <c r="E170" i="64"/>
  <c r="F170" i="64"/>
  <c r="G170" i="64"/>
  <c r="H170" i="64"/>
  <c r="D171" i="64"/>
  <c r="E171" i="64"/>
  <c r="F171" i="64"/>
  <c r="G171" i="64"/>
  <c r="H171" i="64"/>
  <c r="D172" i="64"/>
  <c r="E172" i="64"/>
  <c r="F172" i="64"/>
  <c r="G172" i="64"/>
  <c r="H172" i="64"/>
  <c r="D173" i="64"/>
  <c r="E173" i="64"/>
  <c r="F173" i="64"/>
  <c r="G173" i="64"/>
  <c r="H173" i="64"/>
  <c r="D174" i="64"/>
  <c r="E174" i="64"/>
  <c r="F174" i="64"/>
  <c r="G174" i="64"/>
  <c r="H174" i="64"/>
  <c r="D175" i="64"/>
  <c r="E175" i="64"/>
  <c r="F175" i="64"/>
  <c r="G175" i="64"/>
  <c r="H175" i="64"/>
  <c r="D176" i="64"/>
  <c r="E176" i="64"/>
  <c r="F176" i="64"/>
  <c r="G176" i="64"/>
  <c r="H176" i="64"/>
  <c r="D177" i="64"/>
  <c r="E177" i="64"/>
  <c r="F177" i="64"/>
  <c r="G177" i="64"/>
  <c r="H177" i="64"/>
  <c r="D178" i="64"/>
  <c r="E178" i="64"/>
  <c r="F178" i="64"/>
  <c r="G178" i="64"/>
  <c r="H178" i="64"/>
  <c r="D179" i="64"/>
  <c r="E179" i="64"/>
  <c r="F179" i="64"/>
  <c r="G179" i="64"/>
  <c r="H179" i="64"/>
  <c r="D180" i="64"/>
  <c r="E180" i="64"/>
  <c r="F180" i="64"/>
  <c r="G180" i="64"/>
  <c r="H180" i="64"/>
  <c r="D181" i="64"/>
  <c r="E181" i="64"/>
  <c r="F181" i="64"/>
  <c r="G181" i="64"/>
  <c r="H181" i="64"/>
  <c r="D182" i="64"/>
  <c r="E182" i="64"/>
  <c r="F182" i="64"/>
  <c r="G182" i="64"/>
  <c r="H182" i="64"/>
  <c r="D183" i="64"/>
  <c r="E183" i="64"/>
  <c r="F183" i="64"/>
  <c r="G183" i="64"/>
  <c r="H183" i="64"/>
  <c r="D184" i="64"/>
  <c r="E184" i="64"/>
  <c r="F184" i="64"/>
  <c r="G184" i="64"/>
  <c r="H184" i="64"/>
  <c r="D185" i="64"/>
  <c r="E185" i="64"/>
  <c r="F185" i="64"/>
  <c r="G185" i="64"/>
  <c r="H185" i="64"/>
  <c r="D186" i="64"/>
  <c r="E186" i="64"/>
  <c r="F186" i="64"/>
  <c r="G186" i="64"/>
  <c r="H186" i="64"/>
  <c r="D187" i="64"/>
  <c r="E187" i="64"/>
  <c r="F187" i="64"/>
  <c r="G187" i="64"/>
  <c r="H187" i="64"/>
  <c r="D188" i="64"/>
  <c r="E188" i="64"/>
  <c r="F188" i="64"/>
  <c r="G188" i="64"/>
  <c r="H188" i="64"/>
  <c r="D189" i="64"/>
  <c r="E189" i="64"/>
  <c r="F189" i="64"/>
  <c r="G189" i="64"/>
  <c r="H189" i="64"/>
  <c r="D190" i="64"/>
  <c r="E190" i="64"/>
  <c r="F190" i="64"/>
  <c r="G190" i="64"/>
  <c r="H190" i="64"/>
  <c r="D191" i="64"/>
  <c r="E191" i="64"/>
  <c r="F191" i="64"/>
  <c r="G191" i="64"/>
  <c r="H191" i="64"/>
  <c r="D192" i="64"/>
  <c r="E192" i="64"/>
  <c r="F192" i="64"/>
  <c r="G192" i="64"/>
  <c r="H192" i="64"/>
  <c r="D193" i="64"/>
  <c r="E193" i="64"/>
  <c r="F193" i="64"/>
  <c r="G193" i="64"/>
  <c r="H193" i="64"/>
  <c r="D194" i="64"/>
  <c r="E194" i="64"/>
  <c r="F194" i="64"/>
  <c r="G194" i="64"/>
  <c r="H194" i="64"/>
  <c r="D195" i="64"/>
  <c r="E195" i="64"/>
  <c r="F195" i="64"/>
  <c r="G195" i="64"/>
  <c r="H195" i="64"/>
  <c r="D196" i="64"/>
  <c r="E196" i="64"/>
  <c r="F196" i="64"/>
  <c r="G196" i="64"/>
  <c r="H196" i="64"/>
  <c r="D197" i="64"/>
  <c r="E197" i="64"/>
  <c r="F197" i="64"/>
  <c r="G197" i="64"/>
  <c r="H197" i="64"/>
  <c r="D198" i="64"/>
  <c r="E198" i="64"/>
  <c r="F198" i="64"/>
  <c r="G198" i="64"/>
  <c r="H198" i="64"/>
  <c r="D199" i="64"/>
  <c r="E199" i="64"/>
  <c r="F199" i="64"/>
  <c r="G199" i="64"/>
  <c r="H199" i="64"/>
  <c r="D200" i="64"/>
  <c r="E200" i="64"/>
  <c r="F200" i="64"/>
  <c r="G200" i="64"/>
  <c r="H200" i="64"/>
  <c r="D201" i="64"/>
  <c r="E201" i="64"/>
  <c r="F201" i="64"/>
  <c r="G201" i="64"/>
  <c r="H201" i="64"/>
  <c r="D202" i="64"/>
  <c r="E202" i="64"/>
  <c r="F202" i="64"/>
  <c r="G202" i="64"/>
  <c r="H202" i="64"/>
  <c r="D203" i="64"/>
  <c r="E203" i="64"/>
  <c r="F203" i="64"/>
  <c r="G203" i="64"/>
  <c r="H203" i="64"/>
  <c r="D204" i="64"/>
  <c r="E204" i="64"/>
  <c r="F204" i="64"/>
  <c r="G204" i="64"/>
  <c r="H204" i="64"/>
  <c r="D205" i="64"/>
  <c r="E205" i="64"/>
  <c r="F205" i="64"/>
  <c r="G205" i="64"/>
  <c r="H205" i="64"/>
  <c r="D206" i="64"/>
  <c r="E206" i="64"/>
  <c r="F206" i="64"/>
  <c r="G206" i="64"/>
  <c r="H206" i="64"/>
  <c r="D207" i="64"/>
  <c r="E207" i="64"/>
  <c r="F207" i="64"/>
  <c r="G207" i="64"/>
  <c r="H207" i="64"/>
  <c r="D208" i="64"/>
  <c r="E208" i="64"/>
  <c r="F208" i="64"/>
  <c r="G208" i="64"/>
  <c r="H208" i="64"/>
  <c r="D209" i="64"/>
  <c r="E209" i="64"/>
  <c r="F209" i="64"/>
  <c r="G209" i="64"/>
  <c r="H209" i="64"/>
  <c r="D210" i="64"/>
  <c r="E210" i="64"/>
  <c r="F210" i="64"/>
  <c r="G210" i="64"/>
  <c r="H210" i="64"/>
  <c r="D211" i="64"/>
  <c r="E211" i="64"/>
  <c r="F211" i="64"/>
  <c r="G211" i="64"/>
  <c r="H211" i="64"/>
  <c r="D212" i="64"/>
  <c r="E212" i="64"/>
  <c r="F212" i="64"/>
  <c r="G212" i="64"/>
  <c r="H212" i="64"/>
  <c r="D213" i="64"/>
  <c r="E213" i="64"/>
  <c r="F213" i="64"/>
  <c r="G213" i="64"/>
  <c r="H213" i="64"/>
  <c r="D214" i="64"/>
  <c r="E214" i="64"/>
  <c r="F214" i="64"/>
  <c r="G214" i="64"/>
  <c r="H214" i="64"/>
  <c r="D215" i="64"/>
  <c r="E215" i="64"/>
  <c r="F215" i="64"/>
  <c r="G215" i="64"/>
  <c r="H215" i="64"/>
  <c r="D216" i="64"/>
  <c r="E216" i="64"/>
  <c r="F216" i="64"/>
  <c r="G216" i="64"/>
  <c r="H216" i="64"/>
  <c r="D217" i="64"/>
  <c r="E217" i="64"/>
  <c r="F217" i="64"/>
  <c r="G217" i="64"/>
  <c r="H217" i="64"/>
  <c r="D218" i="64"/>
  <c r="E218" i="64"/>
  <c r="F218" i="64"/>
  <c r="G218" i="64"/>
  <c r="H218" i="64"/>
  <c r="D219" i="64"/>
  <c r="E219" i="64"/>
  <c r="F219" i="64"/>
  <c r="G219" i="64"/>
  <c r="H219" i="64"/>
  <c r="D220" i="64"/>
  <c r="E220" i="64"/>
  <c r="F220" i="64"/>
  <c r="G220" i="64"/>
  <c r="H220" i="64"/>
  <c r="D221" i="64"/>
  <c r="E221" i="64"/>
  <c r="F221" i="64"/>
  <c r="G221" i="64"/>
  <c r="H221" i="64"/>
  <c r="D222" i="64"/>
  <c r="E222" i="64"/>
  <c r="F222" i="64"/>
  <c r="G222" i="64"/>
  <c r="H222" i="64"/>
  <c r="D223" i="64"/>
  <c r="E223" i="64"/>
  <c r="F223" i="64"/>
  <c r="G223" i="64"/>
  <c r="H223" i="64"/>
  <c r="D224" i="64"/>
  <c r="E224" i="64"/>
  <c r="F224" i="64"/>
  <c r="G224" i="64"/>
  <c r="H224" i="64"/>
  <c r="D225" i="64"/>
  <c r="E225" i="64"/>
  <c r="F225" i="64"/>
  <c r="G225" i="64"/>
  <c r="H225" i="64"/>
  <c r="D226" i="64"/>
  <c r="E226" i="64"/>
  <c r="F226" i="64"/>
  <c r="G226" i="64"/>
  <c r="H226" i="64"/>
  <c r="D227" i="64"/>
  <c r="E227" i="64"/>
  <c r="F227" i="64"/>
  <c r="G227" i="64"/>
  <c r="H227" i="64"/>
  <c r="D228" i="64"/>
  <c r="E228" i="64"/>
  <c r="F228" i="64"/>
  <c r="G228" i="64"/>
  <c r="H228" i="64"/>
  <c r="D229" i="64"/>
  <c r="E229" i="64"/>
  <c r="F229" i="64"/>
  <c r="G229" i="64"/>
  <c r="H229" i="64"/>
  <c r="D230" i="64"/>
  <c r="E230" i="64"/>
  <c r="F230" i="64"/>
  <c r="G230" i="64"/>
  <c r="H230" i="64"/>
  <c r="D231" i="64"/>
  <c r="E231" i="64"/>
  <c r="F231" i="64"/>
  <c r="G231" i="64"/>
  <c r="H231" i="64"/>
  <c r="D232" i="64"/>
  <c r="E232" i="64"/>
  <c r="F232" i="64"/>
  <c r="G232" i="64"/>
  <c r="H232" i="64"/>
  <c r="D233" i="64"/>
  <c r="E233" i="64"/>
  <c r="F233" i="64"/>
  <c r="G233" i="64"/>
  <c r="H233" i="64"/>
  <c r="D234" i="64"/>
  <c r="E234" i="64"/>
  <c r="F234" i="64"/>
  <c r="G234" i="64"/>
  <c r="H234" i="64"/>
  <c r="D235" i="64"/>
  <c r="E235" i="64"/>
  <c r="F235" i="64"/>
  <c r="G235" i="64"/>
  <c r="H235" i="64"/>
  <c r="D236" i="64"/>
  <c r="E236" i="64"/>
  <c r="F236" i="64"/>
  <c r="G236" i="64"/>
  <c r="H236" i="64"/>
  <c r="D237" i="64"/>
  <c r="E237" i="64"/>
  <c r="F237" i="64"/>
  <c r="G237" i="64"/>
  <c r="H237" i="64"/>
  <c r="D238" i="64"/>
  <c r="E238" i="64"/>
  <c r="F238" i="64"/>
  <c r="G238" i="64"/>
  <c r="H238" i="64"/>
  <c r="D239" i="64"/>
  <c r="E239" i="64"/>
  <c r="F239" i="64"/>
  <c r="G239" i="64"/>
  <c r="H239" i="64"/>
  <c r="D240" i="64"/>
  <c r="E240" i="64"/>
  <c r="F240" i="64"/>
  <c r="G240" i="64"/>
  <c r="H240" i="64"/>
  <c r="D241" i="64"/>
  <c r="E241" i="64"/>
  <c r="F241" i="64"/>
  <c r="G241" i="64"/>
  <c r="H241" i="64"/>
  <c r="D242" i="64"/>
  <c r="E242" i="64"/>
  <c r="F242" i="64"/>
  <c r="G242" i="64"/>
  <c r="H242" i="64"/>
  <c r="D243" i="64"/>
  <c r="E243" i="64"/>
  <c r="F243" i="64"/>
  <c r="G243" i="64"/>
  <c r="H243" i="64"/>
  <c r="D244" i="64"/>
  <c r="E244" i="64"/>
  <c r="F244" i="64"/>
  <c r="G244" i="64"/>
  <c r="H244" i="64"/>
  <c r="D245" i="64"/>
  <c r="E245" i="64"/>
  <c r="F245" i="64"/>
  <c r="G245" i="64"/>
  <c r="H245" i="64"/>
  <c r="D246" i="64"/>
  <c r="E246" i="64"/>
  <c r="F246" i="64"/>
  <c r="G246" i="64"/>
  <c r="H246" i="64"/>
  <c r="D247" i="64"/>
  <c r="E247" i="64"/>
  <c r="F247" i="64"/>
  <c r="G247" i="64"/>
  <c r="H247" i="64"/>
  <c r="D248" i="64"/>
  <c r="E248" i="64"/>
  <c r="F248" i="64"/>
  <c r="G248" i="64"/>
  <c r="H248" i="64"/>
  <c r="D249" i="64"/>
  <c r="E249" i="64"/>
  <c r="F249" i="64"/>
  <c r="G249" i="64"/>
  <c r="H249" i="64"/>
  <c r="D250" i="64"/>
  <c r="E250" i="64"/>
  <c r="F250" i="64"/>
  <c r="G250" i="64"/>
  <c r="H250" i="64"/>
  <c r="D251" i="64"/>
  <c r="E251" i="64"/>
  <c r="F251" i="64"/>
  <c r="G251" i="64"/>
  <c r="H251" i="64"/>
  <c r="D252" i="64"/>
  <c r="E252" i="64"/>
  <c r="F252" i="64"/>
  <c r="G252" i="64"/>
  <c r="H252" i="64"/>
  <c r="D253" i="64"/>
  <c r="E253" i="64"/>
  <c r="F253" i="64"/>
  <c r="G253" i="64"/>
  <c r="H253" i="64"/>
  <c r="D254" i="64"/>
  <c r="E254" i="64"/>
  <c r="F254" i="64"/>
  <c r="G254" i="64"/>
  <c r="H254" i="64"/>
  <c r="D255" i="64"/>
  <c r="E255" i="64"/>
  <c r="F255" i="64"/>
  <c r="G255" i="64"/>
  <c r="H255" i="64"/>
  <c r="D256" i="64"/>
  <c r="E256" i="64"/>
  <c r="F256" i="64"/>
  <c r="G256" i="64"/>
  <c r="H256" i="64"/>
  <c r="D257" i="64"/>
  <c r="E257" i="64"/>
  <c r="F257" i="64"/>
  <c r="G257" i="64"/>
  <c r="H257" i="64"/>
  <c r="D258" i="64"/>
  <c r="E258" i="64"/>
  <c r="F258" i="64"/>
  <c r="G258" i="64"/>
  <c r="H258" i="64"/>
  <c r="D259" i="64"/>
  <c r="E259" i="64"/>
  <c r="F259" i="64"/>
  <c r="G259" i="64"/>
  <c r="H259" i="64"/>
  <c r="D260" i="64"/>
  <c r="E260" i="64"/>
  <c r="F260" i="64"/>
  <c r="G260" i="64"/>
  <c r="H260" i="64"/>
  <c r="D261" i="64"/>
  <c r="E261" i="64"/>
  <c r="F261" i="64"/>
  <c r="G261" i="64"/>
  <c r="H261" i="64"/>
  <c r="D262" i="64"/>
  <c r="E262" i="64"/>
  <c r="F262" i="64"/>
  <c r="G262" i="64"/>
  <c r="H262" i="64"/>
  <c r="D263" i="64"/>
  <c r="E263" i="64"/>
  <c r="F263" i="64"/>
  <c r="G263" i="64"/>
  <c r="H263" i="64"/>
  <c r="D264" i="64"/>
  <c r="E264" i="64"/>
  <c r="F264" i="64"/>
  <c r="G264" i="64"/>
  <c r="H264" i="64"/>
  <c r="D265" i="64"/>
  <c r="E265" i="64"/>
  <c r="F265" i="64"/>
  <c r="G265" i="64"/>
  <c r="H265" i="64"/>
  <c r="D266" i="64"/>
  <c r="E266" i="64"/>
  <c r="F266" i="64"/>
  <c r="G266" i="64"/>
  <c r="H266" i="64"/>
  <c r="D267" i="64"/>
  <c r="E267" i="64"/>
  <c r="F267" i="64"/>
  <c r="G267" i="64"/>
  <c r="H267" i="64"/>
  <c r="D268" i="64"/>
  <c r="E268" i="64"/>
  <c r="F268" i="64"/>
  <c r="G268" i="64"/>
  <c r="H268" i="64"/>
  <c r="D269" i="64"/>
  <c r="E269" i="64"/>
  <c r="F269" i="64"/>
  <c r="G269" i="64"/>
  <c r="H269" i="64"/>
  <c r="D270" i="64"/>
  <c r="E270" i="64"/>
  <c r="F270" i="64"/>
  <c r="G270" i="64"/>
  <c r="H270" i="64"/>
  <c r="H271" i="64"/>
  <c r="I270" i="64"/>
  <c r="J270" i="64"/>
  <c r="I269" i="64"/>
  <c r="J269" i="64"/>
  <c r="I268" i="64"/>
  <c r="J268" i="64"/>
  <c r="I267" i="64"/>
  <c r="J267" i="64"/>
  <c r="I266" i="64"/>
  <c r="J266" i="64"/>
  <c r="I265" i="64"/>
  <c r="J265" i="64"/>
  <c r="I264" i="64"/>
  <c r="J264" i="64"/>
  <c r="I263" i="64"/>
  <c r="J263" i="64"/>
  <c r="I262" i="64"/>
  <c r="J262" i="64"/>
  <c r="I261" i="64"/>
  <c r="J261" i="64"/>
  <c r="I260" i="64"/>
  <c r="J260" i="64"/>
  <c r="I259" i="64"/>
  <c r="J259" i="64"/>
  <c r="I258" i="64"/>
  <c r="J258" i="64"/>
  <c r="I257" i="64"/>
  <c r="J257" i="64"/>
  <c r="I256" i="64"/>
  <c r="J256" i="64"/>
  <c r="I255" i="64"/>
  <c r="J255" i="64"/>
  <c r="I254" i="64"/>
  <c r="J254" i="64"/>
  <c r="I253" i="64"/>
  <c r="J253" i="64"/>
  <c r="I252" i="64"/>
  <c r="J252" i="64"/>
  <c r="I251" i="64"/>
  <c r="J251" i="64"/>
  <c r="I250" i="64"/>
  <c r="J250" i="64"/>
  <c r="I249" i="64"/>
  <c r="J249" i="64"/>
  <c r="I248" i="64"/>
  <c r="J248" i="64"/>
  <c r="I247" i="64"/>
  <c r="J247" i="64"/>
  <c r="I246" i="64"/>
  <c r="J246" i="64"/>
  <c r="I245" i="64"/>
  <c r="J245" i="64"/>
  <c r="I244" i="64"/>
  <c r="J244" i="64"/>
  <c r="I243" i="64"/>
  <c r="J243" i="64"/>
  <c r="I242" i="64"/>
  <c r="J242" i="64"/>
  <c r="I241" i="64"/>
  <c r="J241" i="64"/>
  <c r="I240" i="64"/>
  <c r="J240" i="64"/>
  <c r="I239" i="64"/>
  <c r="J239" i="64"/>
  <c r="I238" i="64"/>
  <c r="J238" i="64"/>
  <c r="I237" i="64"/>
  <c r="J237" i="64"/>
  <c r="I236" i="64"/>
  <c r="J236" i="64"/>
  <c r="I235" i="64"/>
  <c r="J235" i="64"/>
  <c r="I234" i="64"/>
  <c r="J234" i="64"/>
  <c r="I233" i="64"/>
  <c r="J233" i="64"/>
  <c r="I232" i="64"/>
  <c r="J232" i="64"/>
  <c r="I231" i="64"/>
  <c r="J231" i="64"/>
  <c r="I230" i="64"/>
  <c r="J230" i="64"/>
  <c r="I229" i="64"/>
  <c r="J229" i="64"/>
  <c r="I228" i="64"/>
  <c r="J228" i="64"/>
  <c r="I227" i="64"/>
  <c r="J227" i="64"/>
  <c r="I226" i="64"/>
  <c r="J226" i="64"/>
  <c r="I225" i="64"/>
  <c r="J225" i="64"/>
  <c r="I224" i="64"/>
  <c r="J224" i="64"/>
  <c r="I223" i="64"/>
  <c r="J223" i="64"/>
  <c r="I222" i="64"/>
  <c r="J222" i="64"/>
  <c r="I221" i="64"/>
  <c r="J221" i="64"/>
  <c r="I220" i="64"/>
  <c r="J220" i="64"/>
  <c r="I219" i="64"/>
  <c r="J219" i="64"/>
  <c r="I218" i="64"/>
  <c r="J218" i="64"/>
  <c r="I217" i="64"/>
  <c r="J217" i="64"/>
  <c r="I216" i="64"/>
  <c r="J216" i="64"/>
  <c r="I215" i="64"/>
  <c r="J215" i="64"/>
  <c r="I214" i="64"/>
  <c r="J214" i="64"/>
  <c r="I213" i="64"/>
  <c r="J213" i="64"/>
  <c r="I212" i="64"/>
  <c r="J212" i="64"/>
  <c r="I211" i="64"/>
  <c r="J211" i="64"/>
  <c r="I210" i="64"/>
  <c r="J210" i="64"/>
  <c r="I209" i="64"/>
  <c r="J209" i="64"/>
  <c r="I208" i="64"/>
  <c r="J208" i="64"/>
  <c r="I207" i="64"/>
  <c r="J207" i="64"/>
  <c r="I206" i="64"/>
  <c r="J206" i="64"/>
  <c r="I205" i="64"/>
  <c r="J205" i="64"/>
  <c r="I204" i="64"/>
  <c r="J204" i="64"/>
  <c r="I203" i="64"/>
  <c r="J203" i="64"/>
  <c r="I202" i="64"/>
  <c r="J202" i="64"/>
  <c r="I201" i="64"/>
  <c r="J201" i="64"/>
  <c r="I200" i="64"/>
  <c r="J200" i="64"/>
  <c r="I199" i="64"/>
  <c r="J199" i="64"/>
  <c r="I198" i="64"/>
  <c r="J198" i="64"/>
  <c r="I197" i="64"/>
  <c r="J197" i="64"/>
  <c r="I196" i="64"/>
  <c r="J196" i="64"/>
  <c r="I195" i="64"/>
  <c r="J195" i="64"/>
  <c r="I194" i="64"/>
  <c r="J194" i="64"/>
  <c r="I193" i="64"/>
  <c r="J193" i="64"/>
  <c r="I192" i="64"/>
  <c r="J192" i="64"/>
  <c r="I191" i="64"/>
  <c r="J191" i="64"/>
  <c r="I190" i="64"/>
  <c r="J190" i="64"/>
  <c r="I189" i="64"/>
  <c r="J189" i="64"/>
  <c r="I188" i="64"/>
  <c r="J188" i="64"/>
  <c r="I187" i="64"/>
  <c r="J187" i="64"/>
  <c r="I186" i="64"/>
  <c r="J186" i="64"/>
  <c r="I185" i="64"/>
  <c r="J185" i="64"/>
  <c r="I184" i="64"/>
  <c r="J184" i="64"/>
  <c r="I183" i="64"/>
  <c r="J183" i="64"/>
  <c r="I182" i="64"/>
  <c r="J182" i="64"/>
  <c r="I181" i="64"/>
  <c r="J181" i="64"/>
  <c r="I180" i="64"/>
  <c r="J180" i="64"/>
  <c r="I179" i="64"/>
  <c r="J179" i="64"/>
  <c r="I178" i="64"/>
  <c r="J178" i="64"/>
  <c r="I177" i="64"/>
  <c r="J177" i="64"/>
  <c r="I176" i="64"/>
  <c r="J176" i="64"/>
  <c r="I175" i="64"/>
  <c r="J175" i="64"/>
  <c r="I174" i="64"/>
  <c r="J174" i="64"/>
  <c r="I173" i="64"/>
  <c r="J173" i="64"/>
  <c r="I172" i="64"/>
  <c r="J172" i="64"/>
  <c r="I171" i="64"/>
  <c r="J171" i="64"/>
  <c r="I170" i="64"/>
  <c r="J170" i="64"/>
  <c r="I169" i="64"/>
  <c r="J169" i="64"/>
  <c r="I168" i="64"/>
  <c r="J168" i="64"/>
  <c r="I167" i="64"/>
  <c r="J167" i="64"/>
  <c r="I166" i="64"/>
  <c r="J166" i="64"/>
  <c r="I165" i="64"/>
  <c r="J165" i="64"/>
  <c r="I164" i="64"/>
  <c r="J164" i="64"/>
  <c r="I163" i="64"/>
  <c r="J163" i="64"/>
  <c r="I162" i="64"/>
  <c r="J162" i="64"/>
  <c r="I161" i="64"/>
  <c r="J161" i="64"/>
  <c r="I160" i="64"/>
  <c r="J160" i="64"/>
  <c r="I159" i="64"/>
  <c r="J159" i="64"/>
  <c r="I158" i="64"/>
  <c r="J158" i="64"/>
  <c r="I157" i="64"/>
  <c r="J157" i="64"/>
  <c r="I156" i="64"/>
  <c r="J156" i="64"/>
  <c r="I155" i="64"/>
  <c r="J155" i="64"/>
  <c r="I154" i="64"/>
  <c r="J154" i="64"/>
  <c r="I153" i="64"/>
  <c r="J153" i="64"/>
  <c r="I152" i="64"/>
  <c r="J152" i="64"/>
  <c r="I151" i="64"/>
  <c r="J151" i="64"/>
  <c r="I150" i="64"/>
  <c r="J150" i="64"/>
  <c r="I149" i="64"/>
  <c r="J149" i="64"/>
  <c r="I148" i="64"/>
  <c r="J148" i="64"/>
  <c r="I147" i="64"/>
  <c r="J147" i="64"/>
  <c r="I146" i="64"/>
  <c r="J146" i="64"/>
  <c r="I145" i="64"/>
  <c r="J145" i="64"/>
  <c r="I144" i="64"/>
  <c r="J144" i="64"/>
  <c r="I143" i="64"/>
  <c r="J143" i="64"/>
  <c r="I142" i="64"/>
  <c r="J142" i="64"/>
  <c r="I141" i="64"/>
  <c r="J141" i="64"/>
  <c r="I140" i="64"/>
  <c r="J140" i="64"/>
  <c r="I139" i="64"/>
  <c r="J139" i="64"/>
  <c r="I138" i="64"/>
  <c r="J138" i="64"/>
  <c r="I137" i="64"/>
  <c r="J137" i="64"/>
  <c r="I136" i="64"/>
  <c r="J136" i="64"/>
  <c r="I135" i="64"/>
  <c r="J135" i="64"/>
  <c r="I134" i="64"/>
  <c r="J134" i="64"/>
  <c r="I133" i="64"/>
  <c r="J133" i="64"/>
  <c r="I132" i="64"/>
  <c r="J132" i="64"/>
  <c r="I131" i="64"/>
  <c r="J131" i="64"/>
  <c r="I130" i="64"/>
  <c r="J130" i="64"/>
  <c r="I129" i="64"/>
  <c r="J129" i="64"/>
  <c r="I128" i="64"/>
  <c r="J128" i="64"/>
  <c r="I127" i="64"/>
  <c r="J127" i="64"/>
  <c r="I126" i="64"/>
  <c r="J126" i="64"/>
  <c r="I125" i="64"/>
  <c r="J125" i="64"/>
  <c r="I124" i="64"/>
  <c r="J124" i="64"/>
  <c r="I123" i="64"/>
  <c r="J123" i="64"/>
  <c r="I122" i="64"/>
  <c r="J122" i="64"/>
  <c r="I121" i="64"/>
  <c r="J121" i="64"/>
  <c r="I120" i="64"/>
  <c r="J120" i="64"/>
  <c r="I119" i="64"/>
  <c r="J119" i="64"/>
  <c r="I118" i="64"/>
  <c r="J118" i="64"/>
  <c r="I117" i="64"/>
  <c r="J117" i="64"/>
  <c r="I116" i="64"/>
  <c r="J116" i="64"/>
  <c r="I115" i="64"/>
  <c r="J115" i="64"/>
  <c r="I114" i="64"/>
  <c r="J114" i="64"/>
  <c r="I113" i="64"/>
  <c r="J113" i="64"/>
  <c r="I112" i="64"/>
  <c r="J112" i="64"/>
  <c r="I111" i="64"/>
  <c r="J111" i="64"/>
  <c r="I110" i="64"/>
  <c r="J110" i="64"/>
  <c r="I109" i="64"/>
  <c r="J109" i="64"/>
  <c r="I108" i="64"/>
  <c r="J108" i="64"/>
  <c r="I107" i="64"/>
  <c r="J107" i="64"/>
  <c r="I106" i="64"/>
  <c r="J106" i="64"/>
  <c r="I105" i="64"/>
  <c r="J105" i="64"/>
  <c r="I104" i="64"/>
  <c r="J104" i="64"/>
  <c r="I103" i="64"/>
  <c r="J103" i="64"/>
  <c r="I102" i="64"/>
  <c r="J102" i="64"/>
  <c r="I101" i="64"/>
  <c r="J101" i="64"/>
  <c r="I100" i="64"/>
  <c r="J100" i="64"/>
  <c r="I99" i="64"/>
  <c r="J99" i="64"/>
  <c r="I98" i="64"/>
  <c r="J98" i="64"/>
  <c r="I97" i="64"/>
  <c r="J97" i="64"/>
  <c r="I96" i="64"/>
  <c r="J96" i="64"/>
  <c r="I95" i="64"/>
  <c r="J95" i="64"/>
  <c r="I94" i="64"/>
  <c r="J94" i="64"/>
  <c r="I93" i="64"/>
  <c r="J93" i="64"/>
  <c r="I92" i="64"/>
  <c r="J92" i="64"/>
  <c r="I91" i="64"/>
  <c r="J91" i="64"/>
  <c r="I90" i="64"/>
  <c r="J90" i="64"/>
  <c r="I89" i="64"/>
  <c r="J89" i="64"/>
  <c r="I88" i="64"/>
  <c r="J88" i="64"/>
  <c r="I87" i="64"/>
  <c r="J87" i="64"/>
  <c r="I86" i="64"/>
  <c r="J86" i="64"/>
  <c r="I85" i="64"/>
  <c r="J85" i="64"/>
  <c r="I84" i="64"/>
  <c r="J84" i="64"/>
  <c r="I83" i="64"/>
  <c r="J83" i="64"/>
  <c r="I82" i="64"/>
  <c r="J82" i="64"/>
  <c r="I81" i="64"/>
  <c r="J81" i="64"/>
  <c r="I80" i="64"/>
  <c r="J80" i="64"/>
  <c r="I79" i="64"/>
  <c r="J79" i="64"/>
  <c r="I78" i="64"/>
  <c r="J78" i="64"/>
  <c r="I77" i="64"/>
  <c r="J77" i="64"/>
  <c r="I76" i="64"/>
  <c r="J76" i="64"/>
  <c r="I75" i="64"/>
  <c r="J75" i="64"/>
  <c r="I74" i="64"/>
  <c r="J74" i="64"/>
  <c r="I73" i="64"/>
  <c r="J73" i="64"/>
  <c r="I72" i="64"/>
  <c r="J72" i="64"/>
  <c r="I71" i="64"/>
  <c r="J71" i="64"/>
  <c r="I70" i="64"/>
  <c r="J70" i="64"/>
  <c r="I69" i="64"/>
  <c r="J69" i="64"/>
  <c r="I68" i="64"/>
  <c r="J68" i="64"/>
  <c r="I67" i="64"/>
  <c r="J67" i="64"/>
  <c r="I66" i="64"/>
  <c r="J66" i="64"/>
  <c r="I65" i="64"/>
  <c r="J65" i="64"/>
  <c r="I64" i="64"/>
  <c r="J64" i="64"/>
  <c r="I63" i="64"/>
  <c r="J63" i="64"/>
  <c r="I62" i="64"/>
  <c r="J62" i="64"/>
  <c r="I61" i="64"/>
  <c r="J61" i="64"/>
  <c r="I60" i="64"/>
  <c r="J60" i="64"/>
  <c r="I59" i="64"/>
  <c r="J59" i="64"/>
  <c r="I58" i="64"/>
  <c r="J58" i="64"/>
  <c r="I57" i="64"/>
  <c r="J57" i="64"/>
  <c r="I56" i="64"/>
  <c r="J56" i="64"/>
  <c r="I55" i="64"/>
  <c r="J55" i="64"/>
  <c r="I54" i="64"/>
  <c r="J54" i="64"/>
  <c r="I53" i="64"/>
  <c r="J53" i="64"/>
  <c r="I52" i="64"/>
  <c r="J52" i="64"/>
  <c r="I51" i="64"/>
  <c r="J51" i="64"/>
  <c r="I50" i="64"/>
  <c r="J50" i="64"/>
  <c r="I49" i="64"/>
  <c r="J49" i="64"/>
  <c r="I48" i="64"/>
  <c r="J48" i="64"/>
  <c r="I47" i="64"/>
  <c r="J47" i="64"/>
  <c r="I46" i="64"/>
  <c r="J46" i="64"/>
  <c r="I45" i="64"/>
  <c r="J45" i="64"/>
  <c r="I44" i="64"/>
  <c r="J44" i="64"/>
  <c r="I43" i="64"/>
  <c r="J43" i="64"/>
  <c r="I42" i="64"/>
  <c r="J42" i="64"/>
  <c r="I41" i="64"/>
  <c r="J41" i="64"/>
  <c r="I40" i="64"/>
  <c r="J40" i="64"/>
  <c r="I39" i="64"/>
  <c r="J39" i="64"/>
  <c r="I38" i="64"/>
  <c r="J38" i="64"/>
  <c r="I37" i="64"/>
  <c r="J37" i="64"/>
  <c r="I36" i="64"/>
  <c r="J36" i="64"/>
  <c r="I35" i="64"/>
  <c r="J35" i="64"/>
  <c r="I34" i="64"/>
  <c r="J34" i="64"/>
  <c r="I33" i="64"/>
  <c r="J33" i="64"/>
  <c r="I32" i="64"/>
  <c r="J32" i="64"/>
  <c r="I31" i="64"/>
  <c r="J31" i="64"/>
  <c r="I30" i="64"/>
  <c r="J30" i="64"/>
  <c r="I29" i="64"/>
  <c r="J29" i="64"/>
  <c r="I28" i="64"/>
  <c r="J28" i="64"/>
  <c r="I27" i="64"/>
  <c r="J27" i="64"/>
  <c r="I26" i="64"/>
  <c r="J26" i="64"/>
  <c r="I25" i="64"/>
  <c r="J25" i="64"/>
  <c r="I24" i="64"/>
  <c r="J24" i="64"/>
  <c r="I23" i="64"/>
  <c r="J23" i="64"/>
  <c r="I22" i="64"/>
  <c r="J22" i="64"/>
  <c r="I21" i="64"/>
  <c r="J21" i="64"/>
  <c r="I20" i="64"/>
  <c r="J20" i="64"/>
  <c r="I19" i="64"/>
  <c r="J19" i="64"/>
  <c r="I18" i="64"/>
  <c r="J18" i="64"/>
  <c r="I17" i="64"/>
  <c r="J17" i="64"/>
  <c r="I16" i="64"/>
  <c r="J16" i="64"/>
  <c r="I15" i="64"/>
  <c r="J15" i="64"/>
  <c r="I14" i="64"/>
  <c r="J14" i="64"/>
  <c r="I13" i="64"/>
  <c r="J13" i="64"/>
  <c r="I12" i="64"/>
  <c r="J12" i="64"/>
  <c r="R11" i="64"/>
  <c r="I11" i="64"/>
  <c r="J11" i="64"/>
  <c r="I2" i="64"/>
  <c r="J2" i="64"/>
  <c r="I3" i="64"/>
  <c r="J3" i="64"/>
  <c r="I4" i="64"/>
  <c r="J4" i="64"/>
  <c r="I5" i="64"/>
  <c r="J5" i="64"/>
  <c r="I6" i="64"/>
  <c r="J6" i="64"/>
  <c r="I7" i="64"/>
  <c r="J7" i="64"/>
  <c r="I8" i="64"/>
  <c r="J8" i="64"/>
  <c r="I9" i="64"/>
  <c r="J9" i="64"/>
  <c r="I10" i="64"/>
  <c r="J10" i="64"/>
  <c r="R9" i="64"/>
  <c r="R2" i="64"/>
  <c r="R3" i="64"/>
  <c r="R4" i="64"/>
  <c r="R10" i="64"/>
  <c r="R7" i="64"/>
  <c r="R8" i="64"/>
  <c r="R5" i="64"/>
  <c r="R6" i="64"/>
  <c r="D2" i="63"/>
  <c r="E2" i="63"/>
  <c r="F2" i="63"/>
  <c r="G2" i="63"/>
  <c r="H2" i="63"/>
  <c r="D3" i="63"/>
  <c r="E3" i="63"/>
  <c r="F3" i="63"/>
  <c r="G3" i="63"/>
  <c r="H3" i="63"/>
  <c r="D4" i="63"/>
  <c r="E4" i="63"/>
  <c r="F4" i="63"/>
  <c r="G4" i="63"/>
  <c r="H4" i="63"/>
  <c r="D5" i="63"/>
  <c r="E5" i="63"/>
  <c r="F5" i="63"/>
  <c r="G5" i="63"/>
  <c r="H5" i="63"/>
  <c r="D6" i="63"/>
  <c r="E6" i="63"/>
  <c r="F6" i="63"/>
  <c r="G6" i="63"/>
  <c r="H6" i="63"/>
  <c r="D7" i="63"/>
  <c r="E7" i="63"/>
  <c r="F7" i="63"/>
  <c r="G7" i="63"/>
  <c r="H7" i="63"/>
  <c r="D8" i="63"/>
  <c r="E8" i="63"/>
  <c r="F8" i="63"/>
  <c r="G8" i="63"/>
  <c r="H8" i="63"/>
  <c r="D9" i="63"/>
  <c r="E9" i="63"/>
  <c r="F9" i="63"/>
  <c r="G9" i="63"/>
  <c r="H9" i="63"/>
  <c r="D10" i="63"/>
  <c r="E10" i="63"/>
  <c r="F10" i="63"/>
  <c r="G10" i="63"/>
  <c r="H10" i="63"/>
  <c r="D11" i="63"/>
  <c r="E11" i="63"/>
  <c r="F11" i="63"/>
  <c r="G11" i="63"/>
  <c r="H11" i="63"/>
  <c r="D12" i="63"/>
  <c r="E12" i="63"/>
  <c r="F12" i="63"/>
  <c r="G12" i="63"/>
  <c r="H12" i="63"/>
  <c r="D13" i="63"/>
  <c r="E13" i="63"/>
  <c r="F13" i="63"/>
  <c r="G13" i="63"/>
  <c r="H13" i="63"/>
  <c r="D14" i="63"/>
  <c r="E14" i="63"/>
  <c r="F14" i="63"/>
  <c r="G14" i="63"/>
  <c r="H14" i="63"/>
  <c r="D15" i="63"/>
  <c r="E15" i="63"/>
  <c r="F15" i="63"/>
  <c r="G15" i="63"/>
  <c r="H15" i="63"/>
  <c r="D16" i="63"/>
  <c r="E16" i="63"/>
  <c r="F16" i="63"/>
  <c r="G16" i="63"/>
  <c r="H16" i="63"/>
  <c r="D17" i="63"/>
  <c r="E17" i="63"/>
  <c r="F17" i="63"/>
  <c r="G17" i="63"/>
  <c r="H17" i="63"/>
  <c r="D18" i="63"/>
  <c r="E18" i="63"/>
  <c r="F18" i="63"/>
  <c r="G18" i="63"/>
  <c r="H18" i="63"/>
  <c r="D19" i="63"/>
  <c r="E19" i="63"/>
  <c r="F19" i="63"/>
  <c r="G19" i="63"/>
  <c r="H19" i="63"/>
  <c r="D20" i="63"/>
  <c r="E20" i="63"/>
  <c r="F20" i="63"/>
  <c r="G20" i="63"/>
  <c r="H20" i="63"/>
  <c r="D21" i="63"/>
  <c r="E21" i="63"/>
  <c r="F21" i="63"/>
  <c r="G21" i="63"/>
  <c r="H21" i="63"/>
  <c r="D22" i="63"/>
  <c r="E22" i="63"/>
  <c r="F22" i="63"/>
  <c r="G22" i="63"/>
  <c r="H22" i="63"/>
  <c r="D23" i="63"/>
  <c r="E23" i="63"/>
  <c r="F23" i="63"/>
  <c r="G23" i="63"/>
  <c r="H23" i="63"/>
  <c r="D24" i="63"/>
  <c r="E24" i="63"/>
  <c r="F24" i="63"/>
  <c r="G24" i="63"/>
  <c r="H24" i="63"/>
  <c r="D25" i="63"/>
  <c r="E25" i="63"/>
  <c r="F25" i="63"/>
  <c r="G25" i="63"/>
  <c r="H25" i="63"/>
  <c r="D26" i="63"/>
  <c r="E26" i="63"/>
  <c r="F26" i="63"/>
  <c r="G26" i="63"/>
  <c r="H26" i="63"/>
  <c r="D27" i="63"/>
  <c r="E27" i="63"/>
  <c r="F27" i="63"/>
  <c r="G27" i="63"/>
  <c r="H27" i="63"/>
  <c r="D28" i="63"/>
  <c r="E28" i="63"/>
  <c r="F28" i="63"/>
  <c r="G28" i="63"/>
  <c r="H28" i="63"/>
  <c r="D29" i="63"/>
  <c r="E29" i="63"/>
  <c r="F29" i="63"/>
  <c r="G29" i="63"/>
  <c r="H29" i="63"/>
  <c r="D30" i="63"/>
  <c r="E30" i="63"/>
  <c r="F30" i="63"/>
  <c r="G30" i="63"/>
  <c r="H30" i="63"/>
  <c r="D31" i="63"/>
  <c r="E31" i="63"/>
  <c r="F31" i="63"/>
  <c r="G31" i="63"/>
  <c r="H31" i="63"/>
  <c r="D32" i="63"/>
  <c r="E32" i="63"/>
  <c r="F32" i="63"/>
  <c r="G32" i="63"/>
  <c r="H32" i="63"/>
  <c r="D33" i="63"/>
  <c r="E33" i="63"/>
  <c r="F33" i="63"/>
  <c r="G33" i="63"/>
  <c r="H33" i="63"/>
  <c r="D34" i="63"/>
  <c r="E34" i="63"/>
  <c r="F34" i="63"/>
  <c r="G34" i="63"/>
  <c r="H34" i="63"/>
  <c r="D35" i="63"/>
  <c r="E35" i="63"/>
  <c r="F35" i="63"/>
  <c r="G35" i="63"/>
  <c r="H35" i="63"/>
  <c r="D36" i="63"/>
  <c r="E36" i="63"/>
  <c r="F36" i="63"/>
  <c r="G36" i="63"/>
  <c r="H36" i="63"/>
  <c r="D37" i="63"/>
  <c r="E37" i="63"/>
  <c r="F37" i="63"/>
  <c r="G37" i="63"/>
  <c r="H37" i="63"/>
  <c r="D38" i="63"/>
  <c r="E38" i="63"/>
  <c r="F38" i="63"/>
  <c r="G38" i="63"/>
  <c r="H38" i="63"/>
  <c r="D39" i="63"/>
  <c r="E39" i="63"/>
  <c r="F39" i="63"/>
  <c r="G39" i="63"/>
  <c r="H39" i="63"/>
  <c r="D40" i="63"/>
  <c r="E40" i="63"/>
  <c r="F40" i="63"/>
  <c r="G40" i="63"/>
  <c r="H40" i="63"/>
  <c r="D41" i="63"/>
  <c r="E41" i="63"/>
  <c r="F41" i="63"/>
  <c r="G41" i="63"/>
  <c r="H41" i="63"/>
  <c r="D42" i="63"/>
  <c r="E42" i="63"/>
  <c r="F42" i="63"/>
  <c r="G42" i="63"/>
  <c r="H42" i="63"/>
  <c r="D43" i="63"/>
  <c r="E43" i="63"/>
  <c r="F43" i="63"/>
  <c r="G43" i="63"/>
  <c r="H43" i="63"/>
  <c r="D44" i="63"/>
  <c r="E44" i="63"/>
  <c r="F44" i="63"/>
  <c r="G44" i="63"/>
  <c r="H44" i="63"/>
  <c r="D45" i="63"/>
  <c r="E45" i="63"/>
  <c r="F45" i="63"/>
  <c r="G45" i="63"/>
  <c r="H45" i="63"/>
  <c r="D46" i="63"/>
  <c r="E46" i="63"/>
  <c r="F46" i="63"/>
  <c r="G46" i="63"/>
  <c r="H46" i="63"/>
  <c r="D47" i="63"/>
  <c r="E47" i="63"/>
  <c r="F47" i="63"/>
  <c r="G47" i="63"/>
  <c r="H47" i="63"/>
  <c r="D48" i="63"/>
  <c r="E48" i="63"/>
  <c r="F48" i="63"/>
  <c r="G48" i="63"/>
  <c r="H48" i="63"/>
  <c r="D49" i="63"/>
  <c r="E49" i="63"/>
  <c r="F49" i="63"/>
  <c r="G49" i="63"/>
  <c r="H49" i="63"/>
  <c r="D50" i="63"/>
  <c r="E50" i="63"/>
  <c r="F50" i="63"/>
  <c r="G50" i="63"/>
  <c r="H50" i="63"/>
  <c r="D51" i="63"/>
  <c r="E51" i="63"/>
  <c r="F51" i="63"/>
  <c r="G51" i="63"/>
  <c r="H51" i="63"/>
  <c r="D52" i="63"/>
  <c r="E52" i="63"/>
  <c r="F52" i="63"/>
  <c r="G52" i="63"/>
  <c r="H52" i="63"/>
  <c r="D53" i="63"/>
  <c r="E53" i="63"/>
  <c r="F53" i="63"/>
  <c r="G53" i="63"/>
  <c r="H53" i="63"/>
  <c r="D54" i="63"/>
  <c r="E54" i="63"/>
  <c r="F54" i="63"/>
  <c r="G54" i="63"/>
  <c r="H54" i="63"/>
  <c r="D55" i="63"/>
  <c r="E55" i="63"/>
  <c r="F55" i="63"/>
  <c r="G55" i="63"/>
  <c r="H55" i="63"/>
  <c r="D56" i="63"/>
  <c r="E56" i="63"/>
  <c r="F56" i="63"/>
  <c r="G56" i="63"/>
  <c r="H56" i="63"/>
  <c r="D57" i="63"/>
  <c r="E57" i="63"/>
  <c r="F57" i="63"/>
  <c r="G57" i="63"/>
  <c r="H57" i="63"/>
  <c r="D58" i="63"/>
  <c r="E58" i="63"/>
  <c r="F58" i="63"/>
  <c r="G58" i="63"/>
  <c r="H58" i="63"/>
  <c r="D59" i="63"/>
  <c r="E59" i="63"/>
  <c r="F59" i="63"/>
  <c r="G59" i="63"/>
  <c r="H59" i="63"/>
  <c r="D60" i="63"/>
  <c r="E60" i="63"/>
  <c r="F60" i="63"/>
  <c r="G60" i="63"/>
  <c r="H60" i="63"/>
  <c r="D61" i="63"/>
  <c r="E61" i="63"/>
  <c r="F61" i="63"/>
  <c r="G61" i="63"/>
  <c r="H61" i="63"/>
  <c r="D62" i="63"/>
  <c r="E62" i="63"/>
  <c r="F62" i="63"/>
  <c r="G62" i="63"/>
  <c r="H62" i="63"/>
  <c r="D63" i="63"/>
  <c r="E63" i="63"/>
  <c r="F63" i="63"/>
  <c r="G63" i="63"/>
  <c r="H63" i="63"/>
  <c r="D64" i="63"/>
  <c r="E64" i="63"/>
  <c r="F64" i="63"/>
  <c r="G64" i="63"/>
  <c r="H64" i="63"/>
  <c r="D65" i="63"/>
  <c r="E65" i="63"/>
  <c r="F65" i="63"/>
  <c r="G65" i="63"/>
  <c r="H65" i="63"/>
  <c r="D66" i="63"/>
  <c r="E66" i="63"/>
  <c r="F66" i="63"/>
  <c r="G66" i="63"/>
  <c r="H66" i="63"/>
  <c r="D67" i="63"/>
  <c r="E67" i="63"/>
  <c r="F67" i="63"/>
  <c r="G67" i="63"/>
  <c r="H67" i="63"/>
  <c r="D68" i="63"/>
  <c r="E68" i="63"/>
  <c r="F68" i="63"/>
  <c r="G68" i="63"/>
  <c r="H68" i="63"/>
  <c r="D69" i="63"/>
  <c r="E69" i="63"/>
  <c r="F69" i="63"/>
  <c r="G69" i="63"/>
  <c r="H69" i="63"/>
  <c r="D70" i="63"/>
  <c r="E70" i="63"/>
  <c r="F70" i="63"/>
  <c r="G70" i="63"/>
  <c r="H70" i="63"/>
  <c r="D71" i="63"/>
  <c r="E71" i="63"/>
  <c r="F71" i="63"/>
  <c r="G71" i="63"/>
  <c r="H71" i="63"/>
  <c r="D72" i="63"/>
  <c r="E72" i="63"/>
  <c r="F72" i="63"/>
  <c r="G72" i="63"/>
  <c r="H72" i="63"/>
  <c r="D73" i="63"/>
  <c r="E73" i="63"/>
  <c r="F73" i="63"/>
  <c r="G73" i="63"/>
  <c r="H73" i="63"/>
  <c r="D74" i="63"/>
  <c r="E74" i="63"/>
  <c r="F74" i="63"/>
  <c r="G74" i="63"/>
  <c r="H74" i="63"/>
  <c r="D75" i="63"/>
  <c r="E75" i="63"/>
  <c r="F75" i="63"/>
  <c r="G75" i="63"/>
  <c r="H75" i="63"/>
  <c r="D76" i="63"/>
  <c r="E76" i="63"/>
  <c r="F76" i="63"/>
  <c r="G76" i="63"/>
  <c r="H76" i="63"/>
  <c r="D77" i="63"/>
  <c r="E77" i="63"/>
  <c r="F77" i="63"/>
  <c r="G77" i="63"/>
  <c r="H77" i="63"/>
  <c r="D78" i="63"/>
  <c r="E78" i="63"/>
  <c r="F78" i="63"/>
  <c r="G78" i="63"/>
  <c r="H78" i="63"/>
  <c r="D79" i="63"/>
  <c r="E79" i="63"/>
  <c r="F79" i="63"/>
  <c r="G79" i="63"/>
  <c r="H79" i="63"/>
  <c r="D80" i="63"/>
  <c r="E80" i="63"/>
  <c r="F80" i="63"/>
  <c r="G80" i="63"/>
  <c r="H80" i="63"/>
  <c r="D81" i="63"/>
  <c r="E81" i="63"/>
  <c r="F81" i="63"/>
  <c r="G81" i="63"/>
  <c r="H81" i="63"/>
  <c r="D82" i="63"/>
  <c r="E82" i="63"/>
  <c r="F82" i="63"/>
  <c r="G82" i="63"/>
  <c r="H82" i="63"/>
  <c r="D83" i="63"/>
  <c r="E83" i="63"/>
  <c r="F83" i="63"/>
  <c r="G83" i="63"/>
  <c r="H83" i="63"/>
  <c r="D84" i="63"/>
  <c r="E84" i="63"/>
  <c r="F84" i="63"/>
  <c r="G84" i="63"/>
  <c r="H84" i="63"/>
  <c r="D85" i="63"/>
  <c r="E85" i="63"/>
  <c r="F85" i="63"/>
  <c r="G85" i="63"/>
  <c r="H85" i="63"/>
  <c r="D86" i="63"/>
  <c r="E86" i="63"/>
  <c r="F86" i="63"/>
  <c r="G86" i="63"/>
  <c r="H86" i="63"/>
  <c r="D87" i="63"/>
  <c r="E87" i="63"/>
  <c r="F87" i="63"/>
  <c r="G87" i="63"/>
  <c r="H87" i="63"/>
  <c r="D88" i="63"/>
  <c r="E88" i="63"/>
  <c r="F88" i="63"/>
  <c r="G88" i="63"/>
  <c r="H88" i="63"/>
  <c r="D89" i="63"/>
  <c r="E89" i="63"/>
  <c r="F89" i="63"/>
  <c r="G89" i="63"/>
  <c r="H89" i="63"/>
  <c r="D90" i="63"/>
  <c r="E90" i="63"/>
  <c r="F90" i="63"/>
  <c r="G90" i="63"/>
  <c r="H90" i="63"/>
  <c r="D91" i="63"/>
  <c r="E91" i="63"/>
  <c r="F91" i="63"/>
  <c r="G91" i="63"/>
  <c r="H91" i="63"/>
  <c r="D92" i="63"/>
  <c r="E92" i="63"/>
  <c r="F92" i="63"/>
  <c r="G92" i="63"/>
  <c r="H92" i="63"/>
  <c r="D93" i="63"/>
  <c r="E93" i="63"/>
  <c r="F93" i="63"/>
  <c r="G93" i="63"/>
  <c r="H93" i="63"/>
  <c r="D94" i="63"/>
  <c r="E94" i="63"/>
  <c r="F94" i="63"/>
  <c r="G94" i="63"/>
  <c r="H94" i="63"/>
  <c r="D95" i="63"/>
  <c r="E95" i="63"/>
  <c r="F95" i="63"/>
  <c r="G95" i="63"/>
  <c r="H95" i="63"/>
  <c r="D96" i="63"/>
  <c r="E96" i="63"/>
  <c r="F96" i="63"/>
  <c r="G96" i="63"/>
  <c r="H96" i="63"/>
  <c r="D97" i="63"/>
  <c r="E97" i="63"/>
  <c r="F97" i="63"/>
  <c r="G97" i="63"/>
  <c r="H97" i="63"/>
  <c r="D98" i="63"/>
  <c r="E98" i="63"/>
  <c r="F98" i="63"/>
  <c r="G98" i="63"/>
  <c r="H98" i="63"/>
  <c r="D99" i="63"/>
  <c r="E99" i="63"/>
  <c r="F99" i="63"/>
  <c r="G99" i="63"/>
  <c r="H99" i="63"/>
  <c r="D100" i="63"/>
  <c r="E100" i="63"/>
  <c r="F100" i="63"/>
  <c r="G100" i="63"/>
  <c r="H100" i="63"/>
  <c r="D101" i="63"/>
  <c r="E101" i="63"/>
  <c r="F101" i="63"/>
  <c r="G101" i="63"/>
  <c r="H101" i="63"/>
  <c r="D102" i="63"/>
  <c r="E102" i="63"/>
  <c r="F102" i="63"/>
  <c r="G102" i="63"/>
  <c r="H102" i="63"/>
  <c r="D103" i="63"/>
  <c r="E103" i="63"/>
  <c r="F103" i="63"/>
  <c r="G103" i="63"/>
  <c r="H103" i="63"/>
  <c r="D104" i="63"/>
  <c r="E104" i="63"/>
  <c r="F104" i="63"/>
  <c r="G104" i="63"/>
  <c r="H104" i="63"/>
  <c r="D105" i="63"/>
  <c r="E105" i="63"/>
  <c r="F105" i="63"/>
  <c r="G105" i="63"/>
  <c r="H105" i="63"/>
  <c r="D106" i="63"/>
  <c r="E106" i="63"/>
  <c r="F106" i="63"/>
  <c r="G106" i="63"/>
  <c r="H106" i="63"/>
  <c r="D107" i="63"/>
  <c r="E107" i="63"/>
  <c r="F107" i="63"/>
  <c r="G107" i="63"/>
  <c r="H107" i="63"/>
  <c r="D108" i="63"/>
  <c r="E108" i="63"/>
  <c r="F108" i="63"/>
  <c r="G108" i="63"/>
  <c r="H108" i="63"/>
  <c r="D109" i="63"/>
  <c r="E109" i="63"/>
  <c r="F109" i="63"/>
  <c r="G109" i="63"/>
  <c r="H109" i="63"/>
  <c r="D110" i="63"/>
  <c r="E110" i="63"/>
  <c r="F110" i="63"/>
  <c r="G110" i="63"/>
  <c r="H110" i="63"/>
  <c r="D111" i="63"/>
  <c r="E111" i="63"/>
  <c r="F111" i="63"/>
  <c r="G111" i="63"/>
  <c r="H111" i="63"/>
  <c r="D112" i="63"/>
  <c r="E112" i="63"/>
  <c r="F112" i="63"/>
  <c r="G112" i="63"/>
  <c r="H112" i="63"/>
  <c r="D113" i="63"/>
  <c r="E113" i="63"/>
  <c r="F113" i="63"/>
  <c r="G113" i="63"/>
  <c r="H113" i="63"/>
  <c r="D114" i="63"/>
  <c r="E114" i="63"/>
  <c r="F114" i="63"/>
  <c r="G114" i="63"/>
  <c r="H114" i="63"/>
  <c r="D115" i="63"/>
  <c r="E115" i="63"/>
  <c r="F115" i="63"/>
  <c r="G115" i="63"/>
  <c r="H115" i="63"/>
  <c r="D116" i="63"/>
  <c r="E116" i="63"/>
  <c r="F116" i="63"/>
  <c r="G116" i="63"/>
  <c r="H116" i="63"/>
  <c r="D117" i="63"/>
  <c r="E117" i="63"/>
  <c r="F117" i="63"/>
  <c r="G117" i="63"/>
  <c r="H117" i="63"/>
  <c r="D118" i="63"/>
  <c r="E118" i="63"/>
  <c r="F118" i="63"/>
  <c r="G118" i="63"/>
  <c r="H118" i="63"/>
  <c r="D119" i="63"/>
  <c r="E119" i="63"/>
  <c r="F119" i="63"/>
  <c r="G119" i="63"/>
  <c r="H119" i="63"/>
  <c r="D120" i="63"/>
  <c r="E120" i="63"/>
  <c r="F120" i="63"/>
  <c r="G120" i="63"/>
  <c r="H120" i="63"/>
  <c r="D121" i="63"/>
  <c r="E121" i="63"/>
  <c r="F121" i="63"/>
  <c r="G121" i="63"/>
  <c r="H121" i="63"/>
  <c r="D122" i="63"/>
  <c r="E122" i="63"/>
  <c r="F122" i="63"/>
  <c r="G122" i="63"/>
  <c r="H122" i="63"/>
  <c r="D123" i="63"/>
  <c r="E123" i="63"/>
  <c r="F123" i="63"/>
  <c r="G123" i="63"/>
  <c r="H123" i="63"/>
  <c r="D124" i="63"/>
  <c r="E124" i="63"/>
  <c r="F124" i="63"/>
  <c r="G124" i="63"/>
  <c r="H124" i="63"/>
  <c r="D125" i="63"/>
  <c r="E125" i="63"/>
  <c r="F125" i="63"/>
  <c r="G125" i="63"/>
  <c r="H125" i="63"/>
  <c r="D126" i="63"/>
  <c r="E126" i="63"/>
  <c r="F126" i="63"/>
  <c r="G126" i="63"/>
  <c r="H126" i="63"/>
  <c r="D127" i="63"/>
  <c r="E127" i="63"/>
  <c r="F127" i="63"/>
  <c r="G127" i="63"/>
  <c r="H127" i="63"/>
  <c r="D128" i="63"/>
  <c r="E128" i="63"/>
  <c r="F128" i="63"/>
  <c r="G128" i="63"/>
  <c r="H128" i="63"/>
  <c r="D129" i="63"/>
  <c r="E129" i="63"/>
  <c r="F129" i="63"/>
  <c r="G129" i="63"/>
  <c r="H129" i="63"/>
  <c r="D130" i="63"/>
  <c r="E130" i="63"/>
  <c r="F130" i="63"/>
  <c r="G130" i="63"/>
  <c r="H130" i="63"/>
  <c r="D131" i="63"/>
  <c r="E131" i="63"/>
  <c r="F131" i="63"/>
  <c r="G131" i="63"/>
  <c r="H131" i="63"/>
  <c r="D132" i="63"/>
  <c r="E132" i="63"/>
  <c r="F132" i="63"/>
  <c r="G132" i="63"/>
  <c r="H132" i="63"/>
  <c r="D133" i="63"/>
  <c r="E133" i="63"/>
  <c r="F133" i="63"/>
  <c r="G133" i="63"/>
  <c r="H133" i="63"/>
  <c r="D134" i="63"/>
  <c r="E134" i="63"/>
  <c r="F134" i="63"/>
  <c r="G134" i="63"/>
  <c r="H134" i="63"/>
  <c r="D135" i="63"/>
  <c r="E135" i="63"/>
  <c r="F135" i="63"/>
  <c r="G135" i="63"/>
  <c r="H135" i="63"/>
  <c r="D136" i="63"/>
  <c r="E136" i="63"/>
  <c r="F136" i="63"/>
  <c r="G136" i="63"/>
  <c r="H136" i="63"/>
  <c r="D137" i="63"/>
  <c r="E137" i="63"/>
  <c r="F137" i="63"/>
  <c r="G137" i="63"/>
  <c r="H137" i="63"/>
  <c r="D138" i="63"/>
  <c r="E138" i="63"/>
  <c r="F138" i="63"/>
  <c r="G138" i="63"/>
  <c r="H138" i="63"/>
  <c r="D139" i="63"/>
  <c r="E139" i="63"/>
  <c r="F139" i="63"/>
  <c r="G139" i="63"/>
  <c r="H139" i="63"/>
  <c r="D140" i="63"/>
  <c r="E140" i="63"/>
  <c r="F140" i="63"/>
  <c r="G140" i="63"/>
  <c r="H140" i="63"/>
  <c r="D141" i="63"/>
  <c r="E141" i="63"/>
  <c r="F141" i="63"/>
  <c r="G141" i="63"/>
  <c r="H141" i="63"/>
  <c r="D142" i="63"/>
  <c r="E142" i="63"/>
  <c r="F142" i="63"/>
  <c r="G142" i="63"/>
  <c r="H142" i="63"/>
  <c r="D143" i="63"/>
  <c r="E143" i="63"/>
  <c r="F143" i="63"/>
  <c r="G143" i="63"/>
  <c r="H143" i="63"/>
  <c r="D144" i="63"/>
  <c r="E144" i="63"/>
  <c r="F144" i="63"/>
  <c r="G144" i="63"/>
  <c r="H144" i="63"/>
  <c r="D145" i="63"/>
  <c r="E145" i="63"/>
  <c r="F145" i="63"/>
  <c r="G145" i="63"/>
  <c r="H145" i="63"/>
  <c r="D146" i="63"/>
  <c r="E146" i="63"/>
  <c r="F146" i="63"/>
  <c r="G146" i="63"/>
  <c r="H146" i="63"/>
  <c r="D147" i="63"/>
  <c r="E147" i="63"/>
  <c r="F147" i="63"/>
  <c r="G147" i="63"/>
  <c r="H147" i="63"/>
  <c r="D148" i="63"/>
  <c r="E148" i="63"/>
  <c r="F148" i="63"/>
  <c r="G148" i="63"/>
  <c r="H148" i="63"/>
  <c r="D149" i="63"/>
  <c r="E149" i="63"/>
  <c r="F149" i="63"/>
  <c r="G149" i="63"/>
  <c r="H149" i="63"/>
  <c r="D150" i="63"/>
  <c r="E150" i="63"/>
  <c r="F150" i="63"/>
  <c r="G150" i="63"/>
  <c r="H150" i="63"/>
  <c r="D151" i="63"/>
  <c r="E151" i="63"/>
  <c r="F151" i="63"/>
  <c r="G151" i="63"/>
  <c r="H151" i="63"/>
  <c r="D152" i="63"/>
  <c r="E152" i="63"/>
  <c r="F152" i="63"/>
  <c r="G152" i="63"/>
  <c r="H152" i="63"/>
  <c r="D153" i="63"/>
  <c r="E153" i="63"/>
  <c r="F153" i="63"/>
  <c r="G153" i="63"/>
  <c r="H153" i="63"/>
  <c r="D154" i="63"/>
  <c r="E154" i="63"/>
  <c r="F154" i="63"/>
  <c r="G154" i="63"/>
  <c r="H154" i="63"/>
  <c r="D155" i="63"/>
  <c r="E155" i="63"/>
  <c r="F155" i="63"/>
  <c r="G155" i="63"/>
  <c r="H155" i="63"/>
  <c r="D156" i="63"/>
  <c r="E156" i="63"/>
  <c r="F156" i="63"/>
  <c r="G156" i="63"/>
  <c r="H156" i="63"/>
  <c r="D157" i="63"/>
  <c r="E157" i="63"/>
  <c r="F157" i="63"/>
  <c r="G157" i="63"/>
  <c r="H157" i="63"/>
  <c r="D158" i="63"/>
  <c r="E158" i="63"/>
  <c r="F158" i="63"/>
  <c r="G158" i="63"/>
  <c r="H158" i="63"/>
  <c r="D159" i="63"/>
  <c r="E159" i="63"/>
  <c r="F159" i="63"/>
  <c r="G159" i="63"/>
  <c r="H159" i="63"/>
  <c r="D160" i="63"/>
  <c r="E160" i="63"/>
  <c r="F160" i="63"/>
  <c r="G160" i="63"/>
  <c r="H160" i="63"/>
  <c r="D161" i="63"/>
  <c r="E161" i="63"/>
  <c r="F161" i="63"/>
  <c r="G161" i="63"/>
  <c r="H161" i="63"/>
  <c r="D162" i="63"/>
  <c r="E162" i="63"/>
  <c r="F162" i="63"/>
  <c r="G162" i="63"/>
  <c r="H162" i="63"/>
  <c r="D163" i="63"/>
  <c r="E163" i="63"/>
  <c r="F163" i="63"/>
  <c r="G163" i="63"/>
  <c r="H163" i="63"/>
  <c r="D164" i="63"/>
  <c r="E164" i="63"/>
  <c r="F164" i="63"/>
  <c r="G164" i="63"/>
  <c r="H164" i="63"/>
  <c r="D165" i="63"/>
  <c r="E165" i="63"/>
  <c r="F165" i="63"/>
  <c r="G165" i="63"/>
  <c r="H165" i="63"/>
  <c r="D166" i="63"/>
  <c r="E166" i="63"/>
  <c r="F166" i="63"/>
  <c r="G166" i="63"/>
  <c r="H166" i="63"/>
  <c r="D167" i="63"/>
  <c r="E167" i="63"/>
  <c r="F167" i="63"/>
  <c r="G167" i="63"/>
  <c r="H167" i="63"/>
  <c r="D168" i="63"/>
  <c r="E168" i="63"/>
  <c r="F168" i="63"/>
  <c r="G168" i="63"/>
  <c r="H168" i="63"/>
  <c r="D169" i="63"/>
  <c r="E169" i="63"/>
  <c r="F169" i="63"/>
  <c r="G169" i="63"/>
  <c r="H169" i="63"/>
  <c r="D170" i="63"/>
  <c r="E170" i="63"/>
  <c r="F170" i="63"/>
  <c r="G170" i="63"/>
  <c r="H170" i="63"/>
  <c r="D171" i="63"/>
  <c r="E171" i="63"/>
  <c r="F171" i="63"/>
  <c r="G171" i="63"/>
  <c r="H171" i="63"/>
  <c r="D172" i="63"/>
  <c r="E172" i="63"/>
  <c r="F172" i="63"/>
  <c r="G172" i="63"/>
  <c r="H172" i="63"/>
  <c r="D173" i="63"/>
  <c r="E173" i="63"/>
  <c r="F173" i="63"/>
  <c r="G173" i="63"/>
  <c r="H173" i="63"/>
  <c r="D174" i="63"/>
  <c r="E174" i="63"/>
  <c r="F174" i="63"/>
  <c r="G174" i="63"/>
  <c r="H174" i="63"/>
  <c r="D175" i="63"/>
  <c r="E175" i="63"/>
  <c r="F175" i="63"/>
  <c r="G175" i="63"/>
  <c r="H175" i="63"/>
  <c r="D176" i="63"/>
  <c r="E176" i="63"/>
  <c r="F176" i="63"/>
  <c r="G176" i="63"/>
  <c r="H176" i="63"/>
  <c r="D177" i="63"/>
  <c r="E177" i="63"/>
  <c r="F177" i="63"/>
  <c r="G177" i="63"/>
  <c r="H177" i="63"/>
  <c r="D178" i="63"/>
  <c r="E178" i="63"/>
  <c r="F178" i="63"/>
  <c r="G178" i="63"/>
  <c r="H178" i="63"/>
  <c r="D179" i="63"/>
  <c r="E179" i="63"/>
  <c r="F179" i="63"/>
  <c r="G179" i="63"/>
  <c r="H179" i="63"/>
  <c r="D180" i="63"/>
  <c r="E180" i="63"/>
  <c r="F180" i="63"/>
  <c r="G180" i="63"/>
  <c r="H180" i="63"/>
  <c r="D181" i="63"/>
  <c r="E181" i="63"/>
  <c r="F181" i="63"/>
  <c r="G181" i="63"/>
  <c r="H181" i="63"/>
  <c r="D182" i="63"/>
  <c r="E182" i="63"/>
  <c r="F182" i="63"/>
  <c r="G182" i="63"/>
  <c r="H182" i="63"/>
  <c r="D183" i="63"/>
  <c r="E183" i="63"/>
  <c r="F183" i="63"/>
  <c r="G183" i="63"/>
  <c r="H183" i="63"/>
  <c r="D184" i="63"/>
  <c r="E184" i="63"/>
  <c r="F184" i="63"/>
  <c r="G184" i="63"/>
  <c r="H184" i="63"/>
  <c r="D185" i="63"/>
  <c r="E185" i="63"/>
  <c r="F185" i="63"/>
  <c r="G185" i="63"/>
  <c r="H185" i="63"/>
  <c r="D186" i="63"/>
  <c r="E186" i="63"/>
  <c r="F186" i="63"/>
  <c r="G186" i="63"/>
  <c r="H186" i="63"/>
  <c r="D187" i="63"/>
  <c r="E187" i="63"/>
  <c r="F187" i="63"/>
  <c r="G187" i="63"/>
  <c r="H187" i="63"/>
  <c r="D188" i="63"/>
  <c r="E188" i="63"/>
  <c r="F188" i="63"/>
  <c r="G188" i="63"/>
  <c r="H188" i="63"/>
  <c r="D189" i="63"/>
  <c r="E189" i="63"/>
  <c r="F189" i="63"/>
  <c r="G189" i="63"/>
  <c r="H189" i="63"/>
  <c r="D190" i="63"/>
  <c r="E190" i="63"/>
  <c r="F190" i="63"/>
  <c r="G190" i="63"/>
  <c r="H190" i="63"/>
  <c r="D191" i="63"/>
  <c r="E191" i="63"/>
  <c r="F191" i="63"/>
  <c r="G191" i="63"/>
  <c r="H191" i="63"/>
  <c r="D192" i="63"/>
  <c r="E192" i="63"/>
  <c r="F192" i="63"/>
  <c r="G192" i="63"/>
  <c r="H192" i="63"/>
  <c r="D193" i="63"/>
  <c r="E193" i="63"/>
  <c r="F193" i="63"/>
  <c r="G193" i="63"/>
  <c r="H193" i="63"/>
  <c r="D194" i="63"/>
  <c r="E194" i="63"/>
  <c r="F194" i="63"/>
  <c r="G194" i="63"/>
  <c r="H194" i="63"/>
  <c r="D195" i="63"/>
  <c r="E195" i="63"/>
  <c r="F195" i="63"/>
  <c r="G195" i="63"/>
  <c r="H195" i="63"/>
  <c r="D196" i="63"/>
  <c r="E196" i="63"/>
  <c r="F196" i="63"/>
  <c r="G196" i="63"/>
  <c r="H196" i="63"/>
  <c r="D197" i="63"/>
  <c r="E197" i="63"/>
  <c r="F197" i="63"/>
  <c r="G197" i="63"/>
  <c r="H197" i="63"/>
  <c r="D198" i="63"/>
  <c r="E198" i="63"/>
  <c r="F198" i="63"/>
  <c r="G198" i="63"/>
  <c r="H198" i="63"/>
  <c r="D199" i="63"/>
  <c r="E199" i="63"/>
  <c r="F199" i="63"/>
  <c r="G199" i="63"/>
  <c r="H199" i="63"/>
  <c r="D200" i="63"/>
  <c r="E200" i="63"/>
  <c r="F200" i="63"/>
  <c r="G200" i="63"/>
  <c r="H200" i="63"/>
  <c r="D201" i="63"/>
  <c r="E201" i="63"/>
  <c r="F201" i="63"/>
  <c r="G201" i="63"/>
  <c r="H201" i="63"/>
  <c r="D202" i="63"/>
  <c r="E202" i="63"/>
  <c r="F202" i="63"/>
  <c r="G202" i="63"/>
  <c r="H202" i="63"/>
  <c r="D203" i="63"/>
  <c r="E203" i="63"/>
  <c r="F203" i="63"/>
  <c r="G203" i="63"/>
  <c r="H203" i="63"/>
  <c r="D204" i="63"/>
  <c r="E204" i="63"/>
  <c r="F204" i="63"/>
  <c r="G204" i="63"/>
  <c r="H204" i="63"/>
  <c r="D205" i="63"/>
  <c r="E205" i="63"/>
  <c r="F205" i="63"/>
  <c r="G205" i="63"/>
  <c r="H205" i="63"/>
  <c r="D206" i="63"/>
  <c r="E206" i="63"/>
  <c r="F206" i="63"/>
  <c r="G206" i="63"/>
  <c r="H206" i="63"/>
  <c r="D207" i="63"/>
  <c r="E207" i="63"/>
  <c r="F207" i="63"/>
  <c r="G207" i="63"/>
  <c r="H207" i="63"/>
  <c r="D208" i="63"/>
  <c r="E208" i="63"/>
  <c r="F208" i="63"/>
  <c r="G208" i="63"/>
  <c r="H208" i="63"/>
  <c r="D209" i="63"/>
  <c r="E209" i="63"/>
  <c r="F209" i="63"/>
  <c r="G209" i="63"/>
  <c r="H209" i="63"/>
  <c r="D210" i="63"/>
  <c r="E210" i="63"/>
  <c r="F210" i="63"/>
  <c r="G210" i="63"/>
  <c r="H210" i="63"/>
  <c r="D211" i="63"/>
  <c r="E211" i="63"/>
  <c r="F211" i="63"/>
  <c r="G211" i="63"/>
  <c r="H211" i="63"/>
  <c r="D212" i="63"/>
  <c r="E212" i="63"/>
  <c r="F212" i="63"/>
  <c r="G212" i="63"/>
  <c r="H212" i="63"/>
  <c r="D213" i="63"/>
  <c r="E213" i="63"/>
  <c r="F213" i="63"/>
  <c r="G213" i="63"/>
  <c r="H213" i="63"/>
  <c r="D214" i="63"/>
  <c r="E214" i="63"/>
  <c r="F214" i="63"/>
  <c r="G214" i="63"/>
  <c r="H214" i="63"/>
  <c r="D215" i="63"/>
  <c r="E215" i="63"/>
  <c r="F215" i="63"/>
  <c r="G215" i="63"/>
  <c r="H215" i="63"/>
  <c r="D216" i="63"/>
  <c r="E216" i="63"/>
  <c r="F216" i="63"/>
  <c r="G216" i="63"/>
  <c r="H216" i="63"/>
  <c r="D217" i="63"/>
  <c r="E217" i="63"/>
  <c r="F217" i="63"/>
  <c r="G217" i="63"/>
  <c r="H217" i="63"/>
  <c r="D218" i="63"/>
  <c r="E218" i="63"/>
  <c r="F218" i="63"/>
  <c r="G218" i="63"/>
  <c r="H218" i="63"/>
  <c r="D219" i="63"/>
  <c r="E219" i="63"/>
  <c r="F219" i="63"/>
  <c r="G219" i="63"/>
  <c r="H219" i="63"/>
  <c r="D220" i="63"/>
  <c r="E220" i="63"/>
  <c r="F220" i="63"/>
  <c r="G220" i="63"/>
  <c r="H220" i="63"/>
  <c r="D221" i="63"/>
  <c r="E221" i="63"/>
  <c r="F221" i="63"/>
  <c r="G221" i="63"/>
  <c r="H221" i="63"/>
  <c r="D222" i="63"/>
  <c r="E222" i="63"/>
  <c r="F222" i="63"/>
  <c r="G222" i="63"/>
  <c r="H222" i="63"/>
  <c r="D223" i="63"/>
  <c r="E223" i="63"/>
  <c r="F223" i="63"/>
  <c r="G223" i="63"/>
  <c r="H223" i="63"/>
  <c r="D224" i="63"/>
  <c r="E224" i="63"/>
  <c r="F224" i="63"/>
  <c r="G224" i="63"/>
  <c r="H224" i="63"/>
  <c r="D225" i="63"/>
  <c r="E225" i="63"/>
  <c r="F225" i="63"/>
  <c r="G225" i="63"/>
  <c r="H225" i="63"/>
  <c r="D226" i="63"/>
  <c r="E226" i="63"/>
  <c r="F226" i="63"/>
  <c r="G226" i="63"/>
  <c r="H226" i="63"/>
  <c r="D227" i="63"/>
  <c r="E227" i="63"/>
  <c r="F227" i="63"/>
  <c r="G227" i="63"/>
  <c r="H227" i="63"/>
  <c r="D228" i="63"/>
  <c r="E228" i="63"/>
  <c r="F228" i="63"/>
  <c r="G228" i="63"/>
  <c r="H228" i="63"/>
  <c r="D229" i="63"/>
  <c r="E229" i="63"/>
  <c r="F229" i="63"/>
  <c r="G229" i="63"/>
  <c r="H229" i="63"/>
  <c r="D230" i="63"/>
  <c r="E230" i="63"/>
  <c r="F230" i="63"/>
  <c r="G230" i="63"/>
  <c r="H230" i="63"/>
  <c r="D231" i="63"/>
  <c r="E231" i="63"/>
  <c r="F231" i="63"/>
  <c r="G231" i="63"/>
  <c r="H231" i="63"/>
  <c r="D232" i="63"/>
  <c r="E232" i="63"/>
  <c r="F232" i="63"/>
  <c r="G232" i="63"/>
  <c r="H232" i="63"/>
  <c r="D233" i="63"/>
  <c r="E233" i="63"/>
  <c r="F233" i="63"/>
  <c r="G233" i="63"/>
  <c r="H233" i="63"/>
  <c r="D234" i="63"/>
  <c r="E234" i="63"/>
  <c r="F234" i="63"/>
  <c r="G234" i="63"/>
  <c r="H234" i="63"/>
  <c r="D235" i="63"/>
  <c r="E235" i="63"/>
  <c r="F235" i="63"/>
  <c r="G235" i="63"/>
  <c r="H235" i="63"/>
  <c r="D236" i="63"/>
  <c r="E236" i="63"/>
  <c r="F236" i="63"/>
  <c r="G236" i="63"/>
  <c r="H236" i="63"/>
  <c r="D237" i="63"/>
  <c r="E237" i="63"/>
  <c r="F237" i="63"/>
  <c r="G237" i="63"/>
  <c r="H237" i="63"/>
  <c r="D238" i="63"/>
  <c r="E238" i="63"/>
  <c r="F238" i="63"/>
  <c r="G238" i="63"/>
  <c r="H238" i="63"/>
  <c r="D239" i="63"/>
  <c r="E239" i="63"/>
  <c r="F239" i="63"/>
  <c r="G239" i="63"/>
  <c r="H239" i="63"/>
  <c r="D240" i="63"/>
  <c r="E240" i="63"/>
  <c r="F240" i="63"/>
  <c r="G240" i="63"/>
  <c r="H240" i="63"/>
  <c r="D241" i="63"/>
  <c r="E241" i="63"/>
  <c r="F241" i="63"/>
  <c r="G241" i="63"/>
  <c r="H241" i="63"/>
  <c r="D242" i="63"/>
  <c r="E242" i="63"/>
  <c r="F242" i="63"/>
  <c r="G242" i="63"/>
  <c r="H242" i="63"/>
  <c r="D243" i="63"/>
  <c r="E243" i="63"/>
  <c r="F243" i="63"/>
  <c r="G243" i="63"/>
  <c r="H243" i="63"/>
  <c r="D244" i="63"/>
  <c r="E244" i="63"/>
  <c r="F244" i="63"/>
  <c r="G244" i="63"/>
  <c r="H244" i="63"/>
  <c r="D245" i="63"/>
  <c r="E245" i="63"/>
  <c r="F245" i="63"/>
  <c r="G245" i="63"/>
  <c r="H245" i="63"/>
  <c r="D246" i="63"/>
  <c r="E246" i="63"/>
  <c r="F246" i="63"/>
  <c r="G246" i="63"/>
  <c r="H246" i="63"/>
  <c r="D247" i="63"/>
  <c r="E247" i="63"/>
  <c r="F247" i="63"/>
  <c r="G247" i="63"/>
  <c r="H247" i="63"/>
  <c r="D248" i="63"/>
  <c r="E248" i="63"/>
  <c r="F248" i="63"/>
  <c r="G248" i="63"/>
  <c r="H248" i="63"/>
  <c r="D249" i="63"/>
  <c r="E249" i="63"/>
  <c r="F249" i="63"/>
  <c r="G249" i="63"/>
  <c r="H249" i="63"/>
  <c r="D250" i="63"/>
  <c r="E250" i="63"/>
  <c r="F250" i="63"/>
  <c r="G250" i="63"/>
  <c r="H250" i="63"/>
  <c r="D251" i="63"/>
  <c r="E251" i="63"/>
  <c r="F251" i="63"/>
  <c r="G251" i="63"/>
  <c r="H251" i="63"/>
  <c r="D252" i="63"/>
  <c r="E252" i="63"/>
  <c r="F252" i="63"/>
  <c r="G252" i="63"/>
  <c r="H252" i="63"/>
  <c r="D253" i="63"/>
  <c r="E253" i="63"/>
  <c r="F253" i="63"/>
  <c r="G253" i="63"/>
  <c r="H253" i="63"/>
  <c r="D254" i="63"/>
  <c r="E254" i="63"/>
  <c r="F254" i="63"/>
  <c r="G254" i="63"/>
  <c r="H254" i="63"/>
  <c r="D255" i="63"/>
  <c r="E255" i="63"/>
  <c r="F255" i="63"/>
  <c r="G255" i="63"/>
  <c r="H255" i="63"/>
  <c r="D256" i="63"/>
  <c r="E256" i="63"/>
  <c r="F256" i="63"/>
  <c r="G256" i="63"/>
  <c r="H256" i="63"/>
  <c r="D257" i="63"/>
  <c r="E257" i="63"/>
  <c r="F257" i="63"/>
  <c r="G257" i="63"/>
  <c r="H257" i="63"/>
  <c r="D258" i="63"/>
  <c r="E258" i="63"/>
  <c r="F258" i="63"/>
  <c r="G258" i="63"/>
  <c r="H258" i="63"/>
  <c r="D259" i="63"/>
  <c r="E259" i="63"/>
  <c r="F259" i="63"/>
  <c r="G259" i="63"/>
  <c r="H259" i="63"/>
  <c r="D260" i="63"/>
  <c r="E260" i="63"/>
  <c r="F260" i="63"/>
  <c r="G260" i="63"/>
  <c r="H260" i="63"/>
  <c r="D261" i="63"/>
  <c r="E261" i="63"/>
  <c r="F261" i="63"/>
  <c r="G261" i="63"/>
  <c r="H261" i="63"/>
  <c r="D262" i="63"/>
  <c r="E262" i="63"/>
  <c r="F262" i="63"/>
  <c r="G262" i="63"/>
  <c r="H262" i="63"/>
  <c r="D263" i="63"/>
  <c r="E263" i="63"/>
  <c r="F263" i="63"/>
  <c r="G263" i="63"/>
  <c r="H263" i="63"/>
  <c r="D264" i="63"/>
  <c r="E264" i="63"/>
  <c r="F264" i="63"/>
  <c r="G264" i="63"/>
  <c r="H264" i="63"/>
  <c r="D265" i="63"/>
  <c r="E265" i="63"/>
  <c r="F265" i="63"/>
  <c r="G265" i="63"/>
  <c r="H265" i="63"/>
  <c r="D266" i="63"/>
  <c r="E266" i="63"/>
  <c r="F266" i="63"/>
  <c r="G266" i="63"/>
  <c r="H266" i="63"/>
  <c r="D267" i="63"/>
  <c r="E267" i="63"/>
  <c r="F267" i="63"/>
  <c r="G267" i="63"/>
  <c r="H267" i="63"/>
  <c r="D268" i="63"/>
  <c r="E268" i="63"/>
  <c r="F268" i="63"/>
  <c r="G268" i="63"/>
  <c r="H268" i="63"/>
  <c r="D269" i="63"/>
  <c r="E269" i="63"/>
  <c r="F269" i="63"/>
  <c r="G269" i="63"/>
  <c r="H269" i="63"/>
  <c r="D270" i="63"/>
  <c r="E270" i="63"/>
  <c r="F270" i="63"/>
  <c r="G270" i="63"/>
  <c r="H270" i="63"/>
  <c r="H271" i="63"/>
  <c r="I270" i="63"/>
  <c r="J270" i="63"/>
  <c r="I269" i="63"/>
  <c r="J269" i="63"/>
  <c r="I268" i="63"/>
  <c r="J268" i="63"/>
  <c r="I267" i="63"/>
  <c r="J267" i="63"/>
  <c r="I266" i="63"/>
  <c r="J266" i="63"/>
  <c r="I265" i="63"/>
  <c r="J265" i="63"/>
  <c r="I264" i="63"/>
  <c r="J264" i="63"/>
  <c r="I263" i="63"/>
  <c r="J263" i="63"/>
  <c r="I262" i="63"/>
  <c r="J262" i="63"/>
  <c r="I261" i="63"/>
  <c r="J261" i="63"/>
  <c r="I260" i="63"/>
  <c r="J260" i="63"/>
  <c r="I259" i="63"/>
  <c r="J259" i="63"/>
  <c r="I258" i="63"/>
  <c r="J258" i="63"/>
  <c r="I257" i="63"/>
  <c r="J257" i="63"/>
  <c r="I256" i="63"/>
  <c r="J256" i="63"/>
  <c r="I255" i="63"/>
  <c r="J255" i="63"/>
  <c r="I254" i="63"/>
  <c r="J254" i="63"/>
  <c r="I253" i="63"/>
  <c r="J253" i="63"/>
  <c r="I252" i="63"/>
  <c r="J252" i="63"/>
  <c r="I251" i="63"/>
  <c r="J251" i="63"/>
  <c r="I250" i="63"/>
  <c r="J250" i="63"/>
  <c r="I249" i="63"/>
  <c r="J249" i="63"/>
  <c r="I248" i="63"/>
  <c r="J248" i="63"/>
  <c r="I247" i="63"/>
  <c r="J247" i="63"/>
  <c r="I246" i="63"/>
  <c r="J246" i="63"/>
  <c r="I245" i="63"/>
  <c r="J245" i="63"/>
  <c r="I244" i="63"/>
  <c r="J244" i="63"/>
  <c r="I243" i="63"/>
  <c r="J243" i="63"/>
  <c r="I242" i="63"/>
  <c r="J242" i="63"/>
  <c r="I241" i="63"/>
  <c r="J241" i="63"/>
  <c r="I240" i="63"/>
  <c r="J240" i="63"/>
  <c r="I239" i="63"/>
  <c r="J239" i="63"/>
  <c r="I238" i="63"/>
  <c r="J238" i="63"/>
  <c r="I237" i="63"/>
  <c r="J237" i="63"/>
  <c r="I236" i="63"/>
  <c r="J236" i="63"/>
  <c r="I235" i="63"/>
  <c r="J235" i="63"/>
  <c r="I234" i="63"/>
  <c r="J234" i="63"/>
  <c r="I233" i="63"/>
  <c r="J233" i="63"/>
  <c r="I232" i="63"/>
  <c r="J232" i="63"/>
  <c r="I231" i="63"/>
  <c r="J231" i="63"/>
  <c r="I230" i="63"/>
  <c r="J230" i="63"/>
  <c r="I229" i="63"/>
  <c r="J229" i="63"/>
  <c r="I228" i="63"/>
  <c r="J228" i="63"/>
  <c r="I227" i="63"/>
  <c r="J227" i="63"/>
  <c r="I226" i="63"/>
  <c r="J226" i="63"/>
  <c r="I225" i="63"/>
  <c r="J225" i="63"/>
  <c r="I224" i="63"/>
  <c r="J224" i="63"/>
  <c r="I223" i="63"/>
  <c r="J223" i="63"/>
  <c r="I222" i="63"/>
  <c r="J222" i="63"/>
  <c r="I221" i="63"/>
  <c r="J221" i="63"/>
  <c r="I220" i="63"/>
  <c r="J220" i="63"/>
  <c r="I219" i="63"/>
  <c r="J219" i="63"/>
  <c r="I218" i="63"/>
  <c r="J218" i="63"/>
  <c r="I217" i="63"/>
  <c r="J217" i="63"/>
  <c r="I216" i="63"/>
  <c r="J216" i="63"/>
  <c r="I215" i="63"/>
  <c r="J215" i="63"/>
  <c r="I214" i="63"/>
  <c r="J214" i="63"/>
  <c r="I213" i="63"/>
  <c r="J213" i="63"/>
  <c r="I212" i="63"/>
  <c r="J212" i="63"/>
  <c r="I211" i="63"/>
  <c r="J211" i="63"/>
  <c r="I210" i="63"/>
  <c r="J210" i="63"/>
  <c r="I209" i="63"/>
  <c r="J209" i="63"/>
  <c r="I208" i="63"/>
  <c r="J208" i="63"/>
  <c r="I207" i="63"/>
  <c r="J207" i="63"/>
  <c r="I206" i="63"/>
  <c r="J206" i="63"/>
  <c r="I205" i="63"/>
  <c r="J205" i="63"/>
  <c r="I204" i="63"/>
  <c r="J204" i="63"/>
  <c r="I203" i="63"/>
  <c r="J203" i="63"/>
  <c r="I202" i="63"/>
  <c r="J202" i="63"/>
  <c r="I201" i="63"/>
  <c r="J201" i="63"/>
  <c r="I200" i="63"/>
  <c r="J200" i="63"/>
  <c r="I199" i="63"/>
  <c r="J199" i="63"/>
  <c r="I198" i="63"/>
  <c r="J198" i="63"/>
  <c r="I197" i="63"/>
  <c r="J197" i="63"/>
  <c r="I196" i="63"/>
  <c r="J196" i="63"/>
  <c r="I195" i="63"/>
  <c r="J195" i="63"/>
  <c r="I194" i="63"/>
  <c r="J194" i="63"/>
  <c r="I193" i="63"/>
  <c r="J193" i="63"/>
  <c r="I192" i="63"/>
  <c r="J192" i="63"/>
  <c r="I191" i="63"/>
  <c r="J191" i="63"/>
  <c r="I190" i="63"/>
  <c r="J190" i="63"/>
  <c r="I189" i="63"/>
  <c r="J189" i="63"/>
  <c r="I188" i="63"/>
  <c r="J188" i="63"/>
  <c r="I187" i="63"/>
  <c r="J187" i="63"/>
  <c r="I186" i="63"/>
  <c r="J186" i="63"/>
  <c r="I185" i="63"/>
  <c r="J185" i="63"/>
  <c r="I184" i="63"/>
  <c r="J184" i="63"/>
  <c r="I183" i="63"/>
  <c r="J183" i="63"/>
  <c r="I182" i="63"/>
  <c r="J182" i="63"/>
  <c r="I181" i="63"/>
  <c r="J181" i="63"/>
  <c r="I180" i="63"/>
  <c r="J180" i="63"/>
  <c r="I179" i="63"/>
  <c r="J179" i="63"/>
  <c r="I178" i="63"/>
  <c r="J178" i="63"/>
  <c r="I177" i="63"/>
  <c r="J177" i="63"/>
  <c r="I176" i="63"/>
  <c r="J176" i="63"/>
  <c r="I175" i="63"/>
  <c r="J175" i="63"/>
  <c r="I174" i="63"/>
  <c r="J174" i="63"/>
  <c r="I173" i="63"/>
  <c r="J173" i="63"/>
  <c r="I172" i="63"/>
  <c r="J172" i="63"/>
  <c r="I171" i="63"/>
  <c r="J171" i="63"/>
  <c r="I170" i="63"/>
  <c r="J170" i="63"/>
  <c r="I169" i="63"/>
  <c r="J169" i="63"/>
  <c r="I168" i="63"/>
  <c r="J168" i="63"/>
  <c r="I167" i="63"/>
  <c r="J167" i="63"/>
  <c r="I166" i="63"/>
  <c r="J166" i="63"/>
  <c r="I165" i="63"/>
  <c r="J165" i="63"/>
  <c r="I164" i="63"/>
  <c r="J164" i="63"/>
  <c r="I163" i="63"/>
  <c r="J163" i="63"/>
  <c r="I162" i="63"/>
  <c r="J162" i="63"/>
  <c r="I161" i="63"/>
  <c r="J161" i="63"/>
  <c r="I160" i="63"/>
  <c r="J160" i="63"/>
  <c r="I159" i="63"/>
  <c r="J159" i="63"/>
  <c r="I158" i="63"/>
  <c r="J158" i="63"/>
  <c r="I157" i="63"/>
  <c r="J157" i="63"/>
  <c r="I156" i="63"/>
  <c r="J156" i="63"/>
  <c r="I155" i="63"/>
  <c r="J155" i="63"/>
  <c r="I154" i="63"/>
  <c r="J154" i="63"/>
  <c r="I153" i="63"/>
  <c r="J153" i="63"/>
  <c r="I152" i="63"/>
  <c r="J152" i="63"/>
  <c r="I151" i="63"/>
  <c r="J151" i="63"/>
  <c r="I150" i="63"/>
  <c r="J150" i="63"/>
  <c r="I149" i="63"/>
  <c r="J149" i="63"/>
  <c r="I148" i="63"/>
  <c r="J148" i="63"/>
  <c r="I147" i="63"/>
  <c r="J147" i="63"/>
  <c r="I146" i="63"/>
  <c r="J146" i="63"/>
  <c r="I145" i="63"/>
  <c r="J145" i="63"/>
  <c r="I144" i="63"/>
  <c r="J144" i="63"/>
  <c r="I143" i="63"/>
  <c r="J143" i="63"/>
  <c r="I142" i="63"/>
  <c r="J142" i="63"/>
  <c r="I141" i="63"/>
  <c r="J141" i="63"/>
  <c r="I140" i="63"/>
  <c r="J140" i="63"/>
  <c r="I139" i="63"/>
  <c r="J139" i="63"/>
  <c r="I138" i="63"/>
  <c r="J138" i="63"/>
  <c r="I137" i="63"/>
  <c r="J137" i="63"/>
  <c r="I136" i="63"/>
  <c r="J136" i="63"/>
  <c r="I135" i="63"/>
  <c r="J135" i="63"/>
  <c r="I134" i="63"/>
  <c r="J134" i="63"/>
  <c r="I133" i="63"/>
  <c r="J133" i="63"/>
  <c r="I132" i="63"/>
  <c r="J132" i="63"/>
  <c r="I131" i="63"/>
  <c r="J131" i="63"/>
  <c r="I130" i="63"/>
  <c r="J130" i="63"/>
  <c r="I129" i="63"/>
  <c r="J129" i="63"/>
  <c r="I128" i="63"/>
  <c r="J128" i="63"/>
  <c r="I127" i="63"/>
  <c r="J127" i="63"/>
  <c r="I126" i="63"/>
  <c r="J126" i="63"/>
  <c r="I125" i="63"/>
  <c r="J125" i="63"/>
  <c r="I124" i="63"/>
  <c r="J124" i="63"/>
  <c r="I123" i="63"/>
  <c r="J123" i="63"/>
  <c r="I122" i="63"/>
  <c r="J122" i="63"/>
  <c r="I121" i="63"/>
  <c r="J121" i="63"/>
  <c r="I120" i="63"/>
  <c r="J120" i="63"/>
  <c r="I119" i="63"/>
  <c r="J119" i="63"/>
  <c r="I118" i="63"/>
  <c r="J118" i="63"/>
  <c r="I117" i="63"/>
  <c r="J117" i="63"/>
  <c r="I116" i="63"/>
  <c r="J116" i="63"/>
  <c r="I115" i="63"/>
  <c r="J115" i="63"/>
  <c r="I114" i="63"/>
  <c r="J114" i="63"/>
  <c r="I113" i="63"/>
  <c r="J113" i="63"/>
  <c r="I112" i="63"/>
  <c r="J112" i="63"/>
  <c r="I111" i="63"/>
  <c r="J111" i="63"/>
  <c r="I110" i="63"/>
  <c r="J110" i="63"/>
  <c r="I109" i="63"/>
  <c r="J109" i="63"/>
  <c r="I108" i="63"/>
  <c r="J108" i="63"/>
  <c r="I107" i="63"/>
  <c r="J107" i="63"/>
  <c r="I106" i="63"/>
  <c r="J106" i="63"/>
  <c r="I105" i="63"/>
  <c r="J105" i="63"/>
  <c r="I104" i="63"/>
  <c r="J104" i="63"/>
  <c r="I103" i="63"/>
  <c r="J103" i="63"/>
  <c r="I102" i="63"/>
  <c r="J102" i="63"/>
  <c r="I101" i="63"/>
  <c r="J101" i="63"/>
  <c r="I100" i="63"/>
  <c r="J100" i="63"/>
  <c r="I99" i="63"/>
  <c r="J99" i="63"/>
  <c r="I98" i="63"/>
  <c r="J98" i="63"/>
  <c r="I97" i="63"/>
  <c r="J97" i="63"/>
  <c r="I96" i="63"/>
  <c r="J96" i="63"/>
  <c r="I95" i="63"/>
  <c r="J95" i="63"/>
  <c r="I94" i="63"/>
  <c r="J94" i="63"/>
  <c r="I93" i="63"/>
  <c r="J93" i="63"/>
  <c r="I92" i="63"/>
  <c r="J92" i="63"/>
  <c r="I91" i="63"/>
  <c r="J91" i="63"/>
  <c r="I90" i="63"/>
  <c r="J90" i="63"/>
  <c r="I89" i="63"/>
  <c r="J89" i="63"/>
  <c r="I88" i="63"/>
  <c r="J88" i="63"/>
  <c r="I87" i="63"/>
  <c r="J87" i="63"/>
  <c r="I86" i="63"/>
  <c r="J86" i="63"/>
  <c r="I85" i="63"/>
  <c r="J85" i="63"/>
  <c r="I84" i="63"/>
  <c r="J84" i="63"/>
  <c r="I83" i="63"/>
  <c r="J83" i="63"/>
  <c r="I82" i="63"/>
  <c r="J82" i="63"/>
  <c r="I81" i="63"/>
  <c r="J81" i="63"/>
  <c r="I80" i="63"/>
  <c r="J80" i="63"/>
  <c r="I79" i="63"/>
  <c r="J79" i="63"/>
  <c r="I78" i="63"/>
  <c r="J78" i="63"/>
  <c r="I77" i="63"/>
  <c r="J77" i="63"/>
  <c r="I76" i="63"/>
  <c r="J76" i="63"/>
  <c r="I75" i="63"/>
  <c r="J75" i="63"/>
  <c r="I74" i="63"/>
  <c r="J74" i="63"/>
  <c r="I73" i="63"/>
  <c r="J73" i="63"/>
  <c r="I72" i="63"/>
  <c r="J72" i="63"/>
  <c r="I71" i="63"/>
  <c r="J71" i="63"/>
  <c r="I70" i="63"/>
  <c r="J70" i="63"/>
  <c r="I69" i="63"/>
  <c r="J69" i="63"/>
  <c r="I68" i="63"/>
  <c r="J68" i="63"/>
  <c r="I67" i="63"/>
  <c r="J67" i="63"/>
  <c r="I66" i="63"/>
  <c r="J66" i="63"/>
  <c r="I65" i="63"/>
  <c r="J65" i="63"/>
  <c r="I64" i="63"/>
  <c r="J64" i="63"/>
  <c r="I63" i="63"/>
  <c r="J63" i="63"/>
  <c r="I62" i="63"/>
  <c r="J62" i="63"/>
  <c r="I61" i="63"/>
  <c r="J61" i="63"/>
  <c r="I60" i="63"/>
  <c r="J60" i="63"/>
  <c r="I59" i="63"/>
  <c r="J59" i="63"/>
  <c r="I58" i="63"/>
  <c r="J58" i="63"/>
  <c r="I57" i="63"/>
  <c r="J57" i="63"/>
  <c r="I56" i="63"/>
  <c r="J56" i="63"/>
  <c r="I55" i="63"/>
  <c r="J55" i="63"/>
  <c r="I54" i="63"/>
  <c r="J54" i="63"/>
  <c r="I53" i="63"/>
  <c r="J53" i="63"/>
  <c r="I52" i="63"/>
  <c r="J52" i="63"/>
  <c r="I51" i="63"/>
  <c r="J51" i="63"/>
  <c r="I50" i="63"/>
  <c r="J50" i="63"/>
  <c r="I49" i="63"/>
  <c r="J49" i="63"/>
  <c r="I48" i="63"/>
  <c r="J48" i="63"/>
  <c r="I47" i="63"/>
  <c r="J47" i="63"/>
  <c r="I46" i="63"/>
  <c r="J46" i="63"/>
  <c r="I45" i="63"/>
  <c r="J45" i="63"/>
  <c r="I44" i="63"/>
  <c r="J44" i="63"/>
  <c r="I43" i="63"/>
  <c r="J43" i="63"/>
  <c r="I42" i="63"/>
  <c r="J42" i="63"/>
  <c r="I41" i="63"/>
  <c r="J41" i="63"/>
  <c r="I40" i="63"/>
  <c r="J40" i="63"/>
  <c r="I39" i="63"/>
  <c r="J39" i="63"/>
  <c r="I38" i="63"/>
  <c r="J38" i="63"/>
  <c r="I37" i="63"/>
  <c r="J37" i="63"/>
  <c r="I36" i="63"/>
  <c r="J36" i="63"/>
  <c r="I35" i="63"/>
  <c r="J35" i="63"/>
  <c r="I34" i="63"/>
  <c r="J34" i="63"/>
  <c r="I33" i="63"/>
  <c r="J33" i="63"/>
  <c r="I32" i="63"/>
  <c r="J32" i="63"/>
  <c r="I31" i="63"/>
  <c r="J31" i="63"/>
  <c r="I30" i="63"/>
  <c r="J30" i="63"/>
  <c r="I29" i="63"/>
  <c r="J29" i="63"/>
  <c r="I28" i="63"/>
  <c r="J28" i="63"/>
  <c r="I27" i="63"/>
  <c r="J27" i="63"/>
  <c r="I26" i="63"/>
  <c r="J26" i="63"/>
  <c r="I25" i="63"/>
  <c r="J25" i="63"/>
  <c r="I24" i="63"/>
  <c r="J24" i="63"/>
  <c r="I23" i="63"/>
  <c r="J23" i="63"/>
  <c r="I22" i="63"/>
  <c r="J22" i="63"/>
  <c r="I21" i="63"/>
  <c r="J21" i="63"/>
  <c r="I20" i="63"/>
  <c r="J20" i="63"/>
  <c r="I19" i="63"/>
  <c r="J19" i="63"/>
  <c r="I18" i="63"/>
  <c r="J18" i="63"/>
  <c r="I17" i="63"/>
  <c r="J17" i="63"/>
  <c r="I16" i="63"/>
  <c r="J16" i="63"/>
  <c r="I15" i="63"/>
  <c r="J15" i="63"/>
  <c r="I14" i="63"/>
  <c r="J14" i="63"/>
  <c r="I13" i="63"/>
  <c r="J13" i="63"/>
  <c r="I12" i="63"/>
  <c r="J12" i="63"/>
  <c r="R11" i="63"/>
  <c r="I11" i="63"/>
  <c r="J11" i="63"/>
  <c r="I2" i="63"/>
  <c r="J2" i="63"/>
  <c r="I3" i="63"/>
  <c r="J3" i="63"/>
  <c r="I4" i="63"/>
  <c r="J4" i="63"/>
  <c r="I5" i="63"/>
  <c r="J5" i="63"/>
  <c r="I6" i="63"/>
  <c r="J6" i="63"/>
  <c r="I7" i="63"/>
  <c r="J7" i="63"/>
  <c r="I8" i="63"/>
  <c r="J8" i="63"/>
  <c r="I9" i="63"/>
  <c r="J9" i="63"/>
  <c r="I10" i="63"/>
  <c r="J10" i="63"/>
  <c r="R9" i="63"/>
  <c r="R2" i="63"/>
  <c r="R3" i="63"/>
  <c r="R4" i="63"/>
  <c r="R10" i="63"/>
  <c r="R7" i="63"/>
  <c r="R8" i="63"/>
  <c r="R5" i="63"/>
  <c r="R6" i="63"/>
  <c r="F2" i="62"/>
  <c r="G2" i="62"/>
  <c r="H2" i="62"/>
  <c r="I2" i="62"/>
  <c r="E3" i="62"/>
  <c r="F3" i="62"/>
  <c r="G3" i="62"/>
  <c r="H3" i="62"/>
  <c r="I3" i="62"/>
  <c r="E4" i="62"/>
  <c r="F4" i="62"/>
  <c r="G4" i="62"/>
  <c r="H4" i="62"/>
  <c r="I4" i="62"/>
  <c r="E5" i="62"/>
  <c r="F5" i="62"/>
  <c r="G5" i="62"/>
  <c r="H5" i="62"/>
  <c r="I5" i="62"/>
  <c r="E6" i="62"/>
  <c r="F6" i="62"/>
  <c r="G6" i="62"/>
  <c r="H6" i="62"/>
  <c r="I6" i="62"/>
  <c r="E7" i="62"/>
  <c r="F7" i="62"/>
  <c r="G7" i="62"/>
  <c r="H7" i="62"/>
  <c r="I7" i="62"/>
  <c r="E8" i="62"/>
  <c r="F8" i="62"/>
  <c r="G8" i="62"/>
  <c r="H8" i="62"/>
  <c r="I8" i="62"/>
  <c r="E9" i="62"/>
  <c r="F9" i="62"/>
  <c r="G9" i="62"/>
  <c r="H9" i="62"/>
  <c r="I9" i="62"/>
  <c r="E10" i="62"/>
  <c r="F10" i="62"/>
  <c r="G10" i="62"/>
  <c r="H10" i="62"/>
  <c r="I10" i="62"/>
  <c r="E11" i="62"/>
  <c r="F11" i="62"/>
  <c r="G11" i="62"/>
  <c r="H11" i="62"/>
  <c r="I11" i="62"/>
  <c r="E12" i="62"/>
  <c r="F12" i="62"/>
  <c r="G12" i="62"/>
  <c r="H12" i="62"/>
  <c r="I12" i="62"/>
  <c r="E13" i="62"/>
  <c r="F13" i="62"/>
  <c r="G13" i="62"/>
  <c r="H13" i="62"/>
  <c r="I13" i="62"/>
  <c r="E14" i="62"/>
  <c r="F14" i="62"/>
  <c r="G14" i="62"/>
  <c r="H14" i="62"/>
  <c r="I14" i="62"/>
  <c r="E15" i="62"/>
  <c r="F15" i="62"/>
  <c r="G15" i="62"/>
  <c r="H15" i="62"/>
  <c r="I15" i="62"/>
  <c r="E16" i="62"/>
  <c r="F16" i="62"/>
  <c r="G16" i="62"/>
  <c r="H16" i="62"/>
  <c r="I16" i="62"/>
  <c r="E17" i="62"/>
  <c r="F17" i="62"/>
  <c r="G17" i="62"/>
  <c r="H17" i="62"/>
  <c r="I17" i="62"/>
  <c r="E18" i="62"/>
  <c r="F18" i="62"/>
  <c r="G18" i="62"/>
  <c r="H18" i="62"/>
  <c r="I18" i="62"/>
  <c r="E19" i="62"/>
  <c r="F19" i="62"/>
  <c r="G19" i="62"/>
  <c r="H19" i="62"/>
  <c r="I19" i="62"/>
  <c r="E20" i="62"/>
  <c r="F20" i="62"/>
  <c r="G20" i="62"/>
  <c r="H20" i="62"/>
  <c r="I20" i="62"/>
  <c r="E21" i="62"/>
  <c r="F21" i="62"/>
  <c r="G21" i="62"/>
  <c r="H21" i="62"/>
  <c r="I21" i="62"/>
  <c r="E22" i="62"/>
  <c r="F22" i="62"/>
  <c r="G22" i="62"/>
  <c r="H22" i="62"/>
  <c r="I22" i="62"/>
  <c r="E23" i="62"/>
  <c r="F23" i="62"/>
  <c r="G23" i="62"/>
  <c r="H23" i="62"/>
  <c r="I23" i="62"/>
  <c r="E24" i="62"/>
  <c r="F24" i="62"/>
  <c r="G24" i="62"/>
  <c r="H24" i="62"/>
  <c r="I24" i="62"/>
  <c r="E25" i="62"/>
  <c r="F25" i="62"/>
  <c r="G25" i="62"/>
  <c r="H25" i="62"/>
  <c r="I25" i="62"/>
  <c r="E26" i="62"/>
  <c r="F26" i="62"/>
  <c r="G26" i="62"/>
  <c r="H26" i="62"/>
  <c r="I26" i="62"/>
  <c r="E27" i="62"/>
  <c r="F27" i="62"/>
  <c r="G27" i="62"/>
  <c r="H27" i="62"/>
  <c r="I27" i="62"/>
  <c r="E28" i="62"/>
  <c r="F28" i="62"/>
  <c r="G28" i="62"/>
  <c r="H28" i="62"/>
  <c r="I28" i="62"/>
  <c r="E29" i="62"/>
  <c r="F29" i="62"/>
  <c r="G29" i="62"/>
  <c r="H29" i="62"/>
  <c r="I29" i="62"/>
  <c r="E30" i="62"/>
  <c r="F30" i="62"/>
  <c r="G30" i="62"/>
  <c r="H30" i="62"/>
  <c r="I30" i="62"/>
  <c r="E31" i="62"/>
  <c r="F31" i="62"/>
  <c r="G31" i="62"/>
  <c r="H31" i="62"/>
  <c r="I31" i="62"/>
  <c r="E32" i="62"/>
  <c r="F32" i="62"/>
  <c r="G32" i="62"/>
  <c r="H32" i="62"/>
  <c r="I32" i="62"/>
  <c r="E33" i="62"/>
  <c r="F33" i="62"/>
  <c r="G33" i="62"/>
  <c r="H33" i="62"/>
  <c r="I33" i="62"/>
  <c r="E34" i="62"/>
  <c r="F34" i="62"/>
  <c r="G34" i="62"/>
  <c r="H34" i="62"/>
  <c r="I34" i="62"/>
  <c r="E35" i="62"/>
  <c r="F35" i="62"/>
  <c r="G35" i="62"/>
  <c r="H35" i="62"/>
  <c r="I35" i="62"/>
  <c r="E36" i="62"/>
  <c r="F36" i="62"/>
  <c r="G36" i="62"/>
  <c r="H36" i="62"/>
  <c r="I36" i="62"/>
  <c r="E37" i="62"/>
  <c r="F37" i="62"/>
  <c r="G37" i="62"/>
  <c r="H37" i="62"/>
  <c r="I37" i="62"/>
  <c r="E38" i="62"/>
  <c r="F38" i="62"/>
  <c r="G38" i="62"/>
  <c r="H38" i="62"/>
  <c r="I38" i="62"/>
  <c r="E39" i="62"/>
  <c r="F39" i="62"/>
  <c r="G39" i="62"/>
  <c r="H39" i="62"/>
  <c r="I39" i="62"/>
  <c r="E40" i="62"/>
  <c r="F40" i="62"/>
  <c r="G40" i="62"/>
  <c r="H40" i="62"/>
  <c r="I40" i="62"/>
  <c r="E41" i="62"/>
  <c r="F41" i="62"/>
  <c r="G41" i="62"/>
  <c r="H41" i="62"/>
  <c r="I41" i="62"/>
  <c r="E42" i="62"/>
  <c r="F42" i="62"/>
  <c r="G42" i="62"/>
  <c r="H42" i="62"/>
  <c r="I42" i="62"/>
  <c r="E43" i="62"/>
  <c r="F43" i="62"/>
  <c r="G43" i="62"/>
  <c r="H43" i="62"/>
  <c r="I43" i="62"/>
  <c r="E44" i="62"/>
  <c r="F44" i="62"/>
  <c r="G44" i="62"/>
  <c r="H44" i="62"/>
  <c r="I44" i="62"/>
  <c r="E45" i="62"/>
  <c r="F45" i="62"/>
  <c r="G45" i="62"/>
  <c r="H45" i="62"/>
  <c r="I45" i="62"/>
  <c r="E46" i="62"/>
  <c r="F46" i="62"/>
  <c r="G46" i="62"/>
  <c r="H46" i="62"/>
  <c r="I46" i="62"/>
  <c r="E47" i="62"/>
  <c r="F47" i="62"/>
  <c r="G47" i="62"/>
  <c r="H47" i="62"/>
  <c r="I47" i="62"/>
  <c r="E48" i="62"/>
  <c r="F48" i="62"/>
  <c r="G48" i="62"/>
  <c r="H48" i="62"/>
  <c r="I48" i="62"/>
  <c r="E49" i="62"/>
  <c r="F49" i="62"/>
  <c r="G49" i="62"/>
  <c r="H49" i="62"/>
  <c r="I49" i="62"/>
  <c r="E50" i="62"/>
  <c r="F50" i="62"/>
  <c r="G50" i="62"/>
  <c r="H50" i="62"/>
  <c r="I50" i="62"/>
  <c r="E51" i="62"/>
  <c r="F51" i="62"/>
  <c r="G51" i="62"/>
  <c r="H51" i="62"/>
  <c r="I51" i="62"/>
  <c r="E52" i="62"/>
  <c r="F52" i="62"/>
  <c r="G52" i="62"/>
  <c r="H52" i="62"/>
  <c r="I52" i="62"/>
  <c r="E53" i="62"/>
  <c r="F53" i="62"/>
  <c r="G53" i="62"/>
  <c r="H53" i="62"/>
  <c r="I53" i="62"/>
  <c r="E54" i="62"/>
  <c r="F54" i="62"/>
  <c r="G54" i="62"/>
  <c r="H54" i="62"/>
  <c r="I54" i="62"/>
  <c r="E55" i="62"/>
  <c r="F55" i="62"/>
  <c r="G55" i="62"/>
  <c r="H55" i="62"/>
  <c r="I55" i="62"/>
  <c r="E56" i="62"/>
  <c r="F56" i="62"/>
  <c r="G56" i="62"/>
  <c r="H56" i="62"/>
  <c r="I56" i="62"/>
  <c r="E57" i="62"/>
  <c r="F57" i="62"/>
  <c r="G57" i="62"/>
  <c r="H57" i="62"/>
  <c r="I57" i="62"/>
  <c r="E58" i="62"/>
  <c r="F58" i="62"/>
  <c r="G58" i="62"/>
  <c r="H58" i="62"/>
  <c r="I58" i="62"/>
  <c r="E59" i="62"/>
  <c r="F59" i="62"/>
  <c r="G59" i="62"/>
  <c r="H59" i="62"/>
  <c r="I59" i="62"/>
  <c r="E60" i="62"/>
  <c r="F60" i="62"/>
  <c r="G60" i="62"/>
  <c r="H60" i="62"/>
  <c r="I60" i="62"/>
  <c r="E61" i="62"/>
  <c r="F61" i="62"/>
  <c r="G61" i="62"/>
  <c r="H61" i="62"/>
  <c r="I61" i="62"/>
  <c r="E62" i="62"/>
  <c r="F62" i="62"/>
  <c r="G62" i="62"/>
  <c r="H62" i="62"/>
  <c r="I62" i="62"/>
  <c r="E63" i="62"/>
  <c r="F63" i="62"/>
  <c r="G63" i="62"/>
  <c r="H63" i="62"/>
  <c r="I63" i="62"/>
  <c r="E64" i="62"/>
  <c r="F64" i="62"/>
  <c r="G64" i="62"/>
  <c r="H64" i="62"/>
  <c r="I64" i="62"/>
  <c r="E65" i="62"/>
  <c r="F65" i="62"/>
  <c r="G65" i="62"/>
  <c r="H65" i="62"/>
  <c r="I65" i="62"/>
  <c r="E66" i="62"/>
  <c r="F66" i="62"/>
  <c r="G66" i="62"/>
  <c r="H66" i="62"/>
  <c r="I66" i="62"/>
  <c r="E67" i="62"/>
  <c r="F67" i="62"/>
  <c r="G67" i="62"/>
  <c r="H67" i="62"/>
  <c r="I67" i="62"/>
  <c r="E68" i="62"/>
  <c r="F68" i="62"/>
  <c r="G68" i="62"/>
  <c r="H68" i="62"/>
  <c r="I68" i="62"/>
  <c r="E69" i="62"/>
  <c r="F69" i="62"/>
  <c r="G69" i="62"/>
  <c r="H69" i="62"/>
  <c r="I69" i="62"/>
  <c r="E70" i="62"/>
  <c r="F70" i="62"/>
  <c r="G70" i="62"/>
  <c r="H70" i="62"/>
  <c r="I70" i="62"/>
  <c r="E71" i="62"/>
  <c r="F71" i="62"/>
  <c r="G71" i="62"/>
  <c r="H71" i="62"/>
  <c r="I71" i="62"/>
  <c r="E72" i="62"/>
  <c r="F72" i="62"/>
  <c r="G72" i="62"/>
  <c r="H72" i="62"/>
  <c r="I72" i="62"/>
  <c r="E73" i="62"/>
  <c r="F73" i="62"/>
  <c r="G73" i="62"/>
  <c r="H73" i="62"/>
  <c r="I73" i="62"/>
  <c r="E74" i="62"/>
  <c r="F74" i="62"/>
  <c r="G74" i="62"/>
  <c r="H74" i="62"/>
  <c r="I74" i="62"/>
  <c r="E75" i="62"/>
  <c r="F75" i="62"/>
  <c r="G75" i="62"/>
  <c r="H75" i="62"/>
  <c r="I75" i="62"/>
  <c r="E76" i="62"/>
  <c r="F76" i="62"/>
  <c r="G76" i="62"/>
  <c r="H76" i="62"/>
  <c r="I76" i="62"/>
  <c r="E77" i="62"/>
  <c r="F77" i="62"/>
  <c r="G77" i="62"/>
  <c r="H77" i="62"/>
  <c r="I77" i="62"/>
  <c r="E78" i="62"/>
  <c r="F78" i="62"/>
  <c r="G78" i="62"/>
  <c r="H78" i="62"/>
  <c r="I78" i="62"/>
  <c r="E79" i="62"/>
  <c r="F79" i="62"/>
  <c r="G79" i="62"/>
  <c r="H79" i="62"/>
  <c r="I79" i="62"/>
  <c r="E80" i="62"/>
  <c r="F80" i="62"/>
  <c r="G80" i="62"/>
  <c r="H80" i="62"/>
  <c r="I80" i="62"/>
  <c r="E81" i="62"/>
  <c r="F81" i="62"/>
  <c r="G81" i="62"/>
  <c r="H81" i="62"/>
  <c r="I81" i="62"/>
  <c r="E82" i="62"/>
  <c r="F82" i="62"/>
  <c r="G82" i="62"/>
  <c r="H82" i="62"/>
  <c r="I82" i="62"/>
  <c r="E83" i="62"/>
  <c r="F83" i="62"/>
  <c r="G83" i="62"/>
  <c r="H83" i="62"/>
  <c r="I83" i="62"/>
  <c r="E84" i="62"/>
  <c r="F84" i="62"/>
  <c r="G84" i="62"/>
  <c r="H84" i="62"/>
  <c r="I84" i="62"/>
  <c r="E85" i="62"/>
  <c r="F85" i="62"/>
  <c r="G85" i="62"/>
  <c r="H85" i="62"/>
  <c r="I85" i="62"/>
  <c r="E86" i="62"/>
  <c r="F86" i="62"/>
  <c r="G86" i="62"/>
  <c r="H86" i="62"/>
  <c r="I86" i="62"/>
  <c r="E87" i="62"/>
  <c r="F87" i="62"/>
  <c r="G87" i="62"/>
  <c r="H87" i="62"/>
  <c r="I87" i="62"/>
  <c r="E88" i="62"/>
  <c r="F88" i="62"/>
  <c r="G88" i="62"/>
  <c r="H88" i="62"/>
  <c r="I88" i="62"/>
  <c r="E89" i="62"/>
  <c r="F89" i="62"/>
  <c r="G89" i="62"/>
  <c r="H89" i="62"/>
  <c r="I89" i="62"/>
  <c r="E90" i="62"/>
  <c r="F90" i="62"/>
  <c r="G90" i="62"/>
  <c r="H90" i="62"/>
  <c r="I90" i="62"/>
  <c r="E91" i="62"/>
  <c r="F91" i="62"/>
  <c r="G91" i="62"/>
  <c r="H91" i="62"/>
  <c r="I91" i="62"/>
  <c r="E92" i="62"/>
  <c r="F92" i="62"/>
  <c r="G92" i="62"/>
  <c r="H92" i="62"/>
  <c r="I92" i="62"/>
  <c r="E93" i="62"/>
  <c r="F93" i="62"/>
  <c r="G93" i="62"/>
  <c r="H93" i="62"/>
  <c r="I93" i="62"/>
  <c r="E94" i="62"/>
  <c r="F94" i="62"/>
  <c r="G94" i="62"/>
  <c r="H94" i="62"/>
  <c r="I94" i="62"/>
  <c r="E95" i="62"/>
  <c r="F95" i="62"/>
  <c r="G95" i="62"/>
  <c r="H95" i="62"/>
  <c r="I95" i="62"/>
  <c r="E96" i="62"/>
  <c r="F96" i="62"/>
  <c r="G96" i="62"/>
  <c r="H96" i="62"/>
  <c r="I96" i="62"/>
  <c r="E97" i="62"/>
  <c r="F97" i="62"/>
  <c r="G97" i="62"/>
  <c r="H97" i="62"/>
  <c r="I97" i="62"/>
  <c r="E98" i="62"/>
  <c r="F98" i="62"/>
  <c r="G98" i="62"/>
  <c r="H98" i="62"/>
  <c r="I98" i="62"/>
  <c r="E99" i="62"/>
  <c r="F99" i="62"/>
  <c r="G99" i="62"/>
  <c r="H99" i="62"/>
  <c r="I99" i="62"/>
  <c r="E100" i="62"/>
  <c r="F100" i="62"/>
  <c r="G100" i="62"/>
  <c r="H100" i="62"/>
  <c r="I100" i="62"/>
  <c r="E101" i="62"/>
  <c r="F101" i="62"/>
  <c r="G101" i="62"/>
  <c r="H101" i="62"/>
  <c r="I101" i="62"/>
  <c r="E102" i="62"/>
  <c r="F102" i="62"/>
  <c r="G102" i="62"/>
  <c r="H102" i="62"/>
  <c r="I102" i="62"/>
  <c r="E103" i="62"/>
  <c r="F103" i="62"/>
  <c r="G103" i="62"/>
  <c r="H103" i="62"/>
  <c r="I103" i="62"/>
  <c r="E104" i="62"/>
  <c r="F104" i="62"/>
  <c r="G104" i="62"/>
  <c r="H104" i="62"/>
  <c r="I104" i="62"/>
  <c r="E105" i="62"/>
  <c r="F105" i="62"/>
  <c r="G105" i="62"/>
  <c r="H105" i="62"/>
  <c r="I105" i="62"/>
  <c r="E106" i="62"/>
  <c r="F106" i="62"/>
  <c r="G106" i="62"/>
  <c r="H106" i="62"/>
  <c r="I106" i="62"/>
  <c r="E107" i="62"/>
  <c r="F107" i="62"/>
  <c r="G107" i="62"/>
  <c r="H107" i="62"/>
  <c r="I107" i="62"/>
  <c r="E108" i="62"/>
  <c r="F108" i="62"/>
  <c r="G108" i="62"/>
  <c r="H108" i="62"/>
  <c r="I108" i="62"/>
  <c r="E109" i="62"/>
  <c r="F109" i="62"/>
  <c r="G109" i="62"/>
  <c r="H109" i="62"/>
  <c r="I109" i="62"/>
  <c r="E110" i="62"/>
  <c r="F110" i="62"/>
  <c r="G110" i="62"/>
  <c r="H110" i="62"/>
  <c r="I110" i="62"/>
  <c r="E111" i="62"/>
  <c r="F111" i="62"/>
  <c r="G111" i="62"/>
  <c r="H111" i="62"/>
  <c r="I111" i="62"/>
  <c r="E112" i="62"/>
  <c r="F112" i="62"/>
  <c r="G112" i="62"/>
  <c r="H112" i="62"/>
  <c r="I112" i="62"/>
  <c r="E113" i="62"/>
  <c r="F113" i="62"/>
  <c r="G113" i="62"/>
  <c r="H113" i="62"/>
  <c r="I113" i="62"/>
  <c r="E114" i="62"/>
  <c r="F114" i="62"/>
  <c r="G114" i="62"/>
  <c r="H114" i="62"/>
  <c r="I114" i="62"/>
  <c r="E115" i="62"/>
  <c r="F115" i="62"/>
  <c r="G115" i="62"/>
  <c r="H115" i="62"/>
  <c r="I115" i="62"/>
  <c r="E116" i="62"/>
  <c r="F116" i="62"/>
  <c r="G116" i="62"/>
  <c r="H116" i="62"/>
  <c r="I116" i="62"/>
  <c r="E117" i="62"/>
  <c r="F117" i="62"/>
  <c r="G117" i="62"/>
  <c r="H117" i="62"/>
  <c r="I117" i="62"/>
  <c r="E118" i="62"/>
  <c r="F118" i="62"/>
  <c r="G118" i="62"/>
  <c r="H118" i="62"/>
  <c r="I118" i="62"/>
  <c r="E119" i="62"/>
  <c r="F119" i="62"/>
  <c r="G119" i="62"/>
  <c r="H119" i="62"/>
  <c r="I119" i="62"/>
  <c r="E120" i="62"/>
  <c r="F120" i="62"/>
  <c r="G120" i="62"/>
  <c r="H120" i="62"/>
  <c r="I120" i="62"/>
  <c r="E121" i="62"/>
  <c r="F121" i="62"/>
  <c r="G121" i="62"/>
  <c r="H121" i="62"/>
  <c r="I121" i="62"/>
  <c r="E122" i="62"/>
  <c r="F122" i="62"/>
  <c r="G122" i="62"/>
  <c r="H122" i="62"/>
  <c r="I122" i="62"/>
  <c r="E123" i="62"/>
  <c r="F123" i="62"/>
  <c r="G123" i="62"/>
  <c r="H123" i="62"/>
  <c r="I123" i="62"/>
  <c r="E124" i="62"/>
  <c r="F124" i="62"/>
  <c r="G124" i="62"/>
  <c r="H124" i="62"/>
  <c r="I124" i="62"/>
  <c r="E125" i="62"/>
  <c r="F125" i="62"/>
  <c r="G125" i="62"/>
  <c r="H125" i="62"/>
  <c r="I125" i="62"/>
  <c r="E126" i="62"/>
  <c r="F126" i="62"/>
  <c r="G126" i="62"/>
  <c r="H126" i="62"/>
  <c r="I126" i="62"/>
  <c r="E127" i="62"/>
  <c r="F127" i="62"/>
  <c r="G127" i="62"/>
  <c r="H127" i="62"/>
  <c r="I127" i="62"/>
  <c r="E128" i="62"/>
  <c r="F128" i="62"/>
  <c r="G128" i="62"/>
  <c r="H128" i="62"/>
  <c r="I128" i="62"/>
  <c r="E129" i="62"/>
  <c r="F129" i="62"/>
  <c r="G129" i="62"/>
  <c r="H129" i="62"/>
  <c r="I129" i="62"/>
  <c r="E130" i="62"/>
  <c r="F130" i="62"/>
  <c r="G130" i="62"/>
  <c r="H130" i="62"/>
  <c r="I130" i="62"/>
  <c r="E131" i="62"/>
  <c r="F131" i="62"/>
  <c r="G131" i="62"/>
  <c r="H131" i="62"/>
  <c r="I131" i="62"/>
  <c r="E132" i="62"/>
  <c r="F132" i="62"/>
  <c r="G132" i="62"/>
  <c r="H132" i="62"/>
  <c r="I132" i="62"/>
  <c r="E133" i="62"/>
  <c r="F133" i="62"/>
  <c r="G133" i="62"/>
  <c r="H133" i="62"/>
  <c r="I133" i="62"/>
  <c r="E134" i="62"/>
  <c r="F134" i="62"/>
  <c r="G134" i="62"/>
  <c r="H134" i="62"/>
  <c r="I134" i="62"/>
  <c r="E135" i="62"/>
  <c r="F135" i="62"/>
  <c r="G135" i="62"/>
  <c r="H135" i="62"/>
  <c r="I135" i="62"/>
  <c r="E136" i="62"/>
  <c r="F136" i="62"/>
  <c r="G136" i="62"/>
  <c r="H136" i="62"/>
  <c r="I136" i="62"/>
  <c r="E137" i="62"/>
  <c r="F137" i="62"/>
  <c r="G137" i="62"/>
  <c r="H137" i="62"/>
  <c r="I137" i="62"/>
  <c r="E138" i="62"/>
  <c r="F138" i="62"/>
  <c r="G138" i="62"/>
  <c r="H138" i="62"/>
  <c r="I138" i="62"/>
  <c r="E139" i="62"/>
  <c r="F139" i="62"/>
  <c r="G139" i="62"/>
  <c r="H139" i="62"/>
  <c r="I139" i="62"/>
  <c r="E140" i="62"/>
  <c r="F140" i="62"/>
  <c r="G140" i="62"/>
  <c r="H140" i="62"/>
  <c r="I140" i="62"/>
  <c r="E141" i="62"/>
  <c r="F141" i="62"/>
  <c r="G141" i="62"/>
  <c r="H141" i="62"/>
  <c r="I141" i="62"/>
  <c r="E142" i="62"/>
  <c r="F142" i="62"/>
  <c r="G142" i="62"/>
  <c r="H142" i="62"/>
  <c r="I142" i="62"/>
  <c r="E143" i="62"/>
  <c r="F143" i="62"/>
  <c r="G143" i="62"/>
  <c r="H143" i="62"/>
  <c r="I143" i="62"/>
  <c r="E144" i="62"/>
  <c r="F144" i="62"/>
  <c r="G144" i="62"/>
  <c r="H144" i="62"/>
  <c r="I144" i="62"/>
  <c r="E145" i="62"/>
  <c r="F145" i="62"/>
  <c r="G145" i="62"/>
  <c r="H145" i="62"/>
  <c r="I145" i="62"/>
  <c r="E146" i="62"/>
  <c r="F146" i="62"/>
  <c r="G146" i="62"/>
  <c r="H146" i="62"/>
  <c r="I146" i="62"/>
  <c r="E147" i="62"/>
  <c r="F147" i="62"/>
  <c r="G147" i="62"/>
  <c r="H147" i="62"/>
  <c r="I147" i="62"/>
  <c r="E148" i="62"/>
  <c r="F148" i="62"/>
  <c r="G148" i="62"/>
  <c r="H148" i="62"/>
  <c r="I148" i="62"/>
  <c r="E149" i="62"/>
  <c r="F149" i="62"/>
  <c r="G149" i="62"/>
  <c r="H149" i="62"/>
  <c r="I149" i="62"/>
  <c r="E150" i="62"/>
  <c r="F150" i="62"/>
  <c r="G150" i="62"/>
  <c r="H150" i="62"/>
  <c r="I150" i="62"/>
  <c r="E151" i="62"/>
  <c r="F151" i="62"/>
  <c r="G151" i="62"/>
  <c r="H151" i="62"/>
  <c r="I151" i="62"/>
  <c r="E152" i="62"/>
  <c r="F152" i="62"/>
  <c r="G152" i="62"/>
  <c r="H152" i="62"/>
  <c r="I152" i="62"/>
  <c r="E153" i="62"/>
  <c r="F153" i="62"/>
  <c r="G153" i="62"/>
  <c r="H153" i="62"/>
  <c r="I153" i="62"/>
  <c r="E154" i="62"/>
  <c r="F154" i="62"/>
  <c r="G154" i="62"/>
  <c r="H154" i="62"/>
  <c r="I154" i="62"/>
  <c r="E155" i="62"/>
  <c r="F155" i="62"/>
  <c r="G155" i="62"/>
  <c r="H155" i="62"/>
  <c r="I155" i="62"/>
  <c r="E156" i="62"/>
  <c r="F156" i="62"/>
  <c r="G156" i="62"/>
  <c r="H156" i="62"/>
  <c r="I156" i="62"/>
  <c r="E157" i="62"/>
  <c r="F157" i="62"/>
  <c r="G157" i="62"/>
  <c r="H157" i="62"/>
  <c r="I157" i="62"/>
  <c r="E158" i="62"/>
  <c r="F158" i="62"/>
  <c r="G158" i="62"/>
  <c r="H158" i="62"/>
  <c r="I158" i="62"/>
  <c r="E159" i="62"/>
  <c r="F159" i="62"/>
  <c r="G159" i="62"/>
  <c r="H159" i="62"/>
  <c r="I159" i="62"/>
  <c r="E160" i="62"/>
  <c r="F160" i="62"/>
  <c r="G160" i="62"/>
  <c r="H160" i="62"/>
  <c r="I160" i="62"/>
  <c r="E161" i="62"/>
  <c r="F161" i="62"/>
  <c r="G161" i="62"/>
  <c r="H161" i="62"/>
  <c r="I161" i="62"/>
  <c r="E162" i="62"/>
  <c r="F162" i="62"/>
  <c r="G162" i="62"/>
  <c r="H162" i="62"/>
  <c r="I162" i="62"/>
  <c r="E163" i="62"/>
  <c r="F163" i="62"/>
  <c r="G163" i="62"/>
  <c r="H163" i="62"/>
  <c r="I163" i="62"/>
  <c r="E164" i="62"/>
  <c r="F164" i="62"/>
  <c r="G164" i="62"/>
  <c r="H164" i="62"/>
  <c r="I164" i="62"/>
  <c r="E165" i="62"/>
  <c r="F165" i="62"/>
  <c r="G165" i="62"/>
  <c r="H165" i="62"/>
  <c r="I165" i="62"/>
  <c r="E166" i="62"/>
  <c r="F166" i="62"/>
  <c r="G166" i="62"/>
  <c r="H166" i="62"/>
  <c r="I166" i="62"/>
  <c r="E167" i="62"/>
  <c r="F167" i="62"/>
  <c r="G167" i="62"/>
  <c r="H167" i="62"/>
  <c r="I167" i="62"/>
  <c r="E168" i="62"/>
  <c r="F168" i="62"/>
  <c r="G168" i="62"/>
  <c r="H168" i="62"/>
  <c r="I168" i="62"/>
  <c r="E169" i="62"/>
  <c r="F169" i="62"/>
  <c r="G169" i="62"/>
  <c r="H169" i="62"/>
  <c r="I169" i="62"/>
  <c r="E170" i="62"/>
  <c r="F170" i="62"/>
  <c r="G170" i="62"/>
  <c r="H170" i="62"/>
  <c r="I170" i="62"/>
  <c r="E171" i="62"/>
  <c r="F171" i="62"/>
  <c r="G171" i="62"/>
  <c r="H171" i="62"/>
  <c r="I171" i="62"/>
  <c r="E172" i="62"/>
  <c r="F172" i="62"/>
  <c r="G172" i="62"/>
  <c r="H172" i="62"/>
  <c r="I172" i="62"/>
  <c r="E173" i="62"/>
  <c r="F173" i="62"/>
  <c r="G173" i="62"/>
  <c r="H173" i="62"/>
  <c r="I173" i="62"/>
  <c r="E174" i="62"/>
  <c r="F174" i="62"/>
  <c r="G174" i="62"/>
  <c r="H174" i="62"/>
  <c r="I174" i="62"/>
  <c r="E175" i="62"/>
  <c r="F175" i="62"/>
  <c r="G175" i="62"/>
  <c r="H175" i="62"/>
  <c r="I175" i="62"/>
  <c r="E176" i="62"/>
  <c r="F176" i="62"/>
  <c r="G176" i="62"/>
  <c r="H176" i="62"/>
  <c r="I176" i="62"/>
  <c r="E177" i="62"/>
  <c r="F177" i="62"/>
  <c r="G177" i="62"/>
  <c r="H177" i="62"/>
  <c r="I177" i="62"/>
  <c r="E178" i="62"/>
  <c r="F178" i="62"/>
  <c r="G178" i="62"/>
  <c r="H178" i="62"/>
  <c r="I178" i="62"/>
  <c r="E179" i="62"/>
  <c r="F179" i="62"/>
  <c r="G179" i="62"/>
  <c r="H179" i="62"/>
  <c r="I179" i="62"/>
  <c r="E180" i="62"/>
  <c r="F180" i="62"/>
  <c r="G180" i="62"/>
  <c r="H180" i="62"/>
  <c r="I180" i="62"/>
  <c r="E181" i="62"/>
  <c r="F181" i="62"/>
  <c r="G181" i="62"/>
  <c r="H181" i="62"/>
  <c r="I181" i="62"/>
  <c r="E182" i="62"/>
  <c r="F182" i="62"/>
  <c r="G182" i="62"/>
  <c r="H182" i="62"/>
  <c r="I182" i="62"/>
  <c r="E183" i="62"/>
  <c r="F183" i="62"/>
  <c r="G183" i="62"/>
  <c r="H183" i="62"/>
  <c r="I183" i="62"/>
  <c r="E184" i="62"/>
  <c r="F184" i="62"/>
  <c r="G184" i="62"/>
  <c r="H184" i="62"/>
  <c r="I184" i="62"/>
  <c r="E185" i="62"/>
  <c r="F185" i="62"/>
  <c r="G185" i="62"/>
  <c r="H185" i="62"/>
  <c r="I185" i="62"/>
  <c r="E186" i="62"/>
  <c r="F186" i="62"/>
  <c r="G186" i="62"/>
  <c r="H186" i="62"/>
  <c r="I186" i="62"/>
  <c r="E187" i="62"/>
  <c r="F187" i="62"/>
  <c r="G187" i="62"/>
  <c r="H187" i="62"/>
  <c r="I187" i="62"/>
  <c r="E188" i="62"/>
  <c r="F188" i="62"/>
  <c r="G188" i="62"/>
  <c r="H188" i="62"/>
  <c r="I188" i="62"/>
  <c r="E189" i="62"/>
  <c r="F189" i="62"/>
  <c r="G189" i="62"/>
  <c r="H189" i="62"/>
  <c r="I189" i="62"/>
  <c r="E190" i="62"/>
  <c r="F190" i="62"/>
  <c r="G190" i="62"/>
  <c r="H190" i="62"/>
  <c r="I190" i="62"/>
  <c r="E191" i="62"/>
  <c r="F191" i="62"/>
  <c r="G191" i="62"/>
  <c r="H191" i="62"/>
  <c r="I191" i="62"/>
  <c r="E192" i="62"/>
  <c r="F192" i="62"/>
  <c r="G192" i="62"/>
  <c r="H192" i="62"/>
  <c r="I192" i="62"/>
  <c r="E193" i="62"/>
  <c r="F193" i="62"/>
  <c r="G193" i="62"/>
  <c r="H193" i="62"/>
  <c r="I193" i="62"/>
  <c r="E194" i="62"/>
  <c r="F194" i="62"/>
  <c r="G194" i="62"/>
  <c r="H194" i="62"/>
  <c r="I194" i="62"/>
  <c r="E195" i="62"/>
  <c r="F195" i="62"/>
  <c r="G195" i="62"/>
  <c r="H195" i="62"/>
  <c r="I195" i="62"/>
  <c r="E196" i="62"/>
  <c r="F196" i="62"/>
  <c r="G196" i="62"/>
  <c r="H196" i="62"/>
  <c r="I196" i="62"/>
  <c r="E197" i="62"/>
  <c r="F197" i="62"/>
  <c r="G197" i="62"/>
  <c r="H197" i="62"/>
  <c r="I197" i="62"/>
  <c r="E198" i="62"/>
  <c r="F198" i="62"/>
  <c r="G198" i="62"/>
  <c r="H198" i="62"/>
  <c r="I198" i="62"/>
  <c r="E199" i="62"/>
  <c r="F199" i="62"/>
  <c r="G199" i="62"/>
  <c r="H199" i="62"/>
  <c r="I199" i="62"/>
  <c r="E200" i="62"/>
  <c r="F200" i="62"/>
  <c r="G200" i="62"/>
  <c r="H200" i="62"/>
  <c r="I200" i="62"/>
  <c r="E201" i="62"/>
  <c r="F201" i="62"/>
  <c r="G201" i="62"/>
  <c r="H201" i="62"/>
  <c r="I201" i="62"/>
  <c r="E202" i="62"/>
  <c r="F202" i="62"/>
  <c r="G202" i="62"/>
  <c r="H202" i="62"/>
  <c r="I202" i="62"/>
  <c r="E203" i="62"/>
  <c r="F203" i="62"/>
  <c r="G203" i="62"/>
  <c r="H203" i="62"/>
  <c r="I203" i="62"/>
  <c r="E204" i="62"/>
  <c r="F204" i="62"/>
  <c r="G204" i="62"/>
  <c r="H204" i="62"/>
  <c r="I204" i="62"/>
  <c r="E205" i="62"/>
  <c r="F205" i="62"/>
  <c r="G205" i="62"/>
  <c r="H205" i="62"/>
  <c r="I205" i="62"/>
  <c r="E206" i="62"/>
  <c r="F206" i="62"/>
  <c r="G206" i="62"/>
  <c r="H206" i="62"/>
  <c r="I206" i="62"/>
  <c r="E207" i="62"/>
  <c r="F207" i="62"/>
  <c r="G207" i="62"/>
  <c r="H207" i="62"/>
  <c r="I207" i="62"/>
  <c r="E208" i="62"/>
  <c r="F208" i="62"/>
  <c r="G208" i="62"/>
  <c r="H208" i="62"/>
  <c r="I208" i="62"/>
  <c r="E209" i="62"/>
  <c r="F209" i="62"/>
  <c r="G209" i="62"/>
  <c r="H209" i="62"/>
  <c r="I209" i="62"/>
  <c r="E210" i="62"/>
  <c r="F210" i="62"/>
  <c r="G210" i="62"/>
  <c r="H210" i="62"/>
  <c r="I210" i="62"/>
  <c r="E211" i="62"/>
  <c r="F211" i="62"/>
  <c r="G211" i="62"/>
  <c r="H211" i="62"/>
  <c r="I211" i="62"/>
  <c r="E212" i="62"/>
  <c r="F212" i="62"/>
  <c r="G212" i="62"/>
  <c r="H212" i="62"/>
  <c r="I212" i="62"/>
  <c r="E213" i="62"/>
  <c r="F213" i="62"/>
  <c r="G213" i="62"/>
  <c r="H213" i="62"/>
  <c r="I213" i="62"/>
  <c r="E214" i="62"/>
  <c r="F214" i="62"/>
  <c r="G214" i="62"/>
  <c r="H214" i="62"/>
  <c r="I214" i="62"/>
  <c r="E215" i="62"/>
  <c r="F215" i="62"/>
  <c r="G215" i="62"/>
  <c r="H215" i="62"/>
  <c r="I215" i="62"/>
  <c r="E216" i="62"/>
  <c r="F216" i="62"/>
  <c r="G216" i="62"/>
  <c r="H216" i="62"/>
  <c r="I216" i="62"/>
  <c r="E217" i="62"/>
  <c r="F217" i="62"/>
  <c r="G217" i="62"/>
  <c r="H217" i="62"/>
  <c r="I217" i="62"/>
  <c r="E218" i="62"/>
  <c r="F218" i="62"/>
  <c r="G218" i="62"/>
  <c r="H218" i="62"/>
  <c r="I218" i="62"/>
  <c r="E219" i="62"/>
  <c r="F219" i="62"/>
  <c r="G219" i="62"/>
  <c r="H219" i="62"/>
  <c r="I219" i="62"/>
  <c r="E220" i="62"/>
  <c r="F220" i="62"/>
  <c r="G220" i="62"/>
  <c r="H220" i="62"/>
  <c r="I220" i="62"/>
  <c r="E221" i="62"/>
  <c r="F221" i="62"/>
  <c r="G221" i="62"/>
  <c r="H221" i="62"/>
  <c r="I221" i="62"/>
  <c r="E222" i="62"/>
  <c r="F222" i="62"/>
  <c r="G222" i="62"/>
  <c r="H222" i="62"/>
  <c r="I222" i="62"/>
  <c r="E223" i="62"/>
  <c r="F223" i="62"/>
  <c r="G223" i="62"/>
  <c r="H223" i="62"/>
  <c r="I223" i="62"/>
  <c r="E224" i="62"/>
  <c r="F224" i="62"/>
  <c r="G224" i="62"/>
  <c r="H224" i="62"/>
  <c r="I224" i="62"/>
  <c r="E225" i="62"/>
  <c r="F225" i="62"/>
  <c r="G225" i="62"/>
  <c r="H225" i="62"/>
  <c r="I225" i="62"/>
  <c r="E226" i="62"/>
  <c r="F226" i="62"/>
  <c r="G226" i="62"/>
  <c r="H226" i="62"/>
  <c r="I226" i="62"/>
  <c r="E227" i="62"/>
  <c r="F227" i="62"/>
  <c r="G227" i="62"/>
  <c r="H227" i="62"/>
  <c r="I227" i="62"/>
  <c r="E228" i="62"/>
  <c r="F228" i="62"/>
  <c r="G228" i="62"/>
  <c r="H228" i="62"/>
  <c r="I228" i="62"/>
  <c r="E229" i="62"/>
  <c r="F229" i="62"/>
  <c r="G229" i="62"/>
  <c r="H229" i="62"/>
  <c r="I229" i="62"/>
  <c r="E230" i="62"/>
  <c r="F230" i="62"/>
  <c r="G230" i="62"/>
  <c r="H230" i="62"/>
  <c r="I230" i="62"/>
  <c r="E231" i="62"/>
  <c r="F231" i="62"/>
  <c r="G231" i="62"/>
  <c r="H231" i="62"/>
  <c r="I231" i="62"/>
  <c r="E232" i="62"/>
  <c r="F232" i="62"/>
  <c r="G232" i="62"/>
  <c r="H232" i="62"/>
  <c r="I232" i="62"/>
  <c r="E233" i="62"/>
  <c r="F233" i="62"/>
  <c r="G233" i="62"/>
  <c r="H233" i="62"/>
  <c r="I233" i="62"/>
  <c r="E234" i="62"/>
  <c r="F234" i="62"/>
  <c r="G234" i="62"/>
  <c r="H234" i="62"/>
  <c r="I234" i="62"/>
  <c r="E235" i="62"/>
  <c r="F235" i="62"/>
  <c r="G235" i="62"/>
  <c r="H235" i="62"/>
  <c r="I235" i="62"/>
  <c r="E236" i="62"/>
  <c r="F236" i="62"/>
  <c r="G236" i="62"/>
  <c r="H236" i="62"/>
  <c r="I236" i="62"/>
  <c r="E237" i="62"/>
  <c r="F237" i="62"/>
  <c r="G237" i="62"/>
  <c r="H237" i="62"/>
  <c r="I237" i="62"/>
  <c r="E238" i="62"/>
  <c r="F238" i="62"/>
  <c r="G238" i="62"/>
  <c r="H238" i="62"/>
  <c r="I238" i="62"/>
  <c r="E239" i="62"/>
  <c r="F239" i="62"/>
  <c r="G239" i="62"/>
  <c r="H239" i="62"/>
  <c r="I239" i="62"/>
  <c r="E240" i="62"/>
  <c r="F240" i="62"/>
  <c r="G240" i="62"/>
  <c r="H240" i="62"/>
  <c r="I240" i="62"/>
  <c r="E241" i="62"/>
  <c r="F241" i="62"/>
  <c r="G241" i="62"/>
  <c r="H241" i="62"/>
  <c r="I241" i="62"/>
  <c r="E242" i="62"/>
  <c r="F242" i="62"/>
  <c r="G242" i="62"/>
  <c r="H242" i="62"/>
  <c r="I242" i="62"/>
  <c r="E243" i="62"/>
  <c r="F243" i="62"/>
  <c r="G243" i="62"/>
  <c r="H243" i="62"/>
  <c r="I243" i="62"/>
  <c r="E244" i="62"/>
  <c r="F244" i="62"/>
  <c r="G244" i="62"/>
  <c r="H244" i="62"/>
  <c r="I244" i="62"/>
  <c r="E245" i="62"/>
  <c r="F245" i="62"/>
  <c r="G245" i="62"/>
  <c r="H245" i="62"/>
  <c r="I245" i="62"/>
  <c r="E246" i="62"/>
  <c r="F246" i="62"/>
  <c r="G246" i="62"/>
  <c r="H246" i="62"/>
  <c r="I246" i="62"/>
  <c r="E247" i="62"/>
  <c r="F247" i="62"/>
  <c r="G247" i="62"/>
  <c r="H247" i="62"/>
  <c r="I247" i="62"/>
  <c r="E248" i="62"/>
  <c r="F248" i="62"/>
  <c r="G248" i="62"/>
  <c r="H248" i="62"/>
  <c r="I248" i="62"/>
  <c r="E249" i="62"/>
  <c r="F249" i="62"/>
  <c r="G249" i="62"/>
  <c r="H249" i="62"/>
  <c r="I249" i="62"/>
  <c r="E250" i="62"/>
  <c r="F250" i="62"/>
  <c r="G250" i="62"/>
  <c r="H250" i="62"/>
  <c r="I250" i="62"/>
  <c r="E251" i="62"/>
  <c r="F251" i="62"/>
  <c r="G251" i="62"/>
  <c r="H251" i="62"/>
  <c r="I251" i="62"/>
  <c r="E252" i="62"/>
  <c r="F252" i="62"/>
  <c r="G252" i="62"/>
  <c r="H252" i="62"/>
  <c r="I252" i="62"/>
  <c r="E253" i="62"/>
  <c r="F253" i="62"/>
  <c r="G253" i="62"/>
  <c r="H253" i="62"/>
  <c r="I253" i="62"/>
  <c r="E254" i="62"/>
  <c r="F254" i="62"/>
  <c r="G254" i="62"/>
  <c r="H254" i="62"/>
  <c r="I254" i="62"/>
  <c r="E255" i="62"/>
  <c r="F255" i="62"/>
  <c r="G255" i="62"/>
  <c r="H255" i="62"/>
  <c r="I255" i="62"/>
  <c r="E256" i="62"/>
  <c r="F256" i="62"/>
  <c r="G256" i="62"/>
  <c r="H256" i="62"/>
  <c r="I256" i="62"/>
  <c r="E257" i="62"/>
  <c r="F257" i="62"/>
  <c r="G257" i="62"/>
  <c r="H257" i="62"/>
  <c r="I257" i="62"/>
  <c r="E258" i="62"/>
  <c r="F258" i="62"/>
  <c r="G258" i="62"/>
  <c r="H258" i="62"/>
  <c r="I258" i="62"/>
  <c r="E259" i="62"/>
  <c r="F259" i="62"/>
  <c r="G259" i="62"/>
  <c r="H259" i="62"/>
  <c r="I259" i="62"/>
  <c r="E260" i="62"/>
  <c r="F260" i="62"/>
  <c r="G260" i="62"/>
  <c r="H260" i="62"/>
  <c r="I260" i="62"/>
  <c r="E261" i="62"/>
  <c r="F261" i="62"/>
  <c r="G261" i="62"/>
  <c r="H261" i="62"/>
  <c r="I261" i="62"/>
  <c r="E262" i="62"/>
  <c r="F262" i="62"/>
  <c r="G262" i="62"/>
  <c r="H262" i="62"/>
  <c r="I262" i="62"/>
  <c r="E263" i="62"/>
  <c r="F263" i="62"/>
  <c r="G263" i="62"/>
  <c r="H263" i="62"/>
  <c r="I263" i="62"/>
  <c r="E264" i="62"/>
  <c r="F264" i="62"/>
  <c r="G264" i="62"/>
  <c r="H264" i="62"/>
  <c r="I264" i="62"/>
  <c r="E265" i="62"/>
  <c r="F265" i="62"/>
  <c r="G265" i="62"/>
  <c r="H265" i="62"/>
  <c r="I265" i="62"/>
  <c r="E266" i="62"/>
  <c r="F266" i="62"/>
  <c r="G266" i="62"/>
  <c r="H266" i="62"/>
  <c r="I266" i="62"/>
  <c r="E267" i="62"/>
  <c r="F267" i="62"/>
  <c r="G267" i="62"/>
  <c r="H267" i="62"/>
  <c r="I267" i="62"/>
  <c r="E268" i="62"/>
  <c r="F268" i="62"/>
  <c r="G268" i="62"/>
  <c r="H268" i="62"/>
  <c r="I268" i="62"/>
  <c r="E269" i="62"/>
  <c r="F269" i="62"/>
  <c r="G269" i="62"/>
  <c r="H269" i="62"/>
  <c r="I269" i="62"/>
  <c r="E270" i="62"/>
  <c r="F270" i="62"/>
  <c r="G270" i="62"/>
  <c r="H270" i="62"/>
  <c r="I270" i="62"/>
  <c r="I271" i="62"/>
  <c r="J270" i="62"/>
  <c r="K270" i="62"/>
  <c r="J269" i="62"/>
  <c r="K269" i="62"/>
  <c r="J268" i="62"/>
  <c r="K268" i="62"/>
  <c r="J267" i="62"/>
  <c r="K267" i="62"/>
  <c r="J266" i="62"/>
  <c r="K266" i="62"/>
  <c r="J265" i="62"/>
  <c r="K265" i="62"/>
  <c r="J264" i="62"/>
  <c r="K264" i="62"/>
  <c r="J263" i="62"/>
  <c r="K263" i="62"/>
  <c r="J262" i="62"/>
  <c r="K262" i="62"/>
  <c r="J261" i="62"/>
  <c r="K261" i="62"/>
  <c r="J260" i="62"/>
  <c r="K260" i="62"/>
  <c r="J259" i="62"/>
  <c r="K259" i="62"/>
  <c r="J258" i="62"/>
  <c r="K258" i="62"/>
  <c r="J257" i="62"/>
  <c r="K257" i="62"/>
  <c r="J256" i="62"/>
  <c r="K256" i="62"/>
  <c r="J255" i="62"/>
  <c r="K255" i="62"/>
  <c r="J254" i="62"/>
  <c r="K254" i="62"/>
  <c r="J253" i="62"/>
  <c r="K253" i="62"/>
  <c r="J252" i="62"/>
  <c r="K252" i="62"/>
  <c r="J251" i="62"/>
  <c r="K251" i="62"/>
  <c r="J250" i="62"/>
  <c r="K250" i="62"/>
  <c r="J249" i="62"/>
  <c r="K249" i="62"/>
  <c r="J248" i="62"/>
  <c r="K248" i="62"/>
  <c r="J247" i="62"/>
  <c r="K247" i="62"/>
  <c r="J246" i="62"/>
  <c r="K246" i="62"/>
  <c r="J245" i="62"/>
  <c r="K245" i="62"/>
  <c r="J244" i="62"/>
  <c r="K244" i="62"/>
  <c r="J243" i="62"/>
  <c r="K243" i="62"/>
  <c r="J242" i="62"/>
  <c r="K242" i="62"/>
  <c r="J241" i="62"/>
  <c r="K241" i="62"/>
  <c r="J240" i="62"/>
  <c r="K240" i="62"/>
  <c r="J239" i="62"/>
  <c r="K239" i="62"/>
  <c r="J238" i="62"/>
  <c r="K238" i="62"/>
  <c r="J237" i="62"/>
  <c r="K237" i="62"/>
  <c r="J236" i="62"/>
  <c r="K236" i="62"/>
  <c r="J235" i="62"/>
  <c r="K235" i="62"/>
  <c r="J234" i="62"/>
  <c r="K234" i="62"/>
  <c r="J233" i="62"/>
  <c r="K233" i="62"/>
  <c r="J232" i="62"/>
  <c r="K232" i="62"/>
  <c r="J231" i="62"/>
  <c r="K231" i="62"/>
  <c r="J230" i="62"/>
  <c r="K230" i="62"/>
  <c r="J229" i="62"/>
  <c r="K229" i="62"/>
  <c r="J228" i="62"/>
  <c r="K228" i="62"/>
  <c r="J227" i="62"/>
  <c r="K227" i="62"/>
  <c r="J226" i="62"/>
  <c r="K226" i="62"/>
  <c r="J225" i="62"/>
  <c r="K225" i="62"/>
  <c r="J224" i="62"/>
  <c r="K224" i="62"/>
  <c r="J223" i="62"/>
  <c r="K223" i="62"/>
  <c r="J222" i="62"/>
  <c r="K222" i="62"/>
  <c r="J221" i="62"/>
  <c r="K221" i="62"/>
  <c r="J220" i="62"/>
  <c r="K220" i="62"/>
  <c r="J219" i="62"/>
  <c r="K219" i="62"/>
  <c r="J218" i="62"/>
  <c r="K218" i="62"/>
  <c r="J217" i="62"/>
  <c r="K217" i="62"/>
  <c r="J216" i="62"/>
  <c r="K216" i="62"/>
  <c r="J215" i="62"/>
  <c r="K215" i="62"/>
  <c r="J214" i="62"/>
  <c r="K214" i="62"/>
  <c r="J213" i="62"/>
  <c r="K213" i="62"/>
  <c r="J212" i="62"/>
  <c r="K212" i="62"/>
  <c r="J211" i="62"/>
  <c r="K211" i="62"/>
  <c r="J210" i="62"/>
  <c r="K210" i="62"/>
  <c r="J209" i="62"/>
  <c r="K209" i="62"/>
  <c r="J208" i="62"/>
  <c r="K208" i="62"/>
  <c r="J207" i="62"/>
  <c r="K207" i="62"/>
  <c r="J206" i="62"/>
  <c r="K206" i="62"/>
  <c r="J205" i="62"/>
  <c r="K205" i="62"/>
  <c r="J204" i="62"/>
  <c r="K204" i="62"/>
  <c r="J203" i="62"/>
  <c r="K203" i="62"/>
  <c r="J202" i="62"/>
  <c r="K202" i="62"/>
  <c r="J201" i="62"/>
  <c r="K201" i="62"/>
  <c r="J200" i="62"/>
  <c r="K200" i="62"/>
  <c r="J199" i="62"/>
  <c r="K199" i="62"/>
  <c r="J198" i="62"/>
  <c r="K198" i="62"/>
  <c r="J197" i="62"/>
  <c r="K197" i="62"/>
  <c r="J196" i="62"/>
  <c r="K196" i="62"/>
  <c r="J195" i="62"/>
  <c r="K195" i="62"/>
  <c r="J194" i="62"/>
  <c r="K194" i="62"/>
  <c r="J193" i="62"/>
  <c r="K193" i="62"/>
  <c r="J192" i="62"/>
  <c r="K192" i="62"/>
  <c r="J191" i="62"/>
  <c r="K191" i="62"/>
  <c r="J190" i="62"/>
  <c r="K190" i="62"/>
  <c r="J189" i="62"/>
  <c r="K189" i="62"/>
  <c r="J188" i="62"/>
  <c r="K188" i="62"/>
  <c r="J187" i="62"/>
  <c r="K187" i="62"/>
  <c r="J186" i="62"/>
  <c r="K186" i="62"/>
  <c r="J185" i="62"/>
  <c r="K185" i="62"/>
  <c r="J184" i="62"/>
  <c r="K184" i="62"/>
  <c r="J183" i="62"/>
  <c r="K183" i="62"/>
  <c r="J182" i="62"/>
  <c r="K182" i="62"/>
  <c r="J181" i="62"/>
  <c r="K181" i="62"/>
  <c r="J180" i="62"/>
  <c r="K180" i="62"/>
  <c r="J179" i="62"/>
  <c r="K179" i="62"/>
  <c r="J178" i="62"/>
  <c r="K178" i="62"/>
  <c r="J177" i="62"/>
  <c r="K177" i="62"/>
  <c r="J176" i="62"/>
  <c r="K176" i="62"/>
  <c r="J175" i="62"/>
  <c r="K175" i="62"/>
  <c r="J174" i="62"/>
  <c r="K174" i="62"/>
  <c r="J173" i="62"/>
  <c r="K173" i="62"/>
  <c r="J172" i="62"/>
  <c r="K172" i="62"/>
  <c r="J171" i="62"/>
  <c r="K171" i="62"/>
  <c r="J170" i="62"/>
  <c r="K170" i="62"/>
  <c r="J169" i="62"/>
  <c r="K169" i="62"/>
  <c r="J168" i="62"/>
  <c r="K168" i="62"/>
  <c r="J167" i="62"/>
  <c r="K167" i="62"/>
  <c r="J166" i="62"/>
  <c r="K166" i="62"/>
  <c r="J165" i="62"/>
  <c r="K165" i="62"/>
  <c r="J164" i="62"/>
  <c r="K164" i="62"/>
  <c r="J163" i="62"/>
  <c r="K163" i="62"/>
  <c r="J162" i="62"/>
  <c r="K162" i="62"/>
  <c r="J161" i="62"/>
  <c r="K161" i="62"/>
  <c r="J160" i="62"/>
  <c r="K160" i="62"/>
  <c r="J159" i="62"/>
  <c r="K159" i="62"/>
  <c r="J158" i="62"/>
  <c r="K158" i="62"/>
  <c r="J157" i="62"/>
  <c r="K157" i="62"/>
  <c r="J156" i="62"/>
  <c r="K156" i="62"/>
  <c r="J155" i="62"/>
  <c r="K155" i="62"/>
  <c r="J154" i="62"/>
  <c r="K154" i="62"/>
  <c r="J153" i="62"/>
  <c r="K153" i="62"/>
  <c r="J152" i="62"/>
  <c r="K152" i="62"/>
  <c r="J151" i="62"/>
  <c r="K151" i="62"/>
  <c r="J150" i="62"/>
  <c r="K150" i="62"/>
  <c r="J149" i="62"/>
  <c r="K149" i="62"/>
  <c r="J148" i="62"/>
  <c r="K148" i="62"/>
  <c r="J147" i="62"/>
  <c r="K147" i="62"/>
  <c r="J146" i="62"/>
  <c r="K146" i="62"/>
  <c r="J145" i="62"/>
  <c r="K145" i="62"/>
  <c r="J144" i="62"/>
  <c r="K144" i="62"/>
  <c r="J143" i="62"/>
  <c r="K143" i="62"/>
  <c r="J142" i="62"/>
  <c r="K142" i="62"/>
  <c r="J141" i="62"/>
  <c r="K141" i="62"/>
  <c r="J140" i="62"/>
  <c r="K140" i="62"/>
  <c r="J139" i="62"/>
  <c r="K139" i="62"/>
  <c r="J138" i="62"/>
  <c r="K138" i="62"/>
  <c r="J137" i="62"/>
  <c r="K137" i="62"/>
  <c r="J136" i="62"/>
  <c r="K136" i="62"/>
  <c r="J135" i="62"/>
  <c r="K135" i="62"/>
  <c r="J134" i="62"/>
  <c r="K134" i="62"/>
  <c r="J133" i="62"/>
  <c r="K133" i="62"/>
  <c r="J132" i="62"/>
  <c r="K132" i="62"/>
  <c r="J131" i="62"/>
  <c r="K131" i="62"/>
  <c r="J130" i="62"/>
  <c r="K130" i="62"/>
  <c r="J129" i="62"/>
  <c r="K129" i="62"/>
  <c r="J128" i="62"/>
  <c r="K128" i="62"/>
  <c r="J127" i="62"/>
  <c r="K127" i="62"/>
  <c r="J126" i="62"/>
  <c r="K126" i="62"/>
  <c r="J125" i="62"/>
  <c r="K125" i="62"/>
  <c r="J124" i="62"/>
  <c r="K124" i="62"/>
  <c r="J123" i="62"/>
  <c r="K123" i="62"/>
  <c r="J122" i="62"/>
  <c r="K122" i="62"/>
  <c r="J121" i="62"/>
  <c r="K121" i="62"/>
  <c r="J120" i="62"/>
  <c r="K120" i="62"/>
  <c r="J119" i="62"/>
  <c r="K119" i="62"/>
  <c r="J118" i="62"/>
  <c r="K118" i="62"/>
  <c r="J117" i="62"/>
  <c r="K117" i="62"/>
  <c r="J116" i="62"/>
  <c r="K116" i="62"/>
  <c r="J115" i="62"/>
  <c r="K115" i="62"/>
  <c r="J114" i="62"/>
  <c r="K114" i="62"/>
  <c r="J113" i="62"/>
  <c r="K113" i="62"/>
  <c r="J112" i="62"/>
  <c r="K112" i="62"/>
  <c r="J111" i="62"/>
  <c r="K111" i="62"/>
  <c r="J110" i="62"/>
  <c r="K110" i="62"/>
  <c r="J109" i="62"/>
  <c r="K109" i="62"/>
  <c r="J108" i="62"/>
  <c r="K108" i="62"/>
  <c r="J107" i="62"/>
  <c r="K107" i="62"/>
  <c r="J106" i="62"/>
  <c r="K106" i="62"/>
  <c r="J105" i="62"/>
  <c r="K105" i="62"/>
  <c r="J104" i="62"/>
  <c r="K104" i="62"/>
  <c r="J103" i="62"/>
  <c r="K103" i="62"/>
  <c r="J102" i="62"/>
  <c r="K102" i="62"/>
  <c r="J101" i="62"/>
  <c r="K101" i="62"/>
  <c r="J100" i="62"/>
  <c r="K100" i="62"/>
  <c r="J99" i="62"/>
  <c r="K99" i="62"/>
  <c r="J98" i="62"/>
  <c r="K98" i="62"/>
  <c r="J97" i="62"/>
  <c r="K97" i="62"/>
  <c r="J96" i="62"/>
  <c r="K96" i="62"/>
  <c r="J95" i="62"/>
  <c r="K95" i="62"/>
  <c r="J94" i="62"/>
  <c r="K94" i="62"/>
  <c r="J93" i="62"/>
  <c r="K93" i="62"/>
  <c r="J92" i="62"/>
  <c r="K92" i="62"/>
  <c r="J91" i="62"/>
  <c r="K91" i="62"/>
  <c r="J90" i="62"/>
  <c r="K90" i="62"/>
  <c r="J89" i="62"/>
  <c r="K89" i="62"/>
  <c r="J88" i="62"/>
  <c r="K88" i="62"/>
  <c r="J87" i="62"/>
  <c r="K87" i="62"/>
  <c r="J86" i="62"/>
  <c r="K86" i="62"/>
  <c r="J85" i="62"/>
  <c r="K85" i="62"/>
  <c r="J84" i="62"/>
  <c r="K84" i="62"/>
  <c r="J83" i="62"/>
  <c r="K83" i="62"/>
  <c r="J82" i="62"/>
  <c r="K82" i="62"/>
  <c r="J81" i="62"/>
  <c r="K81" i="62"/>
  <c r="J80" i="62"/>
  <c r="K80" i="62"/>
  <c r="J79" i="62"/>
  <c r="K79" i="62"/>
  <c r="J78" i="62"/>
  <c r="K78" i="62"/>
  <c r="J77" i="62"/>
  <c r="K77" i="62"/>
  <c r="J76" i="62"/>
  <c r="K76" i="62"/>
  <c r="J75" i="62"/>
  <c r="K75" i="62"/>
  <c r="J74" i="62"/>
  <c r="K74" i="62"/>
  <c r="J73" i="62"/>
  <c r="K73" i="62"/>
  <c r="J72" i="62"/>
  <c r="K72" i="62"/>
  <c r="J71" i="62"/>
  <c r="K71" i="62"/>
  <c r="J70" i="62"/>
  <c r="K70" i="62"/>
  <c r="J69" i="62"/>
  <c r="K69" i="62"/>
  <c r="J68" i="62"/>
  <c r="K68" i="62"/>
  <c r="J67" i="62"/>
  <c r="K67" i="62"/>
  <c r="J66" i="62"/>
  <c r="K66" i="62"/>
  <c r="J65" i="62"/>
  <c r="K65" i="62"/>
  <c r="J64" i="62"/>
  <c r="K64" i="62"/>
  <c r="J63" i="62"/>
  <c r="K63" i="62"/>
  <c r="J62" i="62"/>
  <c r="K62" i="62"/>
  <c r="J61" i="62"/>
  <c r="K61" i="62"/>
  <c r="J60" i="62"/>
  <c r="K60" i="62"/>
  <c r="J59" i="62"/>
  <c r="K59" i="62"/>
  <c r="J58" i="62"/>
  <c r="K58" i="62"/>
  <c r="J57" i="62"/>
  <c r="K57" i="62"/>
  <c r="J56" i="62"/>
  <c r="K56" i="62"/>
  <c r="J55" i="62"/>
  <c r="K55" i="62"/>
  <c r="J54" i="62"/>
  <c r="K54" i="62"/>
  <c r="J53" i="62"/>
  <c r="K53" i="62"/>
  <c r="J52" i="62"/>
  <c r="K52" i="62"/>
  <c r="J51" i="62"/>
  <c r="K51" i="62"/>
  <c r="J50" i="62"/>
  <c r="K50" i="62"/>
  <c r="J49" i="62"/>
  <c r="K49" i="62"/>
  <c r="J48" i="62"/>
  <c r="K48" i="62"/>
  <c r="J47" i="62"/>
  <c r="K47" i="62"/>
  <c r="J46" i="62"/>
  <c r="K46" i="62"/>
  <c r="J45" i="62"/>
  <c r="K45" i="62"/>
  <c r="J44" i="62"/>
  <c r="K44" i="62"/>
  <c r="J43" i="62"/>
  <c r="K43" i="62"/>
  <c r="J42" i="62"/>
  <c r="K42" i="62"/>
  <c r="J41" i="62"/>
  <c r="K41" i="62"/>
  <c r="J40" i="62"/>
  <c r="K40" i="62"/>
  <c r="J39" i="62"/>
  <c r="K39" i="62"/>
  <c r="J38" i="62"/>
  <c r="K38" i="62"/>
  <c r="J37" i="62"/>
  <c r="K37" i="62"/>
  <c r="J36" i="62"/>
  <c r="K36" i="62"/>
  <c r="J35" i="62"/>
  <c r="K35" i="62"/>
  <c r="J34" i="62"/>
  <c r="K34" i="62"/>
  <c r="J33" i="62"/>
  <c r="K33" i="62"/>
  <c r="J32" i="62"/>
  <c r="K32" i="62"/>
  <c r="J31" i="62"/>
  <c r="K31" i="62"/>
  <c r="J30" i="62"/>
  <c r="K30" i="62"/>
  <c r="J29" i="62"/>
  <c r="K29" i="62"/>
  <c r="J28" i="62"/>
  <c r="K28" i="62"/>
  <c r="J27" i="62"/>
  <c r="K27" i="62"/>
  <c r="J26" i="62"/>
  <c r="K26" i="62"/>
  <c r="J25" i="62"/>
  <c r="K25" i="62"/>
  <c r="J24" i="62"/>
  <c r="K24" i="62"/>
  <c r="J23" i="62"/>
  <c r="K23" i="62"/>
  <c r="J22" i="62"/>
  <c r="K22" i="62"/>
  <c r="J21" i="62"/>
  <c r="K21" i="62"/>
  <c r="J20" i="62"/>
  <c r="K20" i="62"/>
  <c r="J19" i="62"/>
  <c r="K19" i="62"/>
  <c r="J18" i="62"/>
  <c r="K18" i="62"/>
  <c r="J17" i="62"/>
  <c r="K17" i="62"/>
  <c r="J16" i="62"/>
  <c r="K16" i="62"/>
  <c r="J15" i="62"/>
  <c r="K15" i="62"/>
  <c r="J14" i="62"/>
  <c r="K14" i="62"/>
  <c r="J13" i="62"/>
  <c r="K13" i="62"/>
  <c r="J12" i="62"/>
  <c r="K12" i="62"/>
  <c r="R11" i="62"/>
  <c r="J11" i="62"/>
  <c r="K11" i="62"/>
  <c r="J2" i="62"/>
  <c r="K2" i="62"/>
  <c r="J3" i="62"/>
  <c r="K3" i="62"/>
  <c r="J4" i="62"/>
  <c r="K4" i="62"/>
  <c r="J5" i="62"/>
  <c r="K5" i="62"/>
  <c r="J6" i="62"/>
  <c r="K6" i="62"/>
  <c r="J7" i="62"/>
  <c r="K7" i="62"/>
  <c r="J8" i="62"/>
  <c r="K8" i="62"/>
  <c r="J9" i="62"/>
  <c r="K9" i="62"/>
  <c r="J10" i="62"/>
  <c r="K10" i="62"/>
  <c r="R9" i="62"/>
  <c r="R2" i="62"/>
  <c r="R3" i="62"/>
  <c r="R4" i="62"/>
  <c r="R10" i="62"/>
  <c r="R7" i="62"/>
  <c r="R8" i="62"/>
  <c r="R5" i="62"/>
  <c r="R6" i="62"/>
  <c r="D3" i="60"/>
  <c r="D4" i="60"/>
  <c r="D5" i="60"/>
  <c r="D6" i="60"/>
  <c r="D7" i="60"/>
  <c r="D8" i="60"/>
  <c r="D9" i="60"/>
  <c r="D10" i="60"/>
  <c r="D11" i="60"/>
  <c r="D12" i="60"/>
  <c r="D13" i="60"/>
  <c r="D14" i="60"/>
  <c r="D15" i="60"/>
  <c r="D16" i="60"/>
  <c r="D17" i="60"/>
  <c r="D18" i="60"/>
  <c r="D19" i="60"/>
  <c r="D20" i="60"/>
  <c r="D21" i="60"/>
  <c r="D22" i="60"/>
  <c r="D23" i="60"/>
  <c r="D24" i="60"/>
  <c r="D25" i="60"/>
  <c r="D26" i="60"/>
  <c r="D27" i="60"/>
  <c r="D28" i="60"/>
  <c r="D29" i="60"/>
  <c r="D30" i="60"/>
  <c r="D31" i="60"/>
  <c r="D32" i="60"/>
  <c r="D33" i="60"/>
  <c r="D34" i="60"/>
  <c r="D35" i="60"/>
  <c r="D36" i="60"/>
  <c r="D37" i="60"/>
  <c r="D38" i="60"/>
  <c r="D39" i="60"/>
  <c r="D40" i="60"/>
  <c r="D41" i="60"/>
  <c r="D42" i="60"/>
  <c r="D43" i="60"/>
  <c r="D44" i="60"/>
  <c r="D45" i="60"/>
  <c r="D46" i="60"/>
  <c r="D47" i="60"/>
  <c r="D48" i="60"/>
  <c r="D49" i="60"/>
  <c r="D50" i="60"/>
  <c r="D51" i="60"/>
  <c r="D52" i="60"/>
  <c r="D53" i="60"/>
  <c r="D54" i="60"/>
  <c r="D55" i="60"/>
  <c r="D56" i="60"/>
  <c r="D57" i="60"/>
  <c r="D58" i="60"/>
  <c r="D59" i="60"/>
  <c r="D60" i="60"/>
  <c r="D61" i="60"/>
  <c r="D62" i="60"/>
  <c r="D63" i="60"/>
  <c r="D64" i="60"/>
  <c r="D65" i="60"/>
  <c r="D66" i="60"/>
  <c r="D67" i="60"/>
  <c r="D68" i="60"/>
  <c r="D69" i="60"/>
  <c r="D70" i="60"/>
  <c r="D71" i="60"/>
  <c r="D72" i="60"/>
  <c r="D73" i="60"/>
  <c r="D74" i="60"/>
  <c r="D75" i="60"/>
  <c r="D76" i="60"/>
  <c r="D77" i="60"/>
  <c r="D78" i="60"/>
  <c r="D79" i="60"/>
  <c r="D80" i="60"/>
  <c r="D81" i="60"/>
  <c r="D82" i="60"/>
  <c r="D83" i="60"/>
  <c r="D84" i="60"/>
  <c r="D85" i="60"/>
  <c r="D86" i="60"/>
  <c r="D87" i="60"/>
  <c r="D88" i="60"/>
  <c r="D89" i="60"/>
  <c r="D90" i="60"/>
  <c r="D91" i="60"/>
  <c r="D92" i="60"/>
  <c r="D93" i="60"/>
  <c r="D94" i="60"/>
  <c r="D95" i="60"/>
  <c r="D96" i="60"/>
  <c r="D97" i="60"/>
  <c r="D98" i="60"/>
  <c r="D99" i="60"/>
  <c r="D100" i="60"/>
  <c r="D101" i="60"/>
  <c r="D102" i="60"/>
  <c r="D103" i="60"/>
  <c r="D104" i="60"/>
  <c r="D105" i="60"/>
  <c r="D106" i="60"/>
  <c r="D107" i="60"/>
  <c r="D108" i="60"/>
  <c r="D109" i="60"/>
  <c r="D110" i="60"/>
  <c r="D111" i="60"/>
  <c r="D112" i="60"/>
  <c r="D113" i="60"/>
  <c r="D114" i="60"/>
  <c r="D115" i="60"/>
  <c r="D116" i="60"/>
  <c r="D117" i="60"/>
  <c r="D118" i="60"/>
  <c r="D119" i="60"/>
  <c r="D120" i="60"/>
  <c r="D121" i="60"/>
  <c r="D122" i="60"/>
  <c r="D123" i="60"/>
  <c r="D124" i="60"/>
  <c r="D125" i="60"/>
  <c r="D126" i="60"/>
  <c r="D127" i="60"/>
  <c r="D128" i="60"/>
  <c r="D129" i="60"/>
  <c r="D130" i="60"/>
  <c r="D131" i="60"/>
  <c r="D132" i="60"/>
  <c r="D133" i="60"/>
  <c r="D134" i="60"/>
  <c r="D135" i="60"/>
  <c r="D136" i="60"/>
  <c r="D137" i="60"/>
  <c r="D138" i="60"/>
  <c r="D139" i="60"/>
  <c r="D140" i="60"/>
  <c r="D141" i="60"/>
  <c r="D142" i="60"/>
  <c r="D143" i="60"/>
  <c r="D144" i="60"/>
  <c r="D145" i="60"/>
  <c r="D146" i="60"/>
  <c r="D147" i="60"/>
  <c r="D148" i="60"/>
  <c r="D149" i="60"/>
  <c r="D150" i="60"/>
  <c r="D151" i="60"/>
  <c r="D152" i="60"/>
  <c r="D153" i="60"/>
  <c r="D154" i="60"/>
  <c r="D155" i="60"/>
  <c r="D156" i="60"/>
  <c r="D157" i="60"/>
  <c r="D158" i="60"/>
  <c r="D159" i="60"/>
  <c r="D160" i="60"/>
  <c r="D161" i="60"/>
  <c r="D162" i="60"/>
  <c r="D163" i="60"/>
  <c r="D164" i="60"/>
  <c r="D165" i="60"/>
  <c r="D166" i="60"/>
  <c r="D167" i="60"/>
  <c r="D168" i="60"/>
  <c r="D169" i="60"/>
  <c r="D170" i="60"/>
  <c r="D171" i="60"/>
  <c r="D172" i="60"/>
  <c r="D173" i="60"/>
  <c r="D174" i="60"/>
  <c r="D175" i="60"/>
  <c r="D176" i="60"/>
  <c r="D177" i="60"/>
  <c r="D178" i="60"/>
  <c r="D179" i="60"/>
  <c r="D180" i="60"/>
  <c r="D181" i="60"/>
  <c r="D182" i="60"/>
  <c r="D183" i="60"/>
  <c r="D184" i="60"/>
  <c r="D185" i="60"/>
  <c r="D186" i="60"/>
  <c r="D187" i="60"/>
  <c r="D188" i="60"/>
  <c r="D189" i="60"/>
  <c r="D190" i="60"/>
  <c r="D191" i="60"/>
  <c r="D192" i="60"/>
  <c r="D193" i="60"/>
  <c r="D194" i="60"/>
  <c r="D195" i="60"/>
  <c r="D196" i="60"/>
  <c r="D197" i="60"/>
  <c r="D198" i="60"/>
  <c r="D199" i="60"/>
  <c r="D200" i="60"/>
  <c r="D201" i="60"/>
  <c r="D202" i="60"/>
  <c r="D203" i="60"/>
  <c r="D204" i="60"/>
  <c r="D205" i="60"/>
  <c r="D206" i="60"/>
  <c r="D207" i="60"/>
  <c r="D208" i="60"/>
  <c r="D209" i="60"/>
  <c r="D210" i="60"/>
  <c r="D211" i="60"/>
  <c r="D212" i="60"/>
  <c r="D213" i="60"/>
  <c r="D214" i="60"/>
  <c r="D215" i="60"/>
  <c r="D216" i="60"/>
  <c r="D217" i="60"/>
  <c r="D218" i="60"/>
  <c r="D219" i="60"/>
  <c r="D220" i="60"/>
  <c r="D221" i="60"/>
  <c r="D222" i="60"/>
  <c r="D223" i="60"/>
  <c r="D224" i="60"/>
  <c r="D225" i="60"/>
  <c r="D226" i="60"/>
  <c r="D227" i="60"/>
  <c r="D228" i="60"/>
  <c r="D229" i="60"/>
  <c r="D230" i="60"/>
  <c r="D231" i="60"/>
  <c r="D232" i="60"/>
  <c r="D233" i="60"/>
  <c r="D234" i="60"/>
  <c r="D235" i="60"/>
  <c r="D236" i="60"/>
  <c r="D237" i="60"/>
  <c r="D238" i="60"/>
  <c r="D239" i="60"/>
  <c r="D240" i="60"/>
  <c r="D241" i="60"/>
  <c r="D242" i="60"/>
  <c r="D243" i="60"/>
  <c r="D244" i="60"/>
  <c r="D245" i="60"/>
  <c r="D246" i="60"/>
  <c r="D247" i="60"/>
  <c r="D248" i="60"/>
  <c r="D249" i="60"/>
  <c r="D250" i="60"/>
  <c r="D251" i="60"/>
  <c r="D252" i="60"/>
  <c r="D253" i="60"/>
  <c r="D254" i="60"/>
  <c r="D255" i="60"/>
  <c r="D256" i="60"/>
  <c r="D257" i="60"/>
  <c r="D258" i="60"/>
  <c r="D259" i="60"/>
  <c r="D260" i="60"/>
  <c r="D261" i="60"/>
  <c r="D262" i="60"/>
  <c r="D263" i="60"/>
  <c r="D264" i="60"/>
  <c r="D265" i="60"/>
  <c r="D266" i="60"/>
  <c r="D267" i="60"/>
  <c r="D268" i="60"/>
  <c r="D269" i="60"/>
  <c r="D270" i="60"/>
  <c r="D2" i="60"/>
  <c r="E2" i="60"/>
  <c r="F2" i="60"/>
  <c r="G2" i="60"/>
  <c r="H2" i="60"/>
  <c r="E3" i="60"/>
  <c r="F3" i="60"/>
  <c r="G3" i="60"/>
  <c r="H3" i="60"/>
  <c r="E4" i="60"/>
  <c r="F4" i="60"/>
  <c r="G4" i="60"/>
  <c r="H4" i="60"/>
  <c r="E5" i="60"/>
  <c r="F5" i="60"/>
  <c r="G5" i="60"/>
  <c r="H5" i="60"/>
  <c r="E6" i="60"/>
  <c r="F6" i="60"/>
  <c r="G6" i="60"/>
  <c r="H6" i="60"/>
  <c r="E7" i="60"/>
  <c r="F7" i="60"/>
  <c r="G7" i="60"/>
  <c r="H7" i="60"/>
  <c r="E8" i="60"/>
  <c r="F8" i="60"/>
  <c r="G8" i="60"/>
  <c r="H8" i="60"/>
  <c r="E9" i="60"/>
  <c r="F9" i="60"/>
  <c r="G9" i="60"/>
  <c r="H9" i="60"/>
  <c r="E10" i="60"/>
  <c r="F10" i="60"/>
  <c r="G10" i="60"/>
  <c r="H10" i="60"/>
  <c r="E11" i="60"/>
  <c r="F11" i="60"/>
  <c r="G11" i="60"/>
  <c r="H11" i="60"/>
  <c r="E12" i="60"/>
  <c r="F12" i="60"/>
  <c r="G12" i="60"/>
  <c r="H12" i="60"/>
  <c r="E13" i="60"/>
  <c r="F13" i="60"/>
  <c r="G13" i="60"/>
  <c r="H13" i="60"/>
  <c r="E14" i="60"/>
  <c r="F14" i="60"/>
  <c r="G14" i="60"/>
  <c r="H14" i="60"/>
  <c r="E15" i="60"/>
  <c r="F15" i="60"/>
  <c r="G15" i="60"/>
  <c r="H15" i="60"/>
  <c r="E16" i="60"/>
  <c r="F16" i="60"/>
  <c r="G16" i="60"/>
  <c r="H16" i="60"/>
  <c r="E17" i="60"/>
  <c r="F17" i="60"/>
  <c r="G17" i="60"/>
  <c r="H17" i="60"/>
  <c r="E18" i="60"/>
  <c r="F18" i="60"/>
  <c r="G18" i="60"/>
  <c r="H18" i="60"/>
  <c r="E19" i="60"/>
  <c r="F19" i="60"/>
  <c r="G19" i="60"/>
  <c r="H19" i="60"/>
  <c r="E20" i="60"/>
  <c r="F20" i="60"/>
  <c r="G20" i="60"/>
  <c r="H20" i="60"/>
  <c r="E21" i="60"/>
  <c r="F21" i="60"/>
  <c r="G21" i="60"/>
  <c r="H21" i="60"/>
  <c r="E22" i="60"/>
  <c r="F22" i="60"/>
  <c r="G22" i="60"/>
  <c r="H22" i="60"/>
  <c r="E23" i="60"/>
  <c r="F23" i="60"/>
  <c r="G23" i="60"/>
  <c r="H23" i="60"/>
  <c r="E24" i="60"/>
  <c r="F24" i="60"/>
  <c r="G24" i="60"/>
  <c r="H24" i="60"/>
  <c r="E25" i="60"/>
  <c r="F25" i="60"/>
  <c r="G25" i="60"/>
  <c r="H25" i="60"/>
  <c r="E26" i="60"/>
  <c r="F26" i="60"/>
  <c r="G26" i="60"/>
  <c r="H26" i="60"/>
  <c r="E27" i="60"/>
  <c r="F27" i="60"/>
  <c r="G27" i="60"/>
  <c r="H27" i="60"/>
  <c r="E28" i="60"/>
  <c r="F28" i="60"/>
  <c r="G28" i="60"/>
  <c r="H28" i="60"/>
  <c r="E29" i="60"/>
  <c r="F29" i="60"/>
  <c r="G29" i="60"/>
  <c r="H29" i="60"/>
  <c r="E30" i="60"/>
  <c r="F30" i="60"/>
  <c r="G30" i="60"/>
  <c r="H30" i="60"/>
  <c r="E31" i="60"/>
  <c r="F31" i="60"/>
  <c r="G31" i="60"/>
  <c r="H31" i="60"/>
  <c r="E32" i="60"/>
  <c r="F32" i="60"/>
  <c r="G32" i="60"/>
  <c r="H32" i="60"/>
  <c r="E33" i="60"/>
  <c r="F33" i="60"/>
  <c r="G33" i="60"/>
  <c r="H33" i="60"/>
  <c r="E34" i="60"/>
  <c r="F34" i="60"/>
  <c r="G34" i="60"/>
  <c r="H34" i="60"/>
  <c r="E35" i="60"/>
  <c r="F35" i="60"/>
  <c r="G35" i="60"/>
  <c r="H35" i="60"/>
  <c r="E36" i="60"/>
  <c r="F36" i="60"/>
  <c r="G36" i="60"/>
  <c r="H36" i="60"/>
  <c r="E37" i="60"/>
  <c r="F37" i="60"/>
  <c r="G37" i="60"/>
  <c r="H37" i="60"/>
  <c r="E38" i="60"/>
  <c r="F38" i="60"/>
  <c r="G38" i="60"/>
  <c r="H38" i="60"/>
  <c r="E39" i="60"/>
  <c r="F39" i="60"/>
  <c r="G39" i="60"/>
  <c r="H39" i="60"/>
  <c r="E40" i="60"/>
  <c r="F40" i="60"/>
  <c r="G40" i="60"/>
  <c r="H40" i="60"/>
  <c r="E41" i="60"/>
  <c r="F41" i="60"/>
  <c r="G41" i="60"/>
  <c r="H41" i="60"/>
  <c r="E42" i="60"/>
  <c r="F42" i="60"/>
  <c r="G42" i="60"/>
  <c r="H42" i="60"/>
  <c r="E43" i="60"/>
  <c r="F43" i="60"/>
  <c r="G43" i="60"/>
  <c r="H43" i="60"/>
  <c r="E44" i="60"/>
  <c r="F44" i="60"/>
  <c r="G44" i="60"/>
  <c r="H44" i="60"/>
  <c r="E45" i="60"/>
  <c r="F45" i="60"/>
  <c r="G45" i="60"/>
  <c r="H45" i="60"/>
  <c r="E46" i="60"/>
  <c r="F46" i="60"/>
  <c r="G46" i="60"/>
  <c r="H46" i="60"/>
  <c r="E47" i="60"/>
  <c r="F47" i="60"/>
  <c r="G47" i="60"/>
  <c r="H47" i="60"/>
  <c r="E48" i="60"/>
  <c r="F48" i="60"/>
  <c r="G48" i="60"/>
  <c r="H48" i="60"/>
  <c r="E49" i="60"/>
  <c r="F49" i="60"/>
  <c r="G49" i="60"/>
  <c r="H49" i="60"/>
  <c r="E50" i="60"/>
  <c r="F50" i="60"/>
  <c r="G50" i="60"/>
  <c r="H50" i="60"/>
  <c r="E51" i="60"/>
  <c r="F51" i="60"/>
  <c r="G51" i="60"/>
  <c r="H51" i="60"/>
  <c r="E52" i="60"/>
  <c r="F52" i="60"/>
  <c r="G52" i="60"/>
  <c r="H52" i="60"/>
  <c r="E53" i="60"/>
  <c r="F53" i="60"/>
  <c r="G53" i="60"/>
  <c r="H53" i="60"/>
  <c r="E54" i="60"/>
  <c r="F54" i="60"/>
  <c r="G54" i="60"/>
  <c r="H54" i="60"/>
  <c r="E55" i="60"/>
  <c r="F55" i="60"/>
  <c r="G55" i="60"/>
  <c r="H55" i="60"/>
  <c r="E56" i="60"/>
  <c r="F56" i="60"/>
  <c r="G56" i="60"/>
  <c r="H56" i="60"/>
  <c r="E57" i="60"/>
  <c r="F57" i="60"/>
  <c r="G57" i="60"/>
  <c r="H57" i="60"/>
  <c r="E58" i="60"/>
  <c r="F58" i="60"/>
  <c r="G58" i="60"/>
  <c r="H58" i="60"/>
  <c r="E59" i="60"/>
  <c r="F59" i="60"/>
  <c r="G59" i="60"/>
  <c r="H59" i="60"/>
  <c r="E60" i="60"/>
  <c r="F60" i="60"/>
  <c r="G60" i="60"/>
  <c r="H60" i="60"/>
  <c r="E61" i="60"/>
  <c r="F61" i="60"/>
  <c r="G61" i="60"/>
  <c r="H61" i="60"/>
  <c r="E62" i="60"/>
  <c r="F62" i="60"/>
  <c r="G62" i="60"/>
  <c r="H62" i="60"/>
  <c r="E63" i="60"/>
  <c r="F63" i="60"/>
  <c r="G63" i="60"/>
  <c r="H63" i="60"/>
  <c r="E64" i="60"/>
  <c r="F64" i="60"/>
  <c r="G64" i="60"/>
  <c r="H64" i="60"/>
  <c r="E65" i="60"/>
  <c r="F65" i="60"/>
  <c r="G65" i="60"/>
  <c r="H65" i="60"/>
  <c r="E66" i="60"/>
  <c r="F66" i="60"/>
  <c r="G66" i="60"/>
  <c r="H66" i="60"/>
  <c r="E67" i="60"/>
  <c r="F67" i="60"/>
  <c r="G67" i="60"/>
  <c r="H67" i="60"/>
  <c r="E68" i="60"/>
  <c r="F68" i="60"/>
  <c r="G68" i="60"/>
  <c r="H68" i="60"/>
  <c r="E69" i="60"/>
  <c r="F69" i="60"/>
  <c r="G69" i="60"/>
  <c r="H69" i="60"/>
  <c r="E70" i="60"/>
  <c r="F70" i="60"/>
  <c r="G70" i="60"/>
  <c r="H70" i="60"/>
  <c r="E71" i="60"/>
  <c r="F71" i="60"/>
  <c r="G71" i="60"/>
  <c r="H71" i="60"/>
  <c r="E72" i="60"/>
  <c r="F72" i="60"/>
  <c r="G72" i="60"/>
  <c r="H72" i="60"/>
  <c r="E73" i="60"/>
  <c r="F73" i="60"/>
  <c r="G73" i="60"/>
  <c r="H73" i="60"/>
  <c r="E74" i="60"/>
  <c r="F74" i="60"/>
  <c r="G74" i="60"/>
  <c r="H74" i="60"/>
  <c r="E75" i="60"/>
  <c r="F75" i="60"/>
  <c r="G75" i="60"/>
  <c r="H75" i="60"/>
  <c r="E76" i="60"/>
  <c r="F76" i="60"/>
  <c r="G76" i="60"/>
  <c r="H76" i="60"/>
  <c r="E77" i="60"/>
  <c r="F77" i="60"/>
  <c r="G77" i="60"/>
  <c r="H77" i="60"/>
  <c r="E78" i="60"/>
  <c r="F78" i="60"/>
  <c r="G78" i="60"/>
  <c r="H78" i="60"/>
  <c r="E79" i="60"/>
  <c r="F79" i="60"/>
  <c r="G79" i="60"/>
  <c r="H79" i="60"/>
  <c r="E80" i="60"/>
  <c r="F80" i="60"/>
  <c r="G80" i="60"/>
  <c r="H80" i="60"/>
  <c r="E81" i="60"/>
  <c r="F81" i="60"/>
  <c r="G81" i="60"/>
  <c r="H81" i="60"/>
  <c r="E82" i="60"/>
  <c r="F82" i="60"/>
  <c r="G82" i="60"/>
  <c r="H82" i="60"/>
  <c r="E83" i="60"/>
  <c r="F83" i="60"/>
  <c r="G83" i="60"/>
  <c r="H83" i="60"/>
  <c r="E84" i="60"/>
  <c r="F84" i="60"/>
  <c r="G84" i="60"/>
  <c r="H84" i="60"/>
  <c r="E85" i="60"/>
  <c r="F85" i="60"/>
  <c r="G85" i="60"/>
  <c r="H85" i="60"/>
  <c r="E86" i="60"/>
  <c r="F86" i="60"/>
  <c r="G86" i="60"/>
  <c r="H86" i="60"/>
  <c r="E87" i="60"/>
  <c r="F87" i="60"/>
  <c r="G87" i="60"/>
  <c r="H87" i="60"/>
  <c r="E88" i="60"/>
  <c r="F88" i="60"/>
  <c r="G88" i="60"/>
  <c r="H88" i="60"/>
  <c r="E89" i="60"/>
  <c r="F89" i="60"/>
  <c r="G89" i="60"/>
  <c r="H89" i="60"/>
  <c r="E90" i="60"/>
  <c r="F90" i="60"/>
  <c r="G90" i="60"/>
  <c r="H90" i="60"/>
  <c r="E91" i="60"/>
  <c r="F91" i="60"/>
  <c r="G91" i="60"/>
  <c r="H91" i="60"/>
  <c r="E92" i="60"/>
  <c r="F92" i="60"/>
  <c r="G92" i="60"/>
  <c r="H92" i="60"/>
  <c r="E93" i="60"/>
  <c r="F93" i="60"/>
  <c r="G93" i="60"/>
  <c r="H93" i="60"/>
  <c r="E94" i="60"/>
  <c r="F94" i="60"/>
  <c r="G94" i="60"/>
  <c r="H94" i="60"/>
  <c r="E95" i="60"/>
  <c r="F95" i="60"/>
  <c r="G95" i="60"/>
  <c r="H95" i="60"/>
  <c r="E96" i="60"/>
  <c r="F96" i="60"/>
  <c r="G96" i="60"/>
  <c r="H96" i="60"/>
  <c r="E97" i="60"/>
  <c r="F97" i="60"/>
  <c r="G97" i="60"/>
  <c r="H97" i="60"/>
  <c r="E98" i="60"/>
  <c r="F98" i="60"/>
  <c r="G98" i="60"/>
  <c r="H98" i="60"/>
  <c r="E99" i="60"/>
  <c r="F99" i="60"/>
  <c r="G99" i="60"/>
  <c r="H99" i="60"/>
  <c r="E100" i="60"/>
  <c r="F100" i="60"/>
  <c r="G100" i="60"/>
  <c r="H100" i="60"/>
  <c r="E101" i="60"/>
  <c r="F101" i="60"/>
  <c r="G101" i="60"/>
  <c r="H101" i="60"/>
  <c r="E102" i="60"/>
  <c r="F102" i="60"/>
  <c r="G102" i="60"/>
  <c r="H102" i="60"/>
  <c r="E103" i="60"/>
  <c r="F103" i="60"/>
  <c r="G103" i="60"/>
  <c r="H103" i="60"/>
  <c r="E104" i="60"/>
  <c r="F104" i="60"/>
  <c r="G104" i="60"/>
  <c r="H104" i="60"/>
  <c r="E105" i="60"/>
  <c r="F105" i="60"/>
  <c r="G105" i="60"/>
  <c r="H105" i="60"/>
  <c r="E106" i="60"/>
  <c r="F106" i="60"/>
  <c r="G106" i="60"/>
  <c r="H106" i="60"/>
  <c r="E107" i="60"/>
  <c r="F107" i="60"/>
  <c r="G107" i="60"/>
  <c r="H107" i="60"/>
  <c r="E108" i="60"/>
  <c r="F108" i="60"/>
  <c r="G108" i="60"/>
  <c r="H108" i="60"/>
  <c r="E109" i="60"/>
  <c r="F109" i="60"/>
  <c r="G109" i="60"/>
  <c r="H109" i="60"/>
  <c r="E110" i="60"/>
  <c r="F110" i="60"/>
  <c r="G110" i="60"/>
  <c r="H110" i="60"/>
  <c r="E111" i="60"/>
  <c r="F111" i="60"/>
  <c r="G111" i="60"/>
  <c r="H111" i="60"/>
  <c r="E112" i="60"/>
  <c r="F112" i="60"/>
  <c r="G112" i="60"/>
  <c r="H112" i="60"/>
  <c r="E113" i="60"/>
  <c r="F113" i="60"/>
  <c r="G113" i="60"/>
  <c r="H113" i="60"/>
  <c r="E114" i="60"/>
  <c r="F114" i="60"/>
  <c r="G114" i="60"/>
  <c r="H114" i="60"/>
  <c r="E115" i="60"/>
  <c r="F115" i="60"/>
  <c r="G115" i="60"/>
  <c r="H115" i="60"/>
  <c r="E116" i="60"/>
  <c r="F116" i="60"/>
  <c r="G116" i="60"/>
  <c r="H116" i="60"/>
  <c r="E117" i="60"/>
  <c r="F117" i="60"/>
  <c r="G117" i="60"/>
  <c r="H117" i="60"/>
  <c r="E118" i="60"/>
  <c r="F118" i="60"/>
  <c r="G118" i="60"/>
  <c r="H118" i="60"/>
  <c r="E119" i="60"/>
  <c r="F119" i="60"/>
  <c r="G119" i="60"/>
  <c r="H119" i="60"/>
  <c r="E120" i="60"/>
  <c r="F120" i="60"/>
  <c r="G120" i="60"/>
  <c r="H120" i="60"/>
  <c r="E121" i="60"/>
  <c r="F121" i="60"/>
  <c r="G121" i="60"/>
  <c r="H121" i="60"/>
  <c r="E122" i="60"/>
  <c r="F122" i="60"/>
  <c r="G122" i="60"/>
  <c r="H122" i="60"/>
  <c r="E123" i="60"/>
  <c r="F123" i="60"/>
  <c r="G123" i="60"/>
  <c r="H123" i="60"/>
  <c r="E124" i="60"/>
  <c r="F124" i="60"/>
  <c r="G124" i="60"/>
  <c r="H124" i="60"/>
  <c r="E125" i="60"/>
  <c r="F125" i="60"/>
  <c r="G125" i="60"/>
  <c r="H125" i="60"/>
  <c r="E126" i="60"/>
  <c r="F126" i="60"/>
  <c r="G126" i="60"/>
  <c r="H126" i="60"/>
  <c r="E127" i="60"/>
  <c r="F127" i="60"/>
  <c r="G127" i="60"/>
  <c r="H127" i="60"/>
  <c r="E128" i="60"/>
  <c r="F128" i="60"/>
  <c r="G128" i="60"/>
  <c r="H128" i="60"/>
  <c r="E129" i="60"/>
  <c r="F129" i="60"/>
  <c r="G129" i="60"/>
  <c r="H129" i="60"/>
  <c r="E130" i="60"/>
  <c r="F130" i="60"/>
  <c r="G130" i="60"/>
  <c r="H130" i="60"/>
  <c r="E131" i="60"/>
  <c r="F131" i="60"/>
  <c r="G131" i="60"/>
  <c r="H131" i="60"/>
  <c r="E132" i="60"/>
  <c r="F132" i="60"/>
  <c r="G132" i="60"/>
  <c r="H132" i="60"/>
  <c r="E133" i="60"/>
  <c r="F133" i="60"/>
  <c r="G133" i="60"/>
  <c r="H133" i="60"/>
  <c r="E134" i="60"/>
  <c r="F134" i="60"/>
  <c r="G134" i="60"/>
  <c r="H134" i="60"/>
  <c r="E135" i="60"/>
  <c r="F135" i="60"/>
  <c r="G135" i="60"/>
  <c r="H135" i="60"/>
  <c r="E136" i="60"/>
  <c r="F136" i="60"/>
  <c r="G136" i="60"/>
  <c r="H136" i="60"/>
  <c r="E137" i="60"/>
  <c r="F137" i="60"/>
  <c r="G137" i="60"/>
  <c r="H137" i="60"/>
  <c r="E138" i="60"/>
  <c r="F138" i="60"/>
  <c r="G138" i="60"/>
  <c r="H138" i="60"/>
  <c r="E139" i="60"/>
  <c r="F139" i="60"/>
  <c r="G139" i="60"/>
  <c r="H139" i="60"/>
  <c r="E140" i="60"/>
  <c r="F140" i="60"/>
  <c r="G140" i="60"/>
  <c r="H140" i="60"/>
  <c r="E141" i="60"/>
  <c r="F141" i="60"/>
  <c r="G141" i="60"/>
  <c r="H141" i="60"/>
  <c r="E142" i="60"/>
  <c r="F142" i="60"/>
  <c r="G142" i="60"/>
  <c r="H142" i="60"/>
  <c r="E143" i="60"/>
  <c r="F143" i="60"/>
  <c r="G143" i="60"/>
  <c r="H143" i="60"/>
  <c r="E144" i="60"/>
  <c r="F144" i="60"/>
  <c r="G144" i="60"/>
  <c r="H144" i="60"/>
  <c r="E145" i="60"/>
  <c r="F145" i="60"/>
  <c r="G145" i="60"/>
  <c r="H145" i="60"/>
  <c r="E146" i="60"/>
  <c r="F146" i="60"/>
  <c r="G146" i="60"/>
  <c r="H146" i="60"/>
  <c r="E147" i="60"/>
  <c r="F147" i="60"/>
  <c r="G147" i="60"/>
  <c r="H147" i="60"/>
  <c r="E148" i="60"/>
  <c r="F148" i="60"/>
  <c r="G148" i="60"/>
  <c r="H148" i="60"/>
  <c r="E149" i="60"/>
  <c r="F149" i="60"/>
  <c r="G149" i="60"/>
  <c r="H149" i="60"/>
  <c r="E150" i="60"/>
  <c r="F150" i="60"/>
  <c r="G150" i="60"/>
  <c r="H150" i="60"/>
  <c r="E151" i="60"/>
  <c r="F151" i="60"/>
  <c r="G151" i="60"/>
  <c r="H151" i="60"/>
  <c r="E152" i="60"/>
  <c r="F152" i="60"/>
  <c r="G152" i="60"/>
  <c r="H152" i="60"/>
  <c r="E153" i="60"/>
  <c r="F153" i="60"/>
  <c r="G153" i="60"/>
  <c r="H153" i="60"/>
  <c r="E154" i="60"/>
  <c r="F154" i="60"/>
  <c r="G154" i="60"/>
  <c r="H154" i="60"/>
  <c r="E155" i="60"/>
  <c r="F155" i="60"/>
  <c r="G155" i="60"/>
  <c r="H155" i="60"/>
  <c r="E156" i="60"/>
  <c r="F156" i="60"/>
  <c r="G156" i="60"/>
  <c r="H156" i="60"/>
  <c r="E157" i="60"/>
  <c r="F157" i="60"/>
  <c r="G157" i="60"/>
  <c r="H157" i="60"/>
  <c r="E158" i="60"/>
  <c r="F158" i="60"/>
  <c r="G158" i="60"/>
  <c r="H158" i="60"/>
  <c r="E159" i="60"/>
  <c r="F159" i="60"/>
  <c r="G159" i="60"/>
  <c r="H159" i="60"/>
  <c r="E160" i="60"/>
  <c r="F160" i="60"/>
  <c r="G160" i="60"/>
  <c r="H160" i="60"/>
  <c r="E161" i="60"/>
  <c r="F161" i="60"/>
  <c r="G161" i="60"/>
  <c r="H161" i="60"/>
  <c r="E162" i="60"/>
  <c r="F162" i="60"/>
  <c r="G162" i="60"/>
  <c r="H162" i="60"/>
  <c r="E163" i="60"/>
  <c r="F163" i="60"/>
  <c r="G163" i="60"/>
  <c r="H163" i="60"/>
  <c r="E164" i="60"/>
  <c r="F164" i="60"/>
  <c r="G164" i="60"/>
  <c r="H164" i="60"/>
  <c r="E165" i="60"/>
  <c r="F165" i="60"/>
  <c r="G165" i="60"/>
  <c r="H165" i="60"/>
  <c r="E166" i="60"/>
  <c r="F166" i="60"/>
  <c r="G166" i="60"/>
  <c r="H166" i="60"/>
  <c r="E167" i="60"/>
  <c r="F167" i="60"/>
  <c r="G167" i="60"/>
  <c r="H167" i="60"/>
  <c r="E168" i="60"/>
  <c r="F168" i="60"/>
  <c r="G168" i="60"/>
  <c r="H168" i="60"/>
  <c r="E169" i="60"/>
  <c r="F169" i="60"/>
  <c r="G169" i="60"/>
  <c r="H169" i="60"/>
  <c r="E170" i="60"/>
  <c r="F170" i="60"/>
  <c r="G170" i="60"/>
  <c r="H170" i="60"/>
  <c r="E171" i="60"/>
  <c r="F171" i="60"/>
  <c r="G171" i="60"/>
  <c r="H171" i="60"/>
  <c r="E172" i="60"/>
  <c r="F172" i="60"/>
  <c r="G172" i="60"/>
  <c r="H172" i="60"/>
  <c r="E173" i="60"/>
  <c r="F173" i="60"/>
  <c r="G173" i="60"/>
  <c r="H173" i="60"/>
  <c r="E174" i="60"/>
  <c r="F174" i="60"/>
  <c r="G174" i="60"/>
  <c r="H174" i="60"/>
  <c r="E175" i="60"/>
  <c r="F175" i="60"/>
  <c r="G175" i="60"/>
  <c r="H175" i="60"/>
  <c r="E176" i="60"/>
  <c r="F176" i="60"/>
  <c r="G176" i="60"/>
  <c r="H176" i="60"/>
  <c r="E177" i="60"/>
  <c r="F177" i="60"/>
  <c r="G177" i="60"/>
  <c r="H177" i="60"/>
  <c r="E178" i="60"/>
  <c r="F178" i="60"/>
  <c r="G178" i="60"/>
  <c r="H178" i="60"/>
  <c r="E179" i="60"/>
  <c r="F179" i="60"/>
  <c r="G179" i="60"/>
  <c r="H179" i="60"/>
  <c r="E180" i="60"/>
  <c r="F180" i="60"/>
  <c r="G180" i="60"/>
  <c r="H180" i="60"/>
  <c r="E181" i="60"/>
  <c r="F181" i="60"/>
  <c r="G181" i="60"/>
  <c r="H181" i="60"/>
  <c r="E182" i="60"/>
  <c r="F182" i="60"/>
  <c r="G182" i="60"/>
  <c r="H182" i="60"/>
  <c r="E183" i="60"/>
  <c r="F183" i="60"/>
  <c r="G183" i="60"/>
  <c r="H183" i="60"/>
  <c r="E184" i="60"/>
  <c r="F184" i="60"/>
  <c r="G184" i="60"/>
  <c r="H184" i="60"/>
  <c r="E185" i="60"/>
  <c r="F185" i="60"/>
  <c r="G185" i="60"/>
  <c r="H185" i="60"/>
  <c r="E186" i="60"/>
  <c r="F186" i="60"/>
  <c r="G186" i="60"/>
  <c r="H186" i="60"/>
  <c r="E187" i="60"/>
  <c r="F187" i="60"/>
  <c r="G187" i="60"/>
  <c r="H187" i="60"/>
  <c r="E188" i="60"/>
  <c r="F188" i="60"/>
  <c r="G188" i="60"/>
  <c r="H188" i="60"/>
  <c r="E189" i="60"/>
  <c r="F189" i="60"/>
  <c r="G189" i="60"/>
  <c r="H189" i="60"/>
  <c r="E190" i="60"/>
  <c r="F190" i="60"/>
  <c r="G190" i="60"/>
  <c r="H190" i="60"/>
  <c r="E191" i="60"/>
  <c r="F191" i="60"/>
  <c r="G191" i="60"/>
  <c r="H191" i="60"/>
  <c r="E192" i="60"/>
  <c r="F192" i="60"/>
  <c r="G192" i="60"/>
  <c r="H192" i="60"/>
  <c r="E193" i="60"/>
  <c r="F193" i="60"/>
  <c r="G193" i="60"/>
  <c r="H193" i="60"/>
  <c r="E194" i="60"/>
  <c r="F194" i="60"/>
  <c r="G194" i="60"/>
  <c r="H194" i="60"/>
  <c r="E195" i="60"/>
  <c r="F195" i="60"/>
  <c r="G195" i="60"/>
  <c r="H195" i="60"/>
  <c r="E196" i="60"/>
  <c r="F196" i="60"/>
  <c r="G196" i="60"/>
  <c r="H196" i="60"/>
  <c r="E197" i="60"/>
  <c r="F197" i="60"/>
  <c r="G197" i="60"/>
  <c r="H197" i="60"/>
  <c r="E198" i="60"/>
  <c r="F198" i="60"/>
  <c r="G198" i="60"/>
  <c r="H198" i="60"/>
  <c r="E199" i="60"/>
  <c r="F199" i="60"/>
  <c r="G199" i="60"/>
  <c r="H199" i="60"/>
  <c r="E200" i="60"/>
  <c r="F200" i="60"/>
  <c r="G200" i="60"/>
  <c r="H200" i="60"/>
  <c r="E201" i="60"/>
  <c r="F201" i="60"/>
  <c r="G201" i="60"/>
  <c r="H201" i="60"/>
  <c r="E202" i="60"/>
  <c r="F202" i="60"/>
  <c r="G202" i="60"/>
  <c r="H202" i="60"/>
  <c r="E203" i="60"/>
  <c r="F203" i="60"/>
  <c r="G203" i="60"/>
  <c r="H203" i="60"/>
  <c r="E204" i="60"/>
  <c r="F204" i="60"/>
  <c r="G204" i="60"/>
  <c r="H204" i="60"/>
  <c r="E205" i="60"/>
  <c r="F205" i="60"/>
  <c r="G205" i="60"/>
  <c r="H205" i="60"/>
  <c r="E206" i="60"/>
  <c r="F206" i="60"/>
  <c r="G206" i="60"/>
  <c r="H206" i="60"/>
  <c r="E207" i="60"/>
  <c r="F207" i="60"/>
  <c r="G207" i="60"/>
  <c r="H207" i="60"/>
  <c r="E208" i="60"/>
  <c r="F208" i="60"/>
  <c r="G208" i="60"/>
  <c r="H208" i="60"/>
  <c r="E209" i="60"/>
  <c r="F209" i="60"/>
  <c r="G209" i="60"/>
  <c r="H209" i="60"/>
  <c r="E210" i="60"/>
  <c r="F210" i="60"/>
  <c r="G210" i="60"/>
  <c r="H210" i="60"/>
  <c r="E211" i="60"/>
  <c r="F211" i="60"/>
  <c r="G211" i="60"/>
  <c r="H211" i="60"/>
  <c r="E212" i="60"/>
  <c r="F212" i="60"/>
  <c r="G212" i="60"/>
  <c r="H212" i="60"/>
  <c r="E213" i="60"/>
  <c r="F213" i="60"/>
  <c r="G213" i="60"/>
  <c r="H213" i="60"/>
  <c r="E214" i="60"/>
  <c r="F214" i="60"/>
  <c r="G214" i="60"/>
  <c r="H214" i="60"/>
  <c r="E215" i="60"/>
  <c r="F215" i="60"/>
  <c r="G215" i="60"/>
  <c r="H215" i="60"/>
  <c r="E216" i="60"/>
  <c r="F216" i="60"/>
  <c r="G216" i="60"/>
  <c r="H216" i="60"/>
  <c r="E217" i="60"/>
  <c r="F217" i="60"/>
  <c r="G217" i="60"/>
  <c r="H217" i="60"/>
  <c r="E218" i="60"/>
  <c r="F218" i="60"/>
  <c r="G218" i="60"/>
  <c r="H218" i="60"/>
  <c r="E219" i="60"/>
  <c r="F219" i="60"/>
  <c r="G219" i="60"/>
  <c r="H219" i="60"/>
  <c r="E220" i="60"/>
  <c r="F220" i="60"/>
  <c r="G220" i="60"/>
  <c r="H220" i="60"/>
  <c r="E221" i="60"/>
  <c r="F221" i="60"/>
  <c r="G221" i="60"/>
  <c r="H221" i="60"/>
  <c r="E222" i="60"/>
  <c r="F222" i="60"/>
  <c r="G222" i="60"/>
  <c r="H222" i="60"/>
  <c r="E223" i="60"/>
  <c r="F223" i="60"/>
  <c r="G223" i="60"/>
  <c r="H223" i="60"/>
  <c r="E224" i="60"/>
  <c r="F224" i="60"/>
  <c r="G224" i="60"/>
  <c r="H224" i="60"/>
  <c r="E225" i="60"/>
  <c r="F225" i="60"/>
  <c r="G225" i="60"/>
  <c r="H225" i="60"/>
  <c r="E226" i="60"/>
  <c r="F226" i="60"/>
  <c r="G226" i="60"/>
  <c r="H226" i="60"/>
  <c r="E227" i="60"/>
  <c r="F227" i="60"/>
  <c r="G227" i="60"/>
  <c r="H227" i="60"/>
  <c r="E228" i="60"/>
  <c r="F228" i="60"/>
  <c r="G228" i="60"/>
  <c r="H228" i="60"/>
  <c r="E229" i="60"/>
  <c r="F229" i="60"/>
  <c r="G229" i="60"/>
  <c r="H229" i="60"/>
  <c r="E230" i="60"/>
  <c r="F230" i="60"/>
  <c r="G230" i="60"/>
  <c r="H230" i="60"/>
  <c r="E231" i="60"/>
  <c r="F231" i="60"/>
  <c r="G231" i="60"/>
  <c r="H231" i="60"/>
  <c r="E232" i="60"/>
  <c r="F232" i="60"/>
  <c r="G232" i="60"/>
  <c r="H232" i="60"/>
  <c r="E233" i="60"/>
  <c r="F233" i="60"/>
  <c r="G233" i="60"/>
  <c r="H233" i="60"/>
  <c r="E234" i="60"/>
  <c r="F234" i="60"/>
  <c r="G234" i="60"/>
  <c r="H234" i="60"/>
  <c r="E235" i="60"/>
  <c r="F235" i="60"/>
  <c r="G235" i="60"/>
  <c r="H235" i="60"/>
  <c r="E236" i="60"/>
  <c r="F236" i="60"/>
  <c r="G236" i="60"/>
  <c r="H236" i="60"/>
  <c r="E237" i="60"/>
  <c r="F237" i="60"/>
  <c r="G237" i="60"/>
  <c r="H237" i="60"/>
  <c r="E238" i="60"/>
  <c r="F238" i="60"/>
  <c r="G238" i="60"/>
  <c r="H238" i="60"/>
  <c r="E239" i="60"/>
  <c r="F239" i="60"/>
  <c r="G239" i="60"/>
  <c r="H239" i="60"/>
  <c r="E240" i="60"/>
  <c r="F240" i="60"/>
  <c r="G240" i="60"/>
  <c r="H240" i="60"/>
  <c r="E241" i="60"/>
  <c r="F241" i="60"/>
  <c r="G241" i="60"/>
  <c r="H241" i="60"/>
  <c r="E242" i="60"/>
  <c r="F242" i="60"/>
  <c r="G242" i="60"/>
  <c r="H242" i="60"/>
  <c r="E243" i="60"/>
  <c r="F243" i="60"/>
  <c r="G243" i="60"/>
  <c r="H243" i="60"/>
  <c r="E244" i="60"/>
  <c r="F244" i="60"/>
  <c r="G244" i="60"/>
  <c r="H244" i="60"/>
  <c r="E245" i="60"/>
  <c r="F245" i="60"/>
  <c r="G245" i="60"/>
  <c r="H245" i="60"/>
  <c r="E246" i="60"/>
  <c r="F246" i="60"/>
  <c r="G246" i="60"/>
  <c r="H246" i="60"/>
  <c r="E247" i="60"/>
  <c r="F247" i="60"/>
  <c r="G247" i="60"/>
  <c r="H247" i="60"/>
  <c r="E248" i="60"/>
  <c r="F248" i="60"/>
  <c r="G248" i="60"/>
  <c r="H248" i="60"/>
  <c r="E249" i="60"/>
  <c r="F249" i="60"/>
  <c r="G249" i="60"/>
  <c r="H249" i="60"/>
  <c r="E250" i="60"/>
  <c r="F250" i="60"/>
  <c r="G250" i="60"/>
  <c r="H250" i="60"/>
  <c r="E251" i="60"/>
  <c r="F251" i="60"/>
  <c r="G251" i="60"/>
  <c r="H251" i="60"/>
  <c r="E252" i="60"/>
  <c r="F252" i="60"/>
  <c r="G252" i="60"/>
  <c r="H252" i="60"/>
  <c r="E253" i="60"/>
  <c r="F253" i="60"/>
  <c r="G253" i="60"/>
  <c r="H253" i="60"/>
  <c r="E254" i="60"/>
  <c r="F254" i="60"/>
  <c r="G254" i="60"/>
  <c r="H254" i="60"/>
  <c r="E255" i="60"/>
  <c r="F255" i="60"/>
  <c r="G255" i="60"/>
  <c r="H255" i="60"/>
  <c r="E256" i="60"/>
  <c r="F256" i="60"/>
  <c r="G256" i="60"/>
  <c r="H256" i="60"/>
  <c r="E257" i="60"/>
  <c r="F257" i="60"/>
  <c r="G257" i="60"/>
  <c r="H257" i="60"/>
  <c r="E258" i="60"/>
  <c r="F258" i="60"/>
  <c r="G258" i="60"/>
  <c r="H258" i="60"/>
  <c r="E259" i="60"/>
  <c r="F259" i="60"/>
  <c r="G259" i="60"/>
  <c r="H259" i="60"/>
  <c r="E260" i="60"/>
  <c r="F260" i="60"/>
  <c r="G260" i="60"/>
  <c r="H260" i="60"/>
  <c r="E261" i="60"/>
  <c r="F261" i="60"/>
  <c r="G261" i="60"/>
  <c r="H261" i="60"/>
  <c r="E262" i="60"/>
  <c r="F262" i="60"/>
  <c r="G262" i="60"/>
  <c r="H262" i="60"/>
  <c r="E263" i="60"/>
  <c r="F263" i="60"/>
  <c r="G263" i="60"/>
  <c r="H263" i="60"/>
  <c r="E264" i="60"/>
  <c r="F264" i="60"/>
  <c r="G264" i="60"/>
  <c r="H264" i="60"/>
  <c r="E265" i="60"/>
  <c r="F265" i="60"/>
  <c r="G265" i="60"/>
  <c r="H265" i="60"/>
  <c r="E266" i="60"/>
  <c r="F266" i="60"/>
  <c r="G266" i="60"/>
  <c r="H266" i="60"/>
  <c r="E267" i="60"/>
  <c r="F267" i="60"/>
  <c r="G267" i="60"/>
  <c r="H267" i="60"/>
  <c r="E268" i="60"/>
  <c r="F268" i="60"/>
  <c r="G268" i="60"/>
  <c r="H268" i="60"/>
  <c r="E269" i="60"/>
  <c r="F269" i="60"/>
  <c r="G269" i="60"/>
  <c r="H269" i="60"/>
  <c r="E270" i="60"/>
  <c r="F270" i="60"/>
  <c r="G270" i="60"/>
  <c r="H270" i="60"/>
  <c r="H271" i="60"/>
  <c r="I270" i="60"/>
  <c r="J270" i="60"/>
  <c r="I269" i="60"/>
  <c r="J269" i="60"/>
  <c r="I268" i="60"/>
  <c r="J268" i="60"/>
  <c r="I267" i="60"/>
  <c r="J267" i="60"/>
  <c r="I266" i="60"/>
  <c r="J266" i="60"/>
  <c r="I265" i="60"/>
  <c r="J265" i="60"/>
  <c r="I264" i="60"/>
  <c r="J264" i="60"/>
  <c r="I263" i="60"/>
  <c r="J263" i="60"/>
  <c r="I262" i="60"/>
  <c r="J262" i="60"/>
  <c r="I261" i="60"/>
  <c r="J261" i="60"/>
  <c r="I260" i="60"/>
  <c r="J260" i="60"/>
  <c r="I259" i="60"/>
  <c r="J259" i="60"/>
  <c r="I258" i="60"/>
  <c r="J258" i="60"/>
  <c r="I257" i="60"/>
  <c r="J257" i="60"/>
  <c r="I256" i="60"/>
  <c r="J256" i="60"/>
  <c r="I255" i="60"/>
  <c r="J255" i="60"/>
  <c r="I254" i="60"/>
  <c r="J254" i="60"/>
  <c r="I253" i="60"/>
  <c r="J253" i="60"/>
  <c r="I252" i="60"/>
  <c r="J252" i="60"/>
  <c r="I251" i="60"/>
  <c r="J251" i="60"/>
  <c r="I250" i="60"/>
  <c r="J250" i="60"/>
  <c r="I249" i="60"/>
  <c r="J249" i="60"/>
  <c r="I248" i="60"/>
  <c r="J248" i="60"/>
  <c r="I247" i="60"/>
  <c r="J247" i="60"/>
  <c r="I246" i="60"/>
  <c r="J246" i="60"/>
  <c r="I245" i="60"/>
  <c r="J245" i="60"/>
  <c r="I244" i="60"/>
  <c r="J244" i="60"/>
  <c r="I243" i="60"/>
  <c r="J243" i="60"/>
  <c r="I242" i="60"/>
  <c r="J242" i="60"/>
  <c r="I241" i="60"/>
  <c r="J241" i="60"/>
  <c r="I240" i="60"/>
  <c r="J240" i="60"/>
  <c r="I239" i="60"/>
  <c r="J239" i="60"/>
  <c r="I238" i="60"/>
  <c r="J238" i="60"/>
  <c r="I237" i="60"/>
  <c r="J237" i="60"/>
  <c r="I236" i="60"/>
  <c r="J236" i="60"/>
  <c r="I235" i="60"/>
  <c r="J235" i="60"/>
  <c r="I234" i="60"/>
  <c r="J234" i="60"/>
  <c r="I233" i="60"/>
  <c r="J233" i="60"/>
  <c r="I232" i="60"/>
  <c r="J232" i="60"/>
  <c r="I231" i="60"/>
  <c r="J231" i="60"/>
  <c r="I230" i="60"/>
  <c r="J230" i="60"/>
  <c r="I229" i="60"/>
  <c r="J229" i="60"/>
  <c r="I228" i="60"/>
  <c r="J228" i="60"/>
  <c r="I227" i="60"/>
  <c r="J227" i="60"/>
  <c r="I226" i="60"/>
  <c r="J226" i="60"/>
  <c r="I225" i="60"/>
  <c r="J225" i="60"/>
  <c r="I224" i="60"/>
  <c r="J224" i="60"/>
  <c r="I223" i="60"/>
  <c r="J223" i="60"/>
  <c r="I222" i="60"/>
  <c r="J222" i="60"/>
  <c r="I221" i="60"/>
  <c r="J221" i="60"/>
  <c r="I220" i="60"/>
  <c r="J220" i="60"/>
  <c r="I219" i="60"/>
  <c r="J219" i="60"/>
  <c r="I218" i="60"/>
  <c r="J218" i="60"/>
  <c r="I217" i="60"/>
  <c r="J217" i="60"/>
  <c r="I216" i="60"/>
  <c r="J216" i="60"/>
  <c r="I215" i="60"/>
  <c r="J215" i="60"/>
  <c r="I214" i="60"/>
  <c r="J214" i="60"/>
  <c r="I213" i="60"/>
  <c r="J213" i="60"/>
  <c r="I212" i="60"/>
  <c r="J212" i="60"/>
  <c r="I211" i="60"/>
  <c r="J211" i="60"/>
  <c r="I210" i="60"/>
  <c r="J210" i="60"/>
  <c r="I209" i="60"/>
  <c r="J209" i="60"/>
  <c r="I208" i="60"/>
  <c r="J208" i="60"/>
  <c r="I207" i="60"/>
  <c r="J207" i="60"/>
  <c r="I206" i="60"/>
  <c r="J206" i="60"/>
  <c r="I205" i="60"/>
  <c r="J205" i="60"/>
  <c r="I204" i="60"/>
  <c r="J204" i="60"/>
  <c r="I203" i="60"/>
  <c r="J203" i="60"/>
  <c r="I202" i="60"/>
  <c r="J202" i="60"/>
  <c r="I201" i="60"/>
  <c r="J201" i="60"/>
  <c r="I200" i="60"/>
  <c r="J200" i="60"/>
  <c r="I199" i="60"/>
  <c r="J199" i="60"/>
  <c r="I198" i="60"/>
  <c r="J198" i="60"/>
  <c r="I197" i="60"/>
  <c r="J197" i="60"/>
  <c r="I196" i="60"/>
  <c r="J196" i="60"/>
  <c r="I195" i="60"/>
  <c r="J195" i="60"/>
  <c r="I194" i="60"/>
  <c r="J194" i="60"/>
  <c r="I193" i="60"/>
  <c r="J193" i="60"/>
  <c r="I192" i="60"/>
  <c r="J192" i="60"/>
  <c r="I191" i="60"/>
  <c r="J191" i="60"/>
  <c r="I190" i="60"/>
  <c r="J190" i="60"/>
  <c r="I189" i="60"/>
  <c r="J189" i="60"/>
  <c r="I188" i="60"/>
  <c r="J188" i="60"/>
  <c r="I187" i="60"/>
  <c r="J187" i="60"/>
  <c r="I186" i="60"/>
  <c r="J186" i="60"/>
  <c r="I185" i="60"/>
  <c r="J185" i="60"/>
  <c r="I184" i="60"/>
  <c r="J184" i="60"/>
  <c r="I183" i="60"/>
  <c r="J183" i="60"/>
  <c r="I182" i="60"/>
  <c r="J182" i="60"/>
  <c r="I181" i="60"/>
  <c r="J181" i="60"/>
  <c r="I180" i="60"/>
  <c r="J180" i="60"/>
  <c r="I179" i="60"/>
  <c r="J179" i="60"/>
  <c r="I178" i="60"/>
  <c r="J178" i="60"/>
  <c r="I177" i="60"/>
  <c r="J177" i="60"/>
  <c r="I176" i="60"/>
  <c r="J176" i="60"/>
  <c r="I175" i="60"/>
  <c r="J175" i="60"/>
  <c r="I174" i="60"/>
  <c r="J174" i="60"/>
  <c r="I173" i="60"/>
  <c r="J173" i="60"/>
  <c r="I172" i="60"/>
  <c r="J172" i="60"/>
  <c r="I171" i="60"/>
  <c r="J171" i="60"/>
  <c r="I170" i="60"/>
  <c r="J170" i="60"/>
  <c r="I169" i="60"/>
  <c r="J169" i="60"/>
  <c r="I168" i="60"/>
  <c r="J168" i="60"/>
  <c r="I167" i="60"/>
  <c r="J167" i="60"/>
  <c r="I166" i="60"/>
  <c r="J166" i="60"/>
  <c r="I165" i="60"/>
  <c r="J165" i="60"/>
  <c r="I164" i="60"/>
  <c r="J164" i="60"/>
  <c r="I163" i="60"/>
  <c r="J163" i="60"/>
  <c r="I162" i="60"/>
  <c r="J162" i="60"/>
  <c r="I161" i="60"/>
  <c r="J161" i="60"/>
  <c r="I160" i="60"/>
  <c r="J160" i="60"/>
  <c r="I159" i="60"/>
  <c r="J159" i="60"/>
  <c r="I158" i="60"/>
  <c r="J158" i="60"/>
  <c r="I157" i="60"/>
  <c r="J157" i="60"/>
  <c r="I156" i="60"/>
  <c r="J156" i="60"/>
  <c r="I155" i="60"/>
  <c r="J155" i="60"/>
  <c r="I154" i="60"/>
  <c r="J154" i="60"/>
  <c r="I153" i="60"/>
  <c r="J153" i="60"/>
  <c r="I152" i="60"/>
  <c r="J152" i="60"/>
  <c r="I151" i="60"/>
  <c r="J151" i="60"/>
  <c r="I150" i="60"/>
  <c r="J150" i="60"/>
  <c r="I149" i="60"/>
  <c r="J149" i="60"/>
  <c r="I148" i="60"/>
  <c r="J148" i="60"/>
  <c r="I147" i="60"/>
  <c r="J147" i="60"/>
  <c r="I146" i="60"/>
  <c r="J146" i="60"/>
  <c r="I145" i="60"/>
  <c r="J145" i="60"/>
  <c r="I144" i="60"/>
  <c r="J144" i="60"/>
  <c r="I143" i="60"/>
  <c r="J143" i="60"/>
  <c r="I142" i="60"/>
  <c r="J142" i="60"/>
  <c r="I141" i="60"/>
  <c r="J141" i="60"/>
  <c r="I140" i="60"/>
  <c r="J140" i="60"/>
  <c r="I139" i="60"/>
  <c r="J139" i="60"/>
  <c r="I138" i="60"/>
  <c r="J138" i="60"/>
  <c r="I137" i="60"/>
  <c r="J137" i="60"/>
  <c r="I136" i="60"/>
  <c r="J136" i="60"/>
  <c r="I135" i="60"/>
  <c r="J135" i="60"/>
  <c r="I134" i="60"/>
  <c r="J134" i="60"/>
  <c r="I133" i="60"/>
  <c r="J133" i="60"/>
  <c r="I132" i="60"/>
  <c r="J132" i="60"/>
  <c r="I131" i="60"/>
  <c r="J131" i="60"/>
  <c r="I130" i="60"/>
  <c r="J130" i="60"/>
  <c r="I129" i="60"/>
  <c r="J129" i="60"/>
  <c r="I128" i="60"/>
  <c r="J128" i="60"/>
  <c r="I127" i="60"/>
  <c r="J127" i="60"/>
  <c r="I126" i="60"/>
  <c r="J126" i="60"/>
  <c r="I125" i="60"/>
  <c r="J125" i="60"/>
  <c r="I124" i="60"/>
  <c r="J124" i="60"/>
  <c r="I123" i="60"/>
  <c r="J123" i="60"/>
  <c r="I122" i="60"/>
  <c r="J122" i="60"/>
  <c r="I121" i="60"/>
  <c r="J121" i="60"/>
  <c r="I120" i="60"/>
  <c r="J120" i="60"/>
  <c r="I119" i="60"/>
  <c r="J119" i="60"/>
  <c r="I118" i="60"/>
  <c r="J118" i="60"/>
  <c r="I117" i="60"/>
  <c r="J117" i="60"/>
  <c r="I116" i="60"/>
  <c r="J116" i="60"/>
  <c r="I115" i="60"/>
  <c r="J115" i="60"/>
  <c r="I114" i="60"/>
  <c r="J114" i="60"/>
  <c r="I113" i="60"/>
  <c r="J113" i="60"/>
  <c r="I112" i="60"/>
  <c r="J112" i="60"/>
  <c r="I111" i="60"/>
  <c r="J111" i="60"/>
  <c r="I110" i="60"/>
  <c r="J110" i="60"/>
  <c r="I109" i="60"/>
  <c r="J109" i="60"/>
  <c r="I108" i="60"/>
  <c r="J108" i="60"/>
  <c r="I107" i="60"/>
  <c r="J107" i="60"/>
  <c r="I106" i="60"/>
  <c r="J106" i="60"/>
  <c r="I105" i="60"/>
  <c r="J105" i="60"/>
  <c r="I104" i="60"/>
  <c r="J104" i="60"/>
  <c r="I103" i="60"/>
  <c r="J103" i="60"/>
  <c r="I102" i="60"/>
  <c r="J102" i="60"/>
  <c r="I101" i="60"/>
  <c r="J101" i="60"/>
  <c r="I100" i="60"/>
  <c r="J100" i="60"/>
  <c r="I99" i="60"/>
  <c r="J99" i="60"/>
  <c r="I98" i="60"/>
  <c r="J98" i="60"/>
  <c r="I97" i="60"/>
  <c r="J97" i="60"/>
  <c r="I96" i="60"/>
  <c r="J96" i="60"/>
  <c r="I95" i="60"/>
  <c r="J95" i="60"/>
  <c r="I94" i="60"/>
  <c r="J94" i="60"/>
  <c r="I93" i="60"/>
  <c r="J93" i="60"/>
  <c r="I92" i="60"/>
  <c r="J92" i="60"/>
  <c r="I91" i="60"/>
  <c r="J91" i="60"/>
  <c r="I90" i="60"/>
  <c r="J90" i="60"/>
  <c r="I89" i="60"/>
  <c r="J89" i="60"/>
  <c r="I88" i="60"/>
  <c r="J88" i="60"/>
  <c r="I87" i="60"/>
  <c r="J87" i="60"/>
  <c r="I86" i="60"/>
  <c r="J86" i="60"/>
  <c r="I85" i="60"/>
  <c r="J85" i="60"/>
  <c r="I84" i="60"/>
  <c r="J84" i="60"/>
  <c r="I83" i="60"/>
  <c r="J83" i="60"/>
  <c r="I82" i="60"/>
  <c r="J82" i="60"/>
  <c r="I81" i="60"/>
  <c r="J81" i="60"/>
  <c r="I80" i="60"/>
  <c r="J80" i="60"/>
  <c r="I79" i="60"/>
  <c r="J79" i="60"/>
  <c r="I78" i="60"/>
  <c r="J78" i="60"/>
  <c r="I77" i="60"/>
  <c r="J77" i="60"/>
  <c r="I76" i="60"/>
  <c r="J76" i="60"/>
  <c r="I75" i="60"/>
  <c r="J75" i="60"/>
  <c r="I74" i="60"/>
  <c r="J74" i="60"/>
  <c r="I73" i="60"/>
  <c r="J73" i="60"/>
  <c r="I72" i="60"/>
  <c r="J72" i="60"/>
  <c r="I71" i="60"/>
  <c r="J71" i="60"/>
  <c r="I70" i="60"/>
  <c r="J70" i="60"/>
  <c r="I69" i="60"/>
  <c r="J69" i="60"/>
  <c r="I68" i="60"/>
  <c r="J68" i="60"/>
  <c r="I67" i="60"/>
  <c r="J67" i="60"/>
  <c r="I66" i="60"/>
  <c r="J66" i="60"/>
  <c r="I65" i="60"/>
  <c r="J65" i="60"/>
  <c r="I64" i="60"/>
  <c r="J64" i="60"/>
  <c r="I63" i="60"/>
  <c r="J63" i="60"/>
  <c r="I62" i="60"/>
  <c r="J62" i="60"/>
  <c r="I61" i="60"/>
  <c r="J61" i="60"/>
  <c r="I60" i="60"/>
  <c r="J60" i="60"/>
  <c r="I59" i="60"/>
  <c r="J59" i="60"/>
  <c r="I58" i="60"/>
  <c r="J58" i="60"/>
  <c r="I57" i="60"/>
  <c r="J57" i="60"/>
  <c r="I56" i="60"/>
  <c r="J56" i="60"/>
  <c r="I55" i="60"/>
  <c r="J55" i="60"/>
  <c r="I54" i="60"/>
  <c r="J54" i="60"/>
  <c r="I53" i="60"/>
  <c r="J53" i="60"/>
  <c r="I52" i="60"/>
  <c r="J52" i="60"/>
  <c r="I51" i="60"/>
  <c r="J51" i="60"/>
  <c r="I50" i="60"/>
  <c r="J50" i="60"/>
  <c r="I49" i="60"/>
  <c r="J49" i="60"/>
  <c r="I48" i="60"/>
  <c r="J48" i="60"/>
  <c r="I47" i="60"/>
  <c r="J47" i="60"/>
  <c r="I46" i="60"/>
  <c r="J46" i="60"/>
  <c r="I45" i="60"/>
  <c r="J45" i="60"/>
  <c r="I44" i="60"/>
  <c r="J44" i="60"/>
  <c r="I43" i="60"/>
  <c r="J43" i="60"/>
  <c r="I42" i="60"/>
  <c r="J42" i="60"/>
  <c r="I41" i="60"/>
  <c r="J41" i="60"/>
  <c r="I40" i="60"/>
  <c r="J40" i="60"/>
  <c r="I39" i="60"/>
  <c r="J39" i="60"/>
  <c r="I38" i="60"/>
  <c r="J38" i="60"/>
  <c r="I37" i="60"/>
  <c r="J37" i="60"/>
  <c r="I36" i="60"/>
  <c r="J36" i="60"/>
  <c r="I35" i="60"/>
  <c r="J35" i="60"/>
  <c r="I34" i="60"/>
  <c r="J34" i="60"/>
  <c r="I33" i="60"/>
  <c r="J33" i="60"/>
  <c r="I32" i="60"/>
  <c r="J32" i="60"/>
  <c r="I31" i="60"/>
  <c r="J31" i="60"/>
  <c r="I30" i="60"/>
  <c r="J30" i="60"/>
  <c r="I29" i="60"/>
  <c r="J29" i="60"/>
  <c r="I28" i="60"/>
  <c r="J28" i="60"/>
  <c r="I27" i="60"/>
  <c r="J27" i="60"/>
  <c r="I26" i="60"/>
  <c r="J26" i="60"/>
  <c r="I25" i="60"/>
  <c r="J25" i="60"/>
  <c r="I24" i="60"/>
  <c r="J24" i="60"/>
  <c r="I23" i="60"/>
  <c r="J23" i="60"/>
  <c r="I22" i="60"/>
  <c r="J22" i="60"/>
  <c r="I21" i="60"/>
  <c r="J21" i="60"/>
  <c r="I20" i="60"/>
  <c r="J20" i="60"/>
  <c r="I19" i="60"/>
  <c r="J19" i="60"/>
  <c r="I18" i="60"/>
  <c r="J18" i="60"/>
  <c r="I17" i="60"/>
  <c r="J17" i="60"/>
  <c r="I16" i="60"/>
  <c r="J16" i="60"/>
  <c r="I15" i="60"/>
  <c r="J15" i="60"/>
  <c r="I14" i="60"/>
  <c r="J14" i="60"/>
  <c r="I13" i="60"/>
  <c r="J13" i="60"/>
  <c r="I12" i="60"/>
  <c r="J12" i="60"/>
  <c r="R11" i="60"/>
  <c r="I11" i="60"/>
  <c r="J11" i="60"/>
  <c r="I2" i="60"/>
  <c r="J2" i="60"/>
  <c r="I3" i="60"/>
  <c r="J3" i="60"/>
  <c r="I4" i="60"/>
  <c r="J4" i="60"/>
  <c r="I5" i="60"/>
  <c r="J5" i="60"/>
  <c r="I6" i="60"/>
  <c r="J6" i="60"/>
  <c r="I7" i="60"/>
  <c r="J7" i="60"/>
  <c r="I8" i="60"/>
  <c r="J8" i="60"/>
  <c r="I9" i="60"/>
  <c r="J9" i="60"/>
  <c r="I10" i="60"/>
  <c r="J10" i="60"/>
  <c r="R9" i="60"/>
  <c r="R2" i="60"/>
  <c r="R3" i="60"/>
  <c r="R4" i="60"/>
  <c r="R10" i="60"/>
  <c r="R7" i="60"/>
  <c r="R8" i="60"/>
  <c r="R5" i="60"/>
  <c r="R6" i="60"/>
  <c r="E2" i="58"/>
  <c r="E2" i="57"/>
  <c r="F2" i="58"/>
  <c r="G2" i="58"/>
  <c r="H2" i="58"/>
  <c r="I2" i="58"/>
  <c r="E3" i="58"/>
  <c r="F3" i="58"/>
  <c r="G3" i="58"/>
  <c r="H3" i="58"/>
  <c r="I3" i="58"/>
  <c r="E4" i="58"/>
  <c r="F4" i="58"/>
  <c r="G4" i="58"/>
  <c r="H4" i="58"/>
  <c r="I4" i="58"/>
  <c r="E5" i="58"/>
  <c r="F5" i="58"/>
  <c r="G5" i="58"/>
  <c r="H5" i="58"/>
  <c r="I5" i="58"/>
  <c r="E6" i="58"/>
  <c r="F6" i="58"/>
  <c r="G6" i="58"/>
  <c r="H6" i="58"/>
  <c r="I6" i="58"/>
  <c r="E7" i="58"/>
  <c r="F7" i="58"/>
  <c r="G7" i="58"/>
  <c r="H7" i="58"/>
  <c r="I7" i="58"/>
  <c r="E8" i="58"/>
  <c r="F8" i="58"/>
  <c r="G8" i="58"/>
  <c r="H8" i="58"/>
  <c r="I8" i="58"/>
  <c r="E9" i="58"/>
  <c r="F9" i="58"/>
  <c r="G9" i="58"/>
  <c r="H9" i="58"/>
  <c r="I9" i="58"/>
  <c r="E10" i="58"/>
  <c r="F10" i="58"/>
  <c r="G10" i="58"/>
  <c r="H10" i="58"/>
  <c r="I10" i="58"/>
  <c r="E11" i="58"/>
  <c r="F11" i="58"/>
  <c r="G11" i="58"/>
  <c r="H11" i="58"/>
  <c r="I11" i="58"/>
  <c r="E12" i="58"/>
  <c r="F12" i="58"/>
  <c r="G12" i="58"/>
  <c r="H12" i="58"/>
  <c r="I12" i="58"/>
  <c r="E13" i="58"/>
  <c r="F13" i="58"/>
  <c r="G13" i="58"/>
  <c r="H13" i="58"/>
  <c r="I13" i="58"/>
  <c r="E14" i="58"/>
  <c r="F14" i="58"/>
  <c r="G14" i="58"/>
  <c r="H14" i="58"/>
  <c r="I14" i="58"/>
  <c r="E15" i="58"/>
  <c r="F15" i="58"/>
  <c r="G15" i="58"/>
  <c r="H15" i="58"/>
  <c r="I15" i="58"/>
  <c r="E16" i="58"/>
  <c r="F16" i="58"/>
  <c r="G16" i="58"/>
  <c r="H16" i="58"/>
  <c r="I16" i="58"/>
  <c r="E17" i="58"/>
  <c r="F17" i="58"/>
  <c r="G17" i="58"/>
  <c r="H17" i="58"/>
  <c r="I17" i="58"/>
  <c r="E18" i="58"/>
  <c r="F18" i="58"/>
  <c r="G18" i="58"/>
  <c r="H18" i="58"/>
  <c r="I18" i="58"/>
  <c r="E19" i="58"/>
  <c r="F19" i="58"/>
  <c r="G19" i="58"/>
  <c r="H19" i="58"/>
  <c r="I19" i="58"/>
  <c r="E20" i="58"/>
  <c r="F20" i="58"/>
  <c r="G20" i="58"/>
  <c r="H20" i="58"/>
  <c r="I20" i="58"/>
  <c r="E21" i="58"/>
  <c r="F21" i="58"/>
  <c r="G21" i="58"/>
  <c r="H21" i="58"/>
  <c r="I21" i="58"/>
  <c r="E22" i="58"/>
  <c r="F22" i="58"/>
  <c r="G22" i="58"/>
  <c r="H22" i="58"/>
  <c r="I22" i="58"/>
  <c r="E23" i="58"/>
  <c r="F23" i="58"/>
  <c r="G23" i="58"/>
  <c r="H23" i="58"/>
  <c r="I23" i="58"/>
  <c r="E24" i="58"/>
  <c r="F24" i="58"/>
  <c r="G24" i="58"/>
  <c r="H24" i="58"/>
  <c r="I24" i="58"/>
  <c r="E25" i="58"/>
  <c r="F25" i="58"/>
  <c r="G25" i="58"/>
  <c r="H25" i="58"/>
  <c r="I25" i="58"/>
  <c r="E26" i="58"/>
  <c r="F26" i="58"/>
  <c r="G26" i="58"/>
  <c r="H26" i="58"/>
  <c r="I26" i="58"/>
  <c r="E27" i="58"/>
  <c r="F27" i="58"/>
  <c r="G27" i="58"/>
  <c r="H27" i="58"/>
  <c r="I27" i="58"/>
  <c r="E28" i="58"/>
  <c r="F28" i="58"/>
  <c r="G28" i="58"/>
  <c r="H28" i="58"/>
  <c r="I28" i="58"/>
  <c r="E29" i="58"/>
  <c r="F29" i="58"/>
  <c r="G29" i="58"/>
  <c r="H29" i="58"/>
  <c r="I29" i="58"/>
  <c r="E30" i="58"/>
  <c r="F30" i="58"/>
  <c r="G30" i="58"/>
  <c r="H30" i="58"/>
  <c r="I30" i="58"/>
  <c r="E31" i="58"/>
  <c r="F31" i="58"/>
  <c r="G31" i="58"/>
  <c r="H31" i="58"/>
  <c r="I31" i="58"/>
  <c r="E32" i="58"/>
  <c r="F32" i="58"/>
  <c r="G32" i="58"/>
  <c r="H32" i="58"/>
  <c r="I32" i="58"/>
  <c r="E33" i="58"/>
  <c r="F33" i="58"/>
  <c r="G33" i="58"/>
  <c r="H33" i="58"/>
  <c r="I33" i="58"/>
  <c r="E34" i="58"/>
  <c r="F34" i="58"/>
  <c r="G34" i="58"/>
  <c r="H34" i="58"/>
  <c r="I34" i="58"/>
  <c r="E35" i="58"/>
  <c r="F35" i="58"/>
  <c r="G35" i="58"/>
  <c r="H35" i="58"/>
  <c r="I35" i="58"/>
  <c r="E36" i="58"/>
  <c r="F36" i="58"/>
  <c r="G36" i="58"/>
  <c r="H36" i="58"/>
  <c r="I36" i="58"/>
  <c r="E37" i="58"/>
  <c r="F37" i="58"/>
  <c r="G37" i="58"/>
  <c r="H37" i="58"/>
  <c r="I37" i="58"/>
  <c r="E38" i="58"/>
  <c r="F38" i="58"/>
  <c r="G38" i="58"/>
  <c r="H38" i="58"/>
  <c r="I38" i="58"/>
  <c r="E39" i="58"/>
  <c r="F39" i="58"/>
  <c r="G39" i="58"/>
  <c r="H39" i="58"/>
  <c r="I39" i="58"/>
  <c r="E40" i="58"/>
  <c r="F40" i="58"/>
  <c r="G40" i="58"/>
  <c r="H40" i="58"/>
  <c r="I40" i="58"/>
  <c r="E41" i="58"/>
  <c r="F41" i="58"/>
  <c r="G41" i="58"/>
  <c r="H41" i="58"/>
  <c r="I41" i="58"/>
  <c r="E42" i="58"/>
  <c r="F42" i="58"/>
  <c r="G42" i="58"/>
  <c r="H42" i="58"/>
  <c r="I42" i="58"/>
  <c r="E43" i="58"/>
  <c r="F43" i="58"/>
  <c r="G43" i="58"/>
  <c r="H43" i="58"/>
  <c r="I43" i="58"/>
  <c r="E44" i="58"/>
  <c r="F44" i="58"/>
  <c r="G44" i="58"/>
  <c r="H44" i="58"/>
  <c r="I44" i="58"/>
  <c r="E45" i="58"/>
  <c r="F45" i="58"/>
  <c r="G45" i="58"/>
  <c r="H45" i="58"/>
  <c r="I45" i="58"/>
  <c r="E46" i="58"/>
  <c r="F46" i="58"/>
  <c r="G46" i="58"/>
  <c r="H46" i="58"/>
  <c r="I46" i="58"/>
  <c r="E47" i="58"/>
  <c r="F47" i="58"/>
  <c r="G47" i="58"/>
  <c r="H47" i="58"/>
  <c r="I47" i="58"/>
  <c r="E48" i="58"/>
  <c r="F48" i="58"/>
  <c r="G48" i="58"/>
  <c r="H48" i="58"/>
  <c r="I48" i="58"/>
  <c r="E49" i="58"/>
  <c r="F49" i="58"/>
  <c r="G49" i="58"/>
  <c r="H49" i="58"/>
  <c r="I49" i="58"/>
  <c r="E50" i="58"/>
  <c r="F50" i="58"/>
  <c r="G50" i="58"/>
  <c r="H50" i="58"/>
  <c r="I50" i="58"/>
  <c r="E51" i="58"/>
  <c r="F51" i="58"/>
  <c r="G51" i="58"/>
  <c r="H51" i="58"/>
  <c r="I51" i="58"/>
  <c r="E52" i="58"/>
  <c r="F52" i="58"/>
  <c r="G52" i="58"/>
  <c r="H52" i="58"/>
  <c r="I52" i="58"/>
  <c r="E53" i="58"/>
  <c r="F53" i="58"/>
  <c r="G53" i="58"/>
  <c r="H53" i="58"/>
  <c r="I53" i="58"/>
  <c r="E54" i="58"/>
  <c r="F54" i="58"/>
  <c r="G54" i="58"/>
  <c r="H54" i="58"/>
  <c r="I54" i="58"/>
  <c r="E55" i="58"/>
  <c r="F55" i="58"/>
  <c r="G55" i="58"/>
  <c r="H55" i="58"/>
  <c r="I55" i="58"/>
  <c r="E56" i="58"/>
  <c r="F56" i="58"/>
  <c r="G56" i="58"/>
  <c r="H56" i="58"/>
  <c r="I56" i="58"/>
  <c r="E57" i="58"/>
  <c r="F57" i="58"/>
  <c r="G57" i="58"/>
  <c r="H57" i="58"/>
  <c r="I57" i="58"/>
  <c r="E58" i="58"/>
  <c r="F58" i="58"/>
  <c r="G58" i="58"/>
  <c r="H58" i="58"/>
  <c r="I58" i="58"/>
  <c r="E59" i="58"/>
  <c r="F59" i="58"/>
  <c r="G59" i="58"/>
  <c r="H59" i="58"/>
  <c r="I59" i="58"/>
  <c r="E60" i="58"/>
  <c r="F60" i="58"/>
  <c r="G60" i="58"/>
  <c r="H60" i="58"/>
  <c r="I60" i="58"/>
  <c r="E61" i="58"/>
  <c r="F61" i="58"/>
  <c r="G61" i="58"/>
  <c r="H61" i="58"/>
  <c r="I61" i="58"/>
  <c r="E62" i="58"/>
  <c r="F62" i="58"/>
  <c r="G62" i="58"/>
  <c r="H62" i="58"/>
  <c r="I62" i="58"/>
  <c r="E63" i="58"/>
  <c r="F63" i="58"/>
  <c r="G63" i="58"/>
  <c r="H63" i="58"/>
  <c r="I63" i="58"/>
  <c r="E64" i="58"/>
  <c r="F64" i="58"/>
  <c r="G64" i="58"/>
  <c r="H64" i="58"/>
  <c r="I64" i="58"/>
  <c r="E65" i="58"/>
  <c r="F65" i="58"/>
  <c r="G65" i="58"/>
  <c r="H65" i="58"/>
  <c r="I65" i="58"/>
  <c r="E66" i="58"/>
  <c r="F66" i="58"/>
  <c r="G66" i="58"/>
  <c r="H66" i="58"/>
  <c r="I66" i="58"/>
  <c r="E67" i="58"/>
  <c r="F67" i="58"/>
  <c r="G67" i="58"/>
  <c r="H67" i="58"/>
  <c r="I67" i="58"/>
  <c r="E68" i="58"/>
  <c r="F68" i="58"/>
  <c r="G68" i="58"/>
  <c r="H68" i="58"/>
  <c r="I68" i="58"/>
  <c r="E69" i="58"/>
  <c r="F69" i="58"/>
  <c r="G69" i="58"/>
  <c r="H69" i="58"/>
  <c r="I69" i="58"/>
  <c r="E70" i="58"/>
  <c r="F70" i="58"/>
  <c r="G70" i="58"/>
  <c r="H70" i="58"/>
  <c r="I70" i="58"/>
  <c r="E71" i="58"/>
  <c r="F71" i="58"/>
  <c r="G71" i="58"/>
  <c r="H71" i="58"/>
  <c r="I71" i="58"/>
  <c r="E72" i="58"/>
  <c r="F72" i="58"/>
  <c r="G72" i="58"/>
  <c r="H72" i="58"/>
  <c r="I72" i="58"/>
  <c r="E73" i="58"/>
  <c r="F73" i="58"/>
  <c r="G73" i="58"/>
  <c r="H73" i="58"/>
  <c r="I73" i="58"/>
  <c r="E74" i="58"/>
  <c r="F74" i="58"/>
  <c r="G74" i="58"/>
  <c r="H74" i="58"/>
  <c r="I74" i="58"/>
  <c r="E75" i="58"/>
  <c r="F75" i="58"/>
  <c r="G75" i="58"/>
  <c r="H75" i="58"/>
  <c r="I75" i="58"/>
  <c r="E76" i="58"/>
  <c r="F76" i="58"/>
  <c r="G76" i="58"/>
  <c r="H76" i="58"/>
  <c r="I76" i="58"/>
  <c r="E77" i="58"/>
  <c r="F77" i="58"/>
  <c r="G77" i="58"/>
  <c r="H77" i="58"/>
  <c r="I77" i="58"/>
  <c r="E78" i="58"/>
  <c r="F78" i="58"/>
  <c r="G78" i="58"/>
  <c r="H78" i="58"/>
  <c r="I78" i="58"/>
  <c r="E79" i="58"/>
  <c r="F79" i="58"/>
  <c r="G79" i="58"/>
  <c r="H79" i="58"/>
  <c r="I79" i="58"/>
  <c r="E80" i="58"/>
  <c r="F80" i="58"/>
  <c r="G80" i="58"/>
  <c r="H80" i="58"/>
  <c r="I80" i="58"/>
  <c r="E81" i="58"/>
  <c r="F81" i="58"/>
  <c r="G81" i="58"/>
  <c r="H81" i="58"/>
  <c r="I81" i="58"/>
  <c r="E82" i="58"/>
  <c r="F82" i="58"/>
  <c r="G82" i="58"/>
  <c r="H82" i="58"/>
  <c r="I82" i="58"/>
  <c r="E83" i="58"/>
  <c r="F83" i="58"/>
  <c r="G83" i="58"/>
  <c r="H83" i="58"/>
  <c r="I83" i="58"/>
  <c r="E84" i="58"/>
  <c r="F84" i="58"/>
  <c r="G84" i="58"/>
  <c r="H84" i="58"/>
  <c r="I84" i="58"/>
  <c r="E85" i="58"/>
  <c r="F85" i="58"/>
  <c r="G85" i="58"/>
  <c r="H85" i="58"/>
  <c r="I85" i="58"/>
  <c r="E86" i="58"/>
  <c r="F86" i="58"/>
  <c r="G86" i="58"/>
  <c r="H86" i="58"/>
  <c r="I86" i="58"/>
  <c r="E87" i="58"/>
  <c r="F87" i="58"/>
  <c r="G87" i="58"/>
  <c r="H87" i="58"/>
  <c r="I87" i="58"/>
  <c r="E88" i="58"/>
  <c r="F88" i="58"/>
  <c r="G88" i="58"/>
  <c r="H88" i="58"/>
  <c r="I88" i="58"/>
  <c r="E89" i="58"/>
  <c r="F89" i="58"/>
  <c r="G89" i="58"/>
  <c r="H89" i="58"/>
  <c r="I89" i="58"/>
  <c r="E90" i="58"/>
  <c r="F90" i="58"/>
  <c r="G90" i="58"/>
  <c r="H90" i="58"/>
  <c r="I90" i="58"/>
  <c r="E91" i="58"/>
  <c r="F91" i="58"/>
  <c r="G91" i="58"/>
  <c r="H91" i="58"/>
  <c r="I91" i="58"/>
  <c r="E92" i="58"/>
  <c r="F92" i="58"/>
  <c r="G92" i="58"/>
  <c r="H92" i="58"/>
  <c r="I92" i="58"/>
  <c r="E93" i="58"/>
  <c r="F93" i="58"/>
  <c r="G93" i="58"/>
  <c r="H93" i="58"/>
  <c r="I93" i="58"/>
  <c r="E94" i="58"/>
  <c r="F94" i="58"/>
  <c r="G94" i="58"/>
  <c r="H94" i="58"/>
  <c r="I94" i="58"/>
  <c r="E95" i="58"/>
  <c r="F95" i="58"/>
  <c r="G95" i="58"/>
  <c r="H95" i="58"/>
  <c r="I95" i="58"/>
  <c r="E96" i="58"/>
  <c r="F96" i="58"/>
  <c r="G96" i="58"/>
  <c r="H96" i="58"/>
  <c r="I96" i="58"/>
  <c r="E97" i="58"/>
  <c r="F97" i="58"/>
  <c r="G97" i="58"/>
  <c r="H97" i="58"/>
  <c r="I97" i="58"/>
  <c r="E98" i="58"/>
  <c r="F98" i="58"/>
  <c r="G98" i="58"/>
  <c r="H98" i="58"/>
  <c r="I98" i="58"/>
  <c r="E99" i="58"/>
  <c r="F99" i="58"/>
  <c r="G99" i="58"/>
  <c r="H99" i="58"/>
  <c r="I99" i="58"/>
  <c r="E100" i="58"/>
  <c r="F100" i="58"/>
  <c r="G100" i="58"/>
  <c r="H100" i="58"/>
  <c r="I100" i="58"/>
  <c r="E101" i="58"/>
  <c r="F101" i="58"/>
  <c r="G101" i="58"/>
  <c r="H101" i="58"/>
  <c r="I101" i="58"/>
  <c r="E102" i="58"/>
  <c r="F102" i="58"/>
  <c r="G102" i="58"/>
  <c r="H102" i="58"/>
  <c r="I102" i="58"/>
  <c r="E103" i="58"/>
  <c r="F103" i="58"/>
  <c r="G103" i="58"/>
  <c r="H103" i="58"/>
  <c r="I103" i="58"/>
  <c r="E104" i="58"/>
  <c r="F104" i="58"/>
  <c r="G104" i="58"/>
  <c r="H104" i="58"/>
  <c r="I104" i="58"/>
  <c r="E105" i="58"/>
  <c r="F105" i="58"/>
  <c r="G105" i="58"/>
  <c r="H105" i="58"/>
  <c r="I105" i="58"/>
  <c r="E106" i="58"/>
  <c r="F106" i="58"/>
  <c r="G106" i="58"/>
  <c r="H106" i="58"/>
  <c r="I106" i="58"/>
  <c r="E107" i="58"/>
  <c r="F107" i="58"/>
  <c r="G107" i="58"/>
  <c r="H107" i="58"/>
  <c r="I107" i="58"/>
  <c r="E108" i="58"/>
  <c r="F108" i="58"/>
  <c r="G108" i="58"/>
  <c r="H108" i="58"/>
  <c r="I108" i="58"/>
  <c r="E109" i="58"/>
  <c r="F109" i="58"/>
  <c r="G109" i="58"/>
  <c r="H109" i="58"/>
  <c r="I109" i="58"/>
  <c r="E110" i="58"/>
  <c r="F110" i="58"/>
  <c r="G110" i="58"/>
  <c r="H110" i="58"/>
  <c r="I110" i="58"/>
  <c r="E111" i="58"/>
  <c r="F111" i="58"/>
  <c r="G111" i="58"/>
  <c r="H111" i="58"/>
  <c r="I111" i="58"/>
  <c r="E112" i="58"/>
  <c r="F112" i="58"/>
  <c r="G112" i="58"/>
  <c r="H112" i="58"/>
  <c r="I112" i="58"/>
  <c r="E113" i="58"/>
  <c r="F113" i="58"/>
  <c r="G113" i="58"/>
  <c r="H113" i="58"/>
  <c r="I113" i="58"/>
  <c r="E114" i="58"/>
  <c r="F114" i="58"/>
  <c r="G114" i="58"/>
  <c r="H114" i="58"/>
  <c r="I114" i="58"/>
  <c r="E115" i="58"/>
  <c r="F115" i="58"/>
  <c r="G115" i="58"/>
  <c r="H115" i="58"/>
  <c r="I115" i="58"/>
  <c r="E116" i="58"/>
  <c r="F116" i="58"/>
  <c r="G116" i="58"/>
  <c r="H116" i="58"/>
  <c r="I116" i="58"/>
  <c r="E117" i="58"/>
  <c r="F117" i="58"/>
  <c r="G117" i="58"/>
  <c r="H117" i="58"/>
  <c r="I117" i="58"/>
  <c r="E118" i="58"/>
  <c r="F118" i="58"/>
  <c r="G118" i="58"/>
  <c r="H118" i="58"/>
  <c r="I118" i="58"/>
  <c r="E119" i="58"/>
  <c r="F119" i="58"/>
  <c r="G119" i="58"/>
  <c r="H119" i="58"/>
  <c r="I119" i="58"/>
  <c r="E120" i="58"/>
  <c r="F120" i="58"/>
  <c r="G120" i="58"/>
  <c r="H120" i="58"/>
  <c r="I120" i="58"/>
  <c r="E121" i="58"/>
  <c r="F121" i="58"/>
  <c r="G121" i="58"/>
  <c r="H121" i="58"/>
  <c r="I121" i="58"/>
  <c r="E122" i="58"/>
  <c r="F122" i="58"/>
  <c r="G122" i="58"/>
  <c r="H122" i="58"/>
  <c r="I122" i="58"/>
  <c r="E123" i="58"/>
  <c r="F123" i="58"/>
  <c r="G123" i="58"/>
  <c r="H123" i="58"/>
  <c r="I123" i="58"/>
  <c r="E124" i="58"/>
  <c r="F124" i="58"/>
  <c r="G124" i="58"/>
  <c r="H124" i="58"/>
  <c r="I124" i="58"/>
  <c r="E125" i="58"/>
  <c r="F125" i="58"/>
  <c r="G125" i="58"/>
  <c r="H125" i="58"/>
  <c r="I125" i="58"/>
  <c r="E126" i="58"/>
  <c r="F126" i="58"/>
  <c r="G126" i="58"/>
  <c r="H126" i="58"/>
  <c r="I126" i="58"/>
  <c r="E127" i="58"/>
  <c r="F127" i="58"/>
  <c r="G127" i="58"/>
  <c r="H127" i="58"/>
  <c r="I127" i="58"/>
  <c r="E128" i="58"/>
  <c r="F128" i="58"/>
  <c r="G128" i="58"/>
  <c r="H128" i="58"/>
  <c r="I128" i="58"/>
  <c r="E129" i="58"/>
  <c r="F129" i="58"/>
  <c r="G129" i="58"/>
  <c r="H129" i="58"/>
  <c r="I129" i="58"/>
  <c r="E130" i="58"/>
  <c r="F130" i="58"/>
  <c r="G130" i="58"/>
  <c r="H130" i="58"/>
  <c r="I130" i="58"/>
  <c r="E131" i="58"/>
  <c r="F131" i="58"/>
  <c r="G131" i="58"/>
  <c r="H131" i="58"/>
  <c r="I131" i="58"/>
  <c r="E132" i="58"/>
  <c r="F132" i="58"/>
  <c r="G132" i="58"/>
  <c r="H132" i="58"/>
  <c r="I132" i="58"/>
  <c r="E133" i="58"/>
  <c r="F133" i="58"/>
  <c r="G133" i="58"/>
  <c r="H133" i="58"/>
  <c r="I133" i="58"/>
  <c r="E134" i="58"/>
  <c r="F134" i="58"/>
  <c r="G134" i="58"/>
  <c r="H134" i="58"/>
  <c r="I134" i="58"/>
  <c r="E135" i="58"/>
  <c r="F135" i="58"/>
  <c r="G135" i="58"/>
  <c r="H135" i="58"/>
  <c r="I135" i="58"/>
  <c r="E136" i="58"/>
  <c r="F136" i="58"/>
  <c r="G136" i="58"/>
  <c r="H136" i="58"/>
  <c r="I136" i="58"/>
  <c r="E137" i="58"/>
  <c r="F137" i="58"/>
  <c r="G137" i="58"/>
  <c r="H137" i="58"/>
  <c r="I137" i="58"/>
  <c r="E138" i="58"/>
  <c r="F138" i="58"/>
  <c r="G138" i="58"/>
  <c r="H138" i="58"/>
  <c r="I138" i="58"/>
  <c r="E139" i="58"/>
  <c r="F139" i="58"/>
  <c r="G139" i="58"/>
  <c r="H139" i="58"/>
  <c r="I139" i="58"/>
  <c r="E140" i="58"/>
  <c r="F140" i="58"/>
  <c r="G140" i="58"/>
  <c r="H140" i="58"/>
  <c r="I140" i="58"/>
  <c r="E141" i="58"/>
  <c r="F141" i="58"/>
  <c r="G141" i="58"/>
  <c r="H141" i="58"/>
  <c r="I141" i="58"/>
  <c r="E142" i="58"/>
  <c r="F142" i="58"/>
  <c r="G142" i="58"/>
  <c r="H142" i="58"/>
  <c r="I142" i="58"/>
  <c r="E143" i="58"/>
  <c r="F143" i="58"/>
  <c r="G143" i="58"/>
  <c r="H143" i="58"/>
  <c r="I143" i="58"/>
  <c r="E144" i="58"/>
  <c r="F144" i="58"/>
  <c r="G144" i="58"/>
  <c r="H144" i="58"/>
  <c r="I144" i="58"/>
  <c r="E145" i="58"/>
  <c r="F145" i="58"/>
  <c r="G145" i="58"/>
  <c r="H145" i="58"/>
  <c r="I145" i="58"/>
  <c r="E146" i="58"/>
  <c r="F146" i="58"/>
  <c r="G146" i="58"/>
  <c r="H146" i="58"/>
  <c r="I146" i="58"/>
  <c r="E147" i="58"/>
  <c r="F147" i="58"/>
  <c r="G147" i="58"/>
  <c r="H147" i="58"/>
  <c r="I147" i="58"/>
  <c r="E148" i="58"/>
  <c r="F148" i="58"/>
  <c r="G148" i="58"/>
  <c r="H148" i="58"/>
  <c r="I148" i="58"/>
  <c r="E149" i="58"/>
  <c r="F149" i="58"/>
  <c r="G149" i="58"/>
  <c r="H149" i="58"/>
  <c r="I149" i="58"/>
  <c r="E150" i="58"/>
  <c r="F150" i="58"/>
  <c r="G150" i="58"/>
  <c r="H150" i="58"/>
  <c r="I150" i="58"/>
  <c r="E151" i="58"/>
  <c r="F151" i="58"/>
  <c r="G151" i="58"/>
  <c r="H151" i="58"/>
  <c r="I151" i="58"/>
  <c r="E152" i="58"/>
  <c r="F152" i="58"/>
  <c r="G152" i="58"/>
  <c r="H152" i="58"/>
  <c r="I152" i="58"/>
  <c r="E153" i="58"/>
  <c r="F153" i="58"/>
  <c r="G153" i="58"/>
  <c r="H153" i="58"/>
  <c r="I153" i="58"/>
  <c r="E154" i="58"/>
  <c r="F154" i="58"/>
  <c r="G154" i="58"/>
  <c r="H154" i="58"/>
  <c r="I154" i="58"/>
  <c r="E155" i="58"/>
  <c r="F155" i="58"/>
  <c r="G155" i="58"/>
  <c r="H155" i="58"/>
  <c r="I155" i="58"/>
  <c r="E156" i="58"/>
  <c r="F156" i="58"/>
  <c r="G156" i="58"/>
  <c r="H156" i="58"/>
  <c r="I156" i="58"/>
  <c r="E157" i="58"/>
  <c r="F157" i="58"/>
  <c r="G157" i="58"/>
  <c r="H157" i="58"/>
  <c r="I157" i="58"/>
  <c r="E158" i="58"/>
  <c r="F158" i="58"/>
  <c r="G158" i="58"/>
  <c r="H158" i="58"/>
  <c r="I158" i="58"/>
  <c r="E159" i="58"/>
  <c r="F159" i="58"/>
  <c r="G159" i="58"/>
  <c r="H159" i="58"/>
  <c r="I159" i="58"/>
  <c r="E160" i="58"/>
  <c r="F160" i="58"/>
  <c r="G160" i="58"/>
  <c r="H160" i="58"/>
  <c r="I160" i="58"/>
  <c r="E161" i="58"/>
  <c r="F161" i="58"/>
  <c r="G161" i="58"/>
  <c r="H161" i="58"/>
  <c r="I161" i="58"/>
  <c r="E162" i="58"/>
  <c r="F162" i="58"/>
  <c r="G162" i="58"/>
  <c r="H162" i="58"/>
  <c r="I162" i="58"/>
  <c r="E163" i="58"/>
  <c r="F163" i="58"/>
  <c r="G163" i="58"/>
  <c r="H163" i="58"/>
  <c r="I163" i="58"/>
  <c r="E164" i="58"/>
  <c r="F164" i="58"/>
  <c r="G164" i="58"/>
  <c r="H164" i="58"/>
  <c r="I164" i="58"/>
  <c r="E165" i="58"/>
  <c r="F165" i="58"/>
  <c r="G165" i="58"/>
  <c r="H165" i="58"/>
  <c r="I165" i="58"/>
  <c r="E166" i="58"/>
  <c r="F166" i="58"/>
  <c r="G166" i="58"/>
  <c r="H166" i="58"/>
  <c r="I166" i="58"/>
  <c r="E167" i="58"/>
  <c r="F167" i="58"/>
  <c r="G167" i="58"/>
  <c r="H167" i="58"/>
  <c r="I167" i="58"/>
  <c r="E168" i="58"/>
  <c r="F168" i="58"/>
  <c r="G168" i="58"/>
  <c r="H168" i="58"/>
  <c r="I168" i="58"/>
  <c r="E169" i="58"/>
  <c r="F169" i="58"/>
  <c r="G169" i="58"/>
  <c r="H169" i="58"/>
  <c r="I169" i="58"/>
  <c r="E170" i="58"/>
  <c r="F170" i="58"/>
  <c r="G170" i="58"/>
  <c r="H170" i="58"/>
  <c r="I170" i="58"/>
  <c r="E171" i="58"/>
  <c r="F171" i="58"/>
  <c r="G171" i="58"/>
  <c r="H171" i="58"/>
  <c r="I171" i="58"/>
  <c r="E172" i="58"/>
  <c r="F172" i="58"/>
  <c r="G172" i="58"/>
  <c r="H172" i="58"/>
  <c r="I172" i="58"/>
  <c r="E173" i="58"/>
  <c r="F173" i="58"/>
  <c r="G173" i="58"/>
  <c r="H173" i="58"/>
  <c r="I173" i="58"/>
  <c r="E174" i="58"/>
  <c r="F174" i="58"/>
  <c r="G174" i="58"/>
  <c r="H174" i="58"/>
  <c r="I174" i="58"/>
  <c r="E175" i="58"/>
  <c r="F175" i="58"/>
  <c r="G175" i="58"/>
  <c r="H175" i="58"/>
  <c r="I175" i="58"/>
  <c r="E176" i="58"/>
  <c r="F176" i="58"/>
  <c r="G176" i="58"/>
  <c r="H176" i="58"/>
  <c r="I176" i="58"/>
  <c r="E177" i="58"/>
  <c r="F177" i="58"/>
  <c r="G177" i="58"/>
  <c r="H177" i="58"/>
  <c r="I177" i="58"/>
  <c r="E178" i="58"/>
  <c r="F178" i="58"/>
  <c r="G178" i="58"/>
  <c r="H178" i="58"/>
  <c r="I178" i="58"/>
  <c r="E179" i="58"/>
  <c r="F179" i="58"/>
  <c r="G179" i="58"/>
  <c r="H179" i="58"/>
  <c r="I179" i="58"/>
  <c r="E180" i="58"/>
  <c r="F180" i="58"/>
  <c r="G180" i="58"/>
  <c r="H180" i="58"/>
  <c r="I180" i="58"/>
  <c r="E181" i="58"/>
  <c r="F181" i="58"/>
  <c r="G181" i="58"/>
  <c r="H181" i="58"/>
  <c r="I181" i="58"/>
  <c r="E182" i="58"/>
  <c r="F182" i="58"/>
  <c r="G182" i="58"/>
  <c r="H182" i="58"/>
  <c r="I182" i="58"/>
  <c r="E183" i="58"/>
  <c r="F183" i="58"/>
  <c r="G183" i="58"/>
  <c r="H183" i="58"/>
  <c r="I183" i="58"/>
  <c r="E184" i="58"/>
  <c r="F184" i="58"/>
  <c r="G184" i="58"/>
  <c r="H184" i="58"/>
  <c r="I184" i="58"/>
  <c r="E185" i="58"/>
  <c r="F185" i="58"/>
  <c r="G185" i="58"/>
  <c r="H185" i="58"/>
  <c r="I185" i="58"/>
  <c r="E186" i="58"/>
  <c r="F186" i="58"/>
  <c r="G186" i="58"/>
  <c r="H186" i="58"/>
  <c r="I186" i="58"/>
  <c r="E187" i="58"/>
  <c r="F187" i="58"/>
  <c r="G187" i="58"/>
  <c r="H187" i="58"/>
  <c r="I187" i="58"/>
  <c r="E188" i="58"/>
  <c r="F188" i="58"/>
  <c r="G188" i="58"/>
  <c r="H188" i="58"/>
  <c r="I188" i="58"/>
  <c r="E189" i="58"/>
  <c r="F189" i="58"/>
  <c r="G189" i="58"/>
  <c r="H189" i="58"/>
  <c r="I189" i="58"/>
  <c r="E190" i="58"/>
  <c r="F190" i="58"/>
  <c r="G190" i="58"/>
  <c r="H190" i="58"/>
  <c r="I190" i="58"/>
  <c r="E191" i="58"/>
  <c r="F191" i="58"/>
  <c r="G191" i="58"/>
  <c r="H191" i="58"/>
  <c r="I191" i="58"/>
  <c r="E192" i="58"/>
  <c r="F192" i="58"/>
  <c r="G192" i="58"/>
  <c r="H192" i="58"/>
  <c r="I192" i="58"/>
  <c r="E193" i="58"/>
  <c r="F193" i="58"/>
  <c r="G193" i="58"/>
  <c r="H193" i="58"/>
  <c r="I193" i="58"/>
  <c r="E194" i="58"/>
  <c r="F194" i="58"/>
  <c r="G194" i="58"/>
  <c r="H194" i="58"/>
  <c r="I194" i="58"/>
  <c r="E195" i="58"/>
  <c r="F195" i="58"/>
  <c r="G195" i="58"/>
  <c r="H195" i="58"/>
  <c r="I195" i="58"/>
  <c r="E196" i="58"/>
  <c r="F196" i="58"/>
  <c r="G196" i="58"/>
  <c r="H196" i="58"/>
  <c r="I196" i="58"/>
  <c r="E197" i="58"/>
  <c r="F197" i="58"/>
  <c r="G197" i="58"/>
  <c r="H197" i="58"/>
  <c r="I197" i="58"/>
  <c r="E198" i="58"/>
  <c r="F198" i="58"/>
  <c r="G198" i="58"/>
  <c r="H198" i="58"/>
  <c r="I198" i="58"/>
  <c r="E199" i="58"/>
  <c r="F199" i="58"/>
  <c r="G199" i="58"/>
  <c r="H199" i="58"/>
  <c r="I199" i="58"/>
  <c r="E200" i="58"/>
  <c r="F200" i="58"/>
  <c r="G200" i="58"/>
  <c r="H200" i="58"/>
  <c r="I200" i="58"/>
  <c r="E201" i="58"/>
  <c r="F201" i="58"/>
  <c r="G201" i="58"/>
  <c r="H201" i="58"/>
  <c r="I201" i="58"/>
  <c r="E202" i="58"/>
  <c r="F202" i="58"/>
  <c r="G202" i="58"/>
  <c r="H202" i="58"/>
  <c r="I202" i="58"/>
  <c r="E203" i="58"/>
  <c r="F203" i="58"/>
  <c r="G203" i="58"/>
  <c r="H203" i="58"/>
  <c r="I203" i="58"/>
  <c r="E204" i="58"/>
  <c r="F204" i="58"/>
  <c r="G204" i="58"/>
  <c r="H204" i="58"/>
  <c r="I204" i="58"/>
  <c r="E205" i="58"/>
  <c r="F205" i="58"/>
  <c r="G205" i="58"/>
  <c r="H205" i="58"/>
  <c r="I205" i="58"/>
  <c r="E206" i="58"/>
  <c r="F206" i="58"/>
  <c r="G206" i="58"/>
  <c r="H206" i="58"/>
  <c r="I206" i="58"/>
  <c r="E207" i="58"/>
  <c r="F207" i="58"/>
  <c r="G207" i="58"/>
  <c r="H207" i="58"/>
  <c r="I207" i="58"/>
  <c r="E208" i="58"/>
  <c r="F208" i="58"/>
  <c r="G208" i="58"/>
  <c r="H208" i="58"/>
  <c r="I208" i="58"/>
  <c r="E209" i="58"/>
  <c r="F209" i="58"/>
  <c r="G209" i="58"/>
  <c r="H209" i="58"/>
  <c r="I209" i="58"/>
  <c r="E210" i="58"/>
  <c r="F210" i="58"/>
  <c r="G210" i="58"/>
  <c r="H210" i="58"/>
  <c r="I210" i="58"/>
  <c r="E211" i="58"/>
  <c r="F211" i="58"/>
  <c r="G211" i="58"/>
  <c r="H211" i="58"/>
  <c r="I211" i="58"/>
  <c r="E212" i="58"/>
  <c r="F212" i="58"/>
  <c r="G212" i="58"/>
  <c r="H212" i="58"/>
  <c r="I212" i="58"/>
  <c r="E213" i="58"/>
  <c r="F213" i="58"/>
  <c r="G213" i="58"/>
  <c r="H213" i="58"/>
  <c r="I213" i="58"/>
  <c r="E214" i="58"/>
  <c r="F214" i="58"/>
  <c r="G214" i="58"/>
  <c r="H214" i="58"/>
  <c r="I214" i="58"/>
  <c r="E215" i="58"/>
  <c r="F215" i="58"/>
  <c r="G215" i="58"/>
  <c r="H215" i="58"/>
  <c r="I215" i="58"/>
  <c r="E216" i="58"/>
  <c r="F216" i="58"/>
  <c r="G216" i="58"/>
  <c r="H216" i="58"/>
  <c r="I216" i="58"/>
  <c r="E217" i="58"/>
  <c r="F217" i="58"/>
  <c r="G217" i="58"/>
  <c r="H217" i="58"/>
  <c r="I217" i="58"/>
  <c r="E218" i="58"/>
  <c r="F218" i="58"/>
  <c r="G218" i="58"/>
  <c r="H218" i="58"/>
  <c r="I218" i="58"/>
  <c r="E219" i="58"/>
  <c r="F219" i="58"/>
  <c r="G219" i="58"/>
  <c r="H219" i="58"/>
  <c r="I219" i="58"/>
  <c r="E220" i="58"/>
  <c r="F220" i="58"/>
  <c r="G220" i="58"/>
  <c r="H220" i="58"/>
  <c r="I220" i="58"/>
  <c r="E221" i="58"/>
  <c r="F221" i="58"/>
  <c r="G221" i="58"/>
  <c r="H221" i="58"/>
  <c r="I221" i="58"/>
  <c r="E222" i="58"/>
  <c r="F222" i="58"/>
  <c r="G222" i="58"/>
  <c r="H222" i="58"/>
  <c r="I222" i="58"/>
  <c r="E223" i="58"/>
  <c r="F223" i="58"/>
  <c r="G223" i="58"/>
  <c r="H223" i="58"/>
  <c r="I223" i="58"/>
  <c r="E224" i="58"/>
  <c r="F224" i="58"/>
  <c r="G224" i="58"/>
  <c r="H224" i="58"/>
  <c r="I224" i="58"/>
  <c r="E225" i="58"/>
  <c r="F225" i="58"/>
  <c r="G225" i="58"/>
  <c r="H225" i="58"/>
  <c r="I225" i="58"/>
  <c r="E226" i="58"/>
  <c r="F226" i="58"/>
  <c r="G226" i="58"/>
  <c r="H226" i="58"/>
  <c r="I226" i="58"/>
  <c r="E227" i="58"/>
  <c r="F227" i="58"/>
  <c r="G227" i="58"/>
  <c r="H227" i="58"/>
  <c r="I227" i="58"/>
  <c r="E228" i="58"/>
  <c r="F228" i="58"/>
  <c r="G228" i="58"/>
  <c r="H228" i="58"/>
  <c r="I228" i="58"/>
  <c r="E229" i="58"/>
  <c r="F229" i="58"/>
  <c r="G229" i="58"/>
  <c r="H229" i="58"/>
  <c r="I229" i="58"/>
  <c r="E230" i="58"/>
  <c r="F230" i="58"/>
  <c r="G230" i="58"/>
  <c r="H230" i="58"/>
  <c r="I230" i="58"/>
  <c r="E231" i="58"/>
  <c r="F231" i="58"/>
  <c r="G231" i="58"/>
  <c r="H231" i="58"/>
  <c r="I231" i="58"/>
  <c r="E232" i="58"/>
  <c r="F232" i="58"/>
  <c r="G232" i="58"/>
  <c r="H232" i="58"/>
  <c r="I232" i="58"/>
  <c r="E233" i="58"/>
  <c r="F233" i="58"/>
  <c r="G233" i="58"/>
  <c r="H233" i="58"/>
  <c r="I233" i="58"/>
  <c r="E234" i="58"/>
  <c r="F234" i="58"/>
  <c r="G234" i="58"/>
  <c r="H234" i="58"/>
  <c r="I234" i="58"/>
  <c r="E235" i="58"/>
  <c r="F235" i="58"/>
  <c r="G235" i="58"/>
  <c r="H235" i="58"/>
  <c r="I235" i="58"/>
  <c r="E236" i="58"/>
  <c r="F236" i="58"/>
  <c r="G236" i="58"/>
  <c r="H236" i="58"/>
  <c r="I236" i="58"/>
  <c r="E237" i="58"/>
  <c r="F237" i="58"/>
  <c r="G237" i="58"/>
  <c r="H237" i="58"/>
  <c r="I237" i="58"/>
  <c r="E238" i="58"/>
  <c r="F238" i="58"/>
  <c r="G238" i="58"/>
  <c r="H238" i="58"/>
  <c r="I238" i="58"/>
  <c r="E239" i="58"/>
  <c r="F239" i="58"/>
  <c r="G239" i="58"/>
  <c r="H239" i="58"/>
  <c r="I239" i="58"/>
  <c r="E240" i="58"/>
  <c r="F240" i="58"/>
  <c r="G240" i="58"/>
  <c r="H240" i="58"/>
  <c r="I240" i="58"/>
  <c r="E241" i="58"/>
  <c r="F241" i="58"/>
  <c r="G241" i="58"/>
  <c r="H241" i="58"/>
  <c r="I241" i="58"/>
  <c r="E242" i="58"/>
  <c r="F242" i="58"/>
  <c r="G242" i="58"/>
  <c r="H242" i="58"/>
  <c r="I242" i="58"/>
  <c r="E243" i="58"/>
  <c r="F243" i="58"/>
  <c r="G243" i="58"/>
  <c r="H243" i="58"/>
  <c r="I243" i="58"/>
  <c r="E244" i="58"/>
  <c r="F244" i="58"/>
  <c r="G244" i="58"/>
  <c r="H244" i="58"/>
  <c r="I244" i="58"/>
  <c r="E245" i="58"/>
  <c r="F245" i="58"/>
  <c r="G245" i="58"/>
  <c r="H245" i="58"/>
  <c r="I245" i="58"/>
  <c r="E246" i="58"/>
  <c r="F246" i="58"/>
  <c r="G246" i="58"/>
  <c r="H246" i="58"/>
  <c r="I246" i="58"/>
  <c r="E247" i="58"/>
  <c r="F247" i="58"/>
  <c r="G247" i="58"/>
  <c r="H247" i="58"/>
  <c r="I247" i="58"/>
  <c r="E248" i="58"/>
  <c r="F248" i="58"/>
  <c r="G248" i="58"/>
  <c r="H248" i="58"/>
  <c r="I248" i="58"/>
  <c r="E249" i="58"/>
  <c r="F249" i="58"/>
  <c r="G249" i="58"/>
  <c r="H249" i="58"/>
  <c r="I249" i="58"/>
  <c r="E250" i="58"/>
  <c r="F250" i="58"/>
  <c r="G250" i="58"/>
  <c r="H250" i="58"/>
  <c r="I250" i="58"/>
  <c r="E251" i="58"/>
  <c r="F251" i="58"/>
  <c r="G251" i="58"/>
  <c r="H251" i="58"/>
  <c r="I251" i="58"/>
  <c r="E252" i="58"/>
  <c r="F252" i="58"/>
  <c r="G252" i="58"/>
  <c r="H252" i="58"/>
  <c r="I252" i="58"/>
  <c r="E253" i="58"/>
  <c r="F253" i="58"/>
  <c r="G253" i="58"/>
  <c r="H253" i="58"/>
  <c r="I253" i="58"/>
  <c r="E254" i="58"/>
  <c r="F254" i="58"/>
  <c r="G254" i="58"/>
  <c r="H254" i="58"/>
  <c r="I254" i="58"/>
  <c r="E255" i="58"/>
  <c r="F255" i="58"/>
  <c r="G255" i="58"/>
  <c r="H255" i="58"/>
  <c r="I255" i="58"/>
  <c r="E256" i="58"/>
  <c r="F256" i="58"/>
  <c r="G256" i="58"/>
  <c r="H256" i="58"/>
  <c r="I256" i="58"/>
  <c r="E257" i="58"/>
  <c r="F257" i="58"/>
  <c r="G257" i="58"/>
  <c r="H257" i="58"/>
  <c r="I257" i="58"/>
  <c r="E258" i="58"/>
  <c r="F258" i="58"/>
  <c r="G258" i="58"/>
  <c r="H258" i="58"/>
  <c r="I258" i="58"/>
  <c r="E259" i="58"/>
  <c r="F259" i="58"/>
  <c r="G259" i="58"/>
  <c r="H259" i="58"/>
  <c r="I259" i="58"/>
  <c r="E260" i="58"/>
  <c r="F260" i="58"/>
  <c r="G260" i="58"/>
  <c r="H260" i="58"/>
  <c r="I260" i="58"/>
  <c r="E261" i="58"/>
  <c r="F261" i="58"/>
  <c r="G261" i="58"/>
  <c r="H261" i="58"/>
  <c r="I261" i="58"/>
  <c r="E262" i="58"/>
  <c r="F262" i="58"/>
  <c r="G262" i="58"/>
  <c r="H262" i="58"/>
  <c r="I262" i="58"/>
  <c r="E263" i="58"/>
  <c r="F263" i="58"/>
  <c r="G263" i="58"/>
  <c r="H263" i="58"/>
  <c r="I263" i="58"/>
  <c r="E264" i="58"/>
  <c r="F264" i="58"/>
  <c r="G264" i="58"/>
  <c r="H264" i="58"/>
  <c r="I264" i="58"/>
  <c r="E265" i="58"/>
  <c r="F265" i="58"/>
  <c r="G265" i="58"/>
  <c r="H265" i="58"/>
  <c r="I265" i="58"/>
  <c r="E266" i="58"/>
  <c r="F266" i="58"/>
  <c r="G266" i="58"/>
  <c r="H266" i="58"/>
  <c r="I266" i="58"/>
  <c r="E267" i="58"/>
  <c r="F267" i="58"/>
  <c r="G267" i="58"/>
  <c r="H267" i="58"/>
  <c r="I267" i="58"/>
  <c r="E268" i="58"/>
  <c r="F268" i="58"/>
  <c r="G268" i="58"/>
  <c r="H268" i="58"/>
  <c r="I268" i="58"/>
  <c r="E269" i="58"/>
  <c r="F269" i="58"/>
  <c r="G269" i="58"/>
  <c r="H269" i="58"/>
  <c r="I269" i="58"/>
  <c r="E270" i="58"/>
  <c r="F270" i="58"/>
  <c r="G270" i="58"/>
  <c r="H270" i="58"/>
  <c r="I270" i="58"/>
  <c r="I271" i="58"/>
  <c r="J270" i="58"/>
  <c r="K270" i="58"/>
  <c r="J269" i="58"/>
  <c r="K269" i="58"/>
  <c r="J268" i="58"/>
  <c r="K268" i="58"/>
  <c r="J267" i="58"/>
  <c r="K267" i="58"/>
  <c r="J266" i="58"/>
  <c r="K266" i="58"/>
  <c r="J265" i="58"/>
  <c r="K265" i="58"/>
  <c r="J264" i="58"/>
  <c r="K264" i="58"/>
  <c r="J263" i="58"/>
  <c r="K263" i="58"/>
  <c r="J262" i="58"/>
  <c r="K262" i="58"/>
  <c r="J261" i="58"/>
  <c r="K261" i="58"/>
  <c r="J260" i="58"/>
  <c r="K260" i="58"/>
  <c r="J259" i="58"/>
  <c r="K259" i="58"/>
  <c r="J258" i="58"/>
  <c r="K258" i="58"/>
  <c r="J257" i="58"/>
  <c r="K257" i="58"/>
  <c r="J256" i="58"/>
  <c r="K256" i="58"/>
  <c r="J255" i="58"/>
  <c r="K255" i="58"/>
  <c r="J254" i="58"/>
  <c r="K254" i="58"/>
  <c r="J253" i="58"/>
  <c r="K253" i="58"/>
  <c r="J252" i="58"/>
  <c r="K252" i="58"/>
  <c r="J251" i="58"/>
  <c r="K251" i="58"/>
  <c r="J250" i="58"/>
  <c r="K250" i="58"/>
  <c r="J249" i="58"/>
  <c r="K249" i="58"/>
  <c r="J248" i="58"/>
  <c r="K248" i="58"/>
  <c r="J247" i="58"/>
  <c r="K247" i="58"/>
  <c r="J246" i="58"/>
  <c r="K246" i="58"/>
  <c r="J245" i="58"/>
  <c r="K245" i="58"/>
  <c r="J244" i="58"/>
  <c r="K244" i="58"/>
  <c r="J243" i="58"/>
  <c r="K243" i="58"/>
  <c r="J242" i="58"/>
  <c r="K242" i="58"/>
  <c r="J241" i="58"/>
  <c r="K241" i="58"/>
  <c r="J240" i="58"/>
  <c r="K240" i="58"/>
  <c r="J239" i="58"/>
  <c r="K239" i="58"/>
  <c r="J238" i="58"/>
  <c r="K238" i="58"/>
  <c r="J237" i="58"/>
  <c r="K237" i="58"/>
  <c r="J236" i="58"/>
  <c r="K236" i="58"/>
  <c r="J235" i="58"/>
  <c r="K235" i="58"/>
  <c r="J234" i="58"/>
  <c r="K234" i="58"/>
  <c r="J233" i="58"/>
  <c r="K233" i="58"/>
  <c r="J232" i="58"/>
  <c r="K232" i="58"/>
  <c r="J231" i="58"/>
  <c r="K231" i="58"/>
  <c r="J230" i="58"/>
  <c r="K230" i="58"/>
  <c r="J229" i="58"/>
  <c r="K229" i="58"/>
  <c r="J228" i="58"/>
  <c r="K228" i="58"/>
  <c r="J227" i="58"/>
  <c r="K227" i="58"/>
  <c r="J226" i="58"/>
  <c r="K226" i="58"/>
  <c r="J225" i="58"/>
  <c r="K225" i="58"/>
  <c r="J224" i="58"/>
  <c r="K224" i="58"/>
  <c r="J223" i="58"/>
  <c r="K223" i="58"/>
  <c r="J222" i="58"/>
  <c r="K222" i="58"/>
  <c r="J221" i="58"/>
  <c r="K221" i="58"/>
  <c r="J220" i="58"/>
  <c r="K220" i="58"/>
  <c r="J219" i="58"/>
  <c r="K219" i="58"/>
  <c r="J218" i="58"/>
  <c r="K218" i="58"/>
  <c r="J217" i="58"/>
  <c r="K217" i="58"/>
  <c r="J216" i="58"/>
  <c r="K216" i="58"/>
  <c r="J215" i="58"/>
  <c r="K215" i="58"/>
  <c r="J214" i="58"/>
  <c r="K214" i="58"/>
  <c r="J213" i="58"/>
  <c r="K213" i="58"/>
  <c r="J212" i="58"/>
  <c r="K212" i="58"/>
  <c r="J211" i="58"/>
  <c r="K211" i="58"/>
  <c r="J210" i="58"/>
  <c r="K210" i="58"/>
  <c r="J209" i="58"/>
  <c r="K209" i="58"/>
  <c r="J208" i="58"/>
  <c r="K208" i="58"/>
  <c r="J207" i="58"/>
  <c r="K207" i="58"/>
  <c r="J206" i="58"/>
  <c r="K206" i="58"/>
  <c r="J205" i="58"/>
  <c r="K205" i="58"/>
  <c r="J204" i="58"/>
  <c r="K204" i="58"/>
  <c r="J203" i="58"/>
  <c r="K203" i="58"/>
  <c r="J202" i="58"/>
  <c r="K202" i="58"/>
  <c r="J201" i="58"/>
  <c r="K201" i="58"/>
  <c r="J200" i="58"/>
  <c r="K200" i="58"/>
  <c r="J199" i="58"/>
  <c r="K199" i="58"/>
  <c r="J198" i="58"/>
  <c r="K198" i="58"/>
  <c r="J197" i="58"/>
  <c r="K197" i="58"/>
  <c r="J196" i="58"/>
  <c r="K196" i="58"/>
  <c r="J195" i="58"/>
  <c r="K195" i="58"/>
  <c r="J194" i="58"/>
  <c r="K194" i="58"/>
  <c r="J193" i="58"/>
  <c r="K193" i="58"/>
  <c r="J192" i="58"/>
  <c r="K192" i="58"/>
  <c r="J191" i="58"/>
  <c r="K191" i="58"/>
  <c r="J190" i="58"/>
  <c r="K190" i="58"/>
  <c r="J189" i="58"/>
  <c r="K189" i="58"/>
  <c r="J188" i="58"/>
  <c r="K188" i="58"/>
  <c r="J187" i="58"/>
  <c r="K187" i="58"/>
  <c r="J186" i="58"/>
  <c r="K186" i="58"/>
  <c r="J185" i="58"/>
  <c r="K185" i="58"/>
  <c r="J184" i="58"/>
  <c r="K184" i="58"/>
  <c r="J183" i="58"/>
  <c r="K183" i="58"/>
  <c r="J182" i="58"/>
  <c r="K182" i="58"/>
  <c r="J181" i="58"/>
  <c r="K181" i="58"/>
  <c r="J180" i="58"/>
  <c r="K180" i="58"/>
  <c r="J179" i="58"/>
  <c r="K179" i="58"/>
  <c r="J178" i="58"/>
  <c r="K178" i="58"/>
  <c r="J177" i="58"/>
  <c r="K177" i="58"/>
  <c r="J176" i="58"/>
  <c r="K176" i="58"/>
  <c r="J175" i="58"/>
  <c r="K175" i="58"/>
  <c r="J174" i="58"/>
  <c r="K174" i="58"/>
  <c r="J173" i="58"/>
  <c r="K173" i="58"/>
  <c r="J172" i="58"/>
  <c r="K172" i="58"/>
  <c r="J171" i="58"/>
  <c r="K171" i="58"/>
  <c r="J170" i="58"/>
  <c r="K170" i="58"/>
  <c r="J169" i="58"/>
  <c r="K169" i="58"/>
  <c r="J168" i="58"/>
  <c r="K168" i="58"/>
  <c r="J167" i="58"/>
  <c r="K167" i="58"/>
  <c r="J166" i="58"/>
  <c r="K166" i="58"/>
  <c r="J165" i="58"/>
  <c r="K165" i="58"/>
  <c r="J164" i="58"/>
  <c r="K164" i="58"/>
  <c r="J163" i="58"/>
  <c r="K163" i="58"/>
  <c r="J162" i="58"/>
  <c r="K162" i="58"/>
  <c r="J161" i="58"/>
  <c r="K161" i="58"/>
  <c r="J160" i="58"/>
  <c r="K160" i="58"/>
  <c r="J159" i="58"/>
  <c r="K159" i="58"/>
  <c r="J158" i="58"/>
  <c r="K158" i="58"/>
  <c r="J157" i="58"/>
  <c r="K157" i="58"/>
  <c r="J156" i="58"/>
  <c r="K156" i="58"/>
  <c r="J155" i="58"/>
  <c r="K155" i="58"/>
  <c r="J154" i="58"/>
  <c r="K154" i="58"/>
  <c r="J153" i="58"/>
  <c r="K153" i="58"/>
  <c r="J152" i="58"/>
  <c r="K152" i="58"/>
  <c r="J151" i="58"/>
  <c r="K151" i="58"/>
  <c r="J150" i="58"/>
  <c r="K150" i="58"/>
  <c r="J149" i="58"/>
  <c r="K149" i="58"/>
  <c r="J148" i="58"/>
  <c r="K148" i="58"/>
  <c r="J147" i="58"/>
  <c r="K147" i="58"/>
  <c r="J146" i="58"/>
  <c r="K146" i="58"/>
  <c r="J145" i="58"/>
  <c r="K145" i="58"/>
  <c r="J144" i="58"/>
  <c r="K144" i="58"/>
  <c r="J143" i="58"/>
  <c r="K143" i="58"/>
  <c r="J142" i="58"/>
  <c r="K142" i="58"/>
  <c r="J141" i="58"/>
  <c r="K141" i="58"/>
  <c r="J140" i="58"/>
  <c r="K140" i="58"/>
  <c r="J139" i="58"/>
  <c r="K139" i="58"/>
  <c r="J138" i="58"/>
  <c r="K138" i="58"/>
  <c r="J137" i="58"/>
  <c r="K137" i="58"/>
  <c r="J136" i="58"/>
  <c r="K136" i="58"/>
  <c r="J135" i="58"/>
  <c r="K135" i="58"/>
  <c r="J134" i="58"/>
  <c r="K134" i="58"/>
  <c r="J133" i="58"/>
  <c r="K133" i="58"/>
  <c r="J132" i="58"/>
  <c r="K132" i="58"/>
  <c r="J131" i="58"/>
  <c r="K131" i="58"/>
  <c r="J130" i="58"/>
  <c r="K130" i="58"/>
  <c r="J129" i="58"/>
  <c r="K129" i="58"/>
  <c r="J128" i="58"/>
  <c r="K128" i="58"/>
  <c r="J127" i="58"/>
  <c r="K127" i="58"/>
  <c r="J126" i="58"/>
  <c r="K126" i="58"/>
  <c r="J125" i="58"/>
  <c r="K125" i="58"/>
  <c r="J124" i="58"/>
  <c r="K124" i="58"/>
  <c r="J123" i="58"/>
  <c r="K123" i="58"/>
  <c r="J122" i="58"/>
  <c r="K122" i="58"/>
  <c r="J121" i="58"/>
  <c r="K121" i="58"/>
  <c r="J120" i="58"/>
  <c r="K120" i="58"/>
  <c r="J119" i="58"/>
  <c r="K119" i="58"/>
  <c r="J118" i="58"/>
  <c r="K118" i="58"/>
  <c r="J117" i="58"/>
  <c r="K117" i="58"/>
  <c r="J116" i="58"/>
  <c r="K116" i="58"/>
  <c r="J115" i="58"/>
  <c r="K115" i="58"/>
  <c r="J114" i="58"/>
  <c r="K114" i="58"/>
  <c r="J113" i="58"/>
  <c r="K113" i="58"/>
  <c r="J112" i="58"/>
  <c r="K112" i="58"/>
  <c r="J111" i="58"/>
  <c r="K111" i="58"/>
  <c r="J110" i="58"/>
  <c r="K110" i="58"/>
  <c r="J109" i="58"/>
  <c r="K109" i="58"/>
  <c r="J108" i="58"/>
  <c r="K108" i="58"/>
  <c r="J107" i="58"/>
  <c r="K107" i="58"/>
  <c r="J106" i="58"/>
  <c r="K106" i="58"/>
  <c r="J105" i="58"/>
  <c r="K105" i="58"/>
  <c r="J104" i="58"/>
  <c r="K104" i="58"/>
  <c r="J103" i="58"/>
  <c r="K103" i="58"/>
  <c r="J102" i="58"/>
  <c r="K102" i="58"/>
  <c r="J101" i="58"/>
  <c r="K101" i="58"/>
  <c r="J100" i="58"/>
  <c r="K100" i="58"/>
  <c r="J99" i="58"/>
  <c r="K99" i="58"/>
  <c r="J98" i="58"/>
  <c r="K98" i="58"/>
  <c r="J97" i="58"/>
  <c r="K97" i="58"/>
  <c r="J96" i="58"/>
  <c r="K96" i="58"/>
  <c r="J95" i="58"/>
  <c r="K95" i="58"/>
  <c r="J94" i="58"/>
  <c r="K94" i="58"/>
  <c r="J93" i="58"/>
  <c r="K93" i="58"/>
  <c r="J92" i="58"/>
  <c r="K92" i="58"/>
  <c r="J91" i="58"/>
  <c r="K91" i="58"/>
  <c r="J90" i="58"/>
  <c r="K90" i="58"/>
  <c r="J89" i="58"/>
  <c r="K89" i="58"/>
  <c r="J88" i="58"/>
  <c r="K88" i="58"/>
  <c r="J87" i="58"/>
  <c r="K87" i="58"/>
  <c r="J86" i="58"/>
  <c r="K86" i="58"/>
  <c r="J85" i="58"/>
  <c r="K85" i="58"/>
  <c r="J84" i="58"/>
  <c r="K84" i="58"/>
  <c r="J83" i="58"/>
  <c r="K83" i="58"/>
  <c r="J82" i="58"/>
  <c r="K82" i="58"/>
  <c r="J81" i="58"/>
  <c r="K81" i="58"/>
  <c r="J80" i="58"/>
  <c r="K80" i="58"/>
  <c r="J79" i="58"/>
  <c r="K79" i="58"/>
  <c r="J78" i="58"/>
  <c r="K78" i="58"/>
  <c r="J77" i="58"/>
  <c r="K77" i="58"/>
  <c r="J76" i="58"/>
  <c r="K76" i="58"/>
  <c r="J75" i="58"/>
  <c r="K75" i="58"/>
  <c r="J74" i="58"/>
  <c r="K74" i="58"/>
  <c r="J73" i="58"/>
  <c r="K73" i="58"/>
  <c r="J72" i="58"/>
  <c r="K72" i="58"/>
  <c r="J71" i="58"/>
  <c r="K71" i="58"/>
  <c r="J70" i="58"/>
  <c r="K70" i="58"/>
  <c r="J69" i="58"/>
  <c r="K69" i="58"/>
  <c r="J68" i="58"/>
  <c r="K68" i="58"/>
  <c r="J67" i="58"/>
  <c r="K67" i="58"/>
  <c r="J66" i="58"/>
  <c r="K66" i="58"/>
  <c r="J65" i="58"/>
  <c r="K65" i="58"/>
  <c r="J64" i="58"/>
  <c r="K64" i="58"/>
  <c r="J63" i="58"/>
  <c r="K63" i="58"/>
  <c r="J62" i="58"/>
  <c r="K62" i="58"/>
  <c r="J61" i="58"/>
  <c r="K61" i="58"/>
  <c r="J60" i="58"/>
  <c r="K60" i="58"/>
  <c r="J59" i="58"/>
  <c r="K59" i="58"/>
  <c r="J58" i="58"/>
  <c r="K58" i="58"/>
  <c r="J57" i="58"/>
  <c r="K57" i="58"/>
  <c r="J56" i="58"/>
  <c r="K56" i="58"/>
  <c r="J55" i="58"/>
  <c r="K55" i="58"/>
  <c r="J54" i="58"/>
  <c r="K54" i="58"/>
  <c r="J53" i="58"/>
  <c r="K53" i="58"/>
  <c r="J52" i="58"/>
  <c r="K52" i="58"/>
  <c r="J51" i="58"/>
  <c r="K51" i="58"/>
  <c r="J50" i="58"/>
  <c r="K50" i="58"/>
  <c r="J49" i="58"/>
  <c r="K49" i="58"/>
  <c r="J48" i="58"/>
  <c r="K48" i="58"/>
  <c r="J47" i="58"/>
  <c r="K47" i="58"/>
  <c r="J46" i="58"/>
  <c r="K46" i="58"/>
  <c r="J45" i="58"/>
  <c r="K45" i="58"/>
  <c r="J44" i="58"/>
  <c r="K44" i="58"/>
  <c r="J43" i="58"/>
  <c r="K43" i="58"/>
  <c r="J42" i="58"/>
  <c r="K42" i="58"/>
  <c r="J41" i="58"/>
  <c r="K41" i="58"/>
  <c r="J40" i="58"/>
  <c r="K40" i="58"/>
  <c r="J39" i="58"/>
  <c r="K39" i="58"/>
  <c r="J38" i="58"/>
  <c r="K38" i="58"/>
  <c r="J37" i="58"/>
  <c r="K37" i="58"/>
  <c r="J36" i="58"/>
  <c r="K36" i="58"/>
  <c r="J35" i="58"/>
  <c r="K35" i="58"/>
  <c r="J34" i="58"/>
  <c r="K34" i="58"/>
  <c r="J33" i="58"/>
  <c r="K33" i="58"/>
  <c r="J32" i="58"/>
  <c r="K32" i="58"/>
  <c r="J31" i="58"/>
  <c r="K31" i="58"/>
  <c r="J30" i="58"/>
  <c r="K30" i="58"/>
  <c r="J29" i="58"/>
  <c r="K29" i="58"/>
  <c r="J28" i="58"/>
  <c r="K28" i="58"/>
  <c r="J27" i="58"/>
  <c r="K27" i="58"/>
  <c r="J26" i="58"/>
  <c r="K26" i="58"/>
  <c r="J25" i="58"/>
  <c r="K25" i="58"/>
  <c r="J24" i="58"/>
  <c r="K24" i="58"/>
  <c r="J23" i="58"/>
  <c r="K23" i="58"/>
  <c r="J22" i="58"/>
  <c r="K22" i="58"/>
  <c r="J21" i="58"/>
  <c r="K21" i="58"/>
  <c r="J20" i="58"/>
  <c r="K20" i="58"/>
  <c r="J19" i="58"/>
  <c r="K19" i="58"/>
  <c r="J18" i="58"/>
  <c r="K18" i="58"/>
  <c r="J17" i="58"/>
  <c r="K17" i="58"/>
  <c r="J16" i="58"/>
  <c r="K16" i="58"/>
  <c r="J15" i="58"/>
  <c r="K15" i="58"/>
  <c r="J14" i="58"/>
  <c r="K14" i="58"/>
  <c r="J13" i="58"/>
  <c r="K13" i="58"/>
  <c r="J12" i="58"/>
  <c r="K12" i="58"/>
  <c r="R11" i="58"/>
  <c r="J11" i="58"/>
  <c r="K11" i="58"/>
  <c r="J2" i="58"/>
  <c r="K2" i="58"/>
  <c r="J3" i="58"/>
  <c r="K3" i="58"/>
  <c r="J4" i="58"/>
  <c r="K4" i="58"/>
  <c r="J5" i="58"/>
  <c r="K5" i="58"/>
  <c r="J6" i="58"/>
  <c r="K6" i="58"/>
  <c r="J7" i="58"/>
  <c r="K7" i="58"/>
  <c r="J8" i="58"/>
  <c r="K8" i="58"/>
  <c r="J9" i="58"/>
  <c r="K9" i="58"/>
  <c r="J10" i="58"/>
  <c r="K10" i="58"/>
  <c r="R9" i="58"/>
  <c r="R2" i="58"/>
  <c r="R3" i="58"/>
  <c r="R4" i="58"/>
  <c r="R10" i="58"/>
  <c r="R7" i="58"/>
  <c r="R8" i="58"/>
  <c r="R5" i="58"/>
  <c r="R6" i="58"/>
  <c r="R7" i="57"/>
  <c r="R9" i="57"/>
  <c r="R11" i="57"/>
  <c r="R2" i="57"/>
  <c r="R3" i="57"/>
  <c r="R4" i="57"/>
  <c r="R10" i="57"/>
  <c r="R8" i="57"/>
  <c r="R5" i="57"/>
  <c r="R6" i="57"/>
  <c r="K3" i="57"/>
  <c r="K4" i="57"/>
  <c r="K5" i="57"/>
  <c r="K6" i="57"/>
  <c r="K7" i="57"/>
  <c r="K8" i="57"/>
  <c r="K9" i="57"/>
  <c r="K10" i="57"/>
  <c r="K11" i="57"/>
  <c r="K12" i="57"/>
  <c r="K13" i="57"/>
  <c r="K14" i="57"/>
  <c r="K15" i="57"/>
  <c r="K16" i="57"/>
  <c r="K17" i="57"/>
  <c r="K18" i="57"/>
  <c r="K19" i="57"/>
  <c r="K20" i="57"/>
  <c r="K21" i="57"/>
  <c r="K22" i="57"/>
  <c r="K23" i="57"/>
  <c r="K24" i="57"/>
  <c r="K25" i="57"/>
  <c r="K26" i="57"/>
  <c r="K27" i="57"/>
  <c r="K28" i="57"/>
  <c r="K29" i="57"/>
  <c r="K30" i="57"/>
  <c r="K31" i="57"/>
  <c r="K32" i="57"/>
  <c r="K33" i="57"/>
  <c r="K34" i="57"/>
  <c r="K35" i="57"/>
  <c r="K36" i="57"/>
  <c r="K37" i="57"/>
  <c r="K38" i="57"/>
  <c r="K39" i="57"/>
  <c r="K40" i="57"/>
  <c r="K41" i="57"/>
  <c r="K42" i="57"/>
  <c r="K43" i="57"/>
  <c r="K44" i="57"/>
  <c r="K45" i="57"/>
  <c r="K46" i="57"/>
  <c r="K47" i="57"/>
  <c r="K48" i="57"/>
  <c r="K49" i="57"/>
  <c r="K50" i="57"/>
  <c r="K51" i="57"/>
  <c r="K52" i="57"/>
  <c r="K53" i="57"/>
  <c r="K54" i="57"/>
  <c r="K55" i="57"/>
  <c r="K56" i="57"/>
  <c r="K57" i="57"/>
  <c r="K58" i="57"/>
  <c r="K59" i="57"/>
  <c r="K60" i="57"/>
  <c r="K61" i="57"/>
  <c r="K62" i="57"/>
  <c r="K63" i="57"/>
  <c r="K64" i="57"/>
  <c r="K65" i="57"/>
  <c r="K66" i="57"/>
  <c r="K67" i="57"/>
  <c r="K68" i="57"/>
  <c r="K69" i="57"/>
  <c r="K70" i="57"/>
  <c r="K71" i="57"/>
  <c r="K72" i="57"/>
  <c r="K73" i="57"/>
  <c r="K74" i="57"/>
  <c r="K75" i="57"/>
  <c r="K76" i="57"/>
  <c r="K77" i="57"/>
  <c r="K78" i="57"/>
  <c r="K79" i="57"/>
  <c r="K80" i="57"/>
  <c r="K81" i="57"/>
  <c r="K82" i="57"/>
  <c r="K83" i="57"/>
  <c r="K84" i="57"/>
  <c r="K85" i="57"/>
  <c r="K86" i="57"/>
  <c r="K87" i="57"/>
  <c r="K88" i="57"/>
  <c r="K89" i="57"/>
  <c r="K90" i="57"/>
  <c r="K91" i="57"/>
  <c r="K92" i="57"/>
  <c r="K93" i="57"/>
  <c r="K94" i="57"/>
  <c r="K95" i="57"/>
  <c r="K96" i="57"/>
  <c r="K97" i="57"/>
  <c r="K98" i="57"/>
  <c r="K99" i="57"/>
  <c r="K100" i="57"/>
  <c r="K101" i="57"/>
  <c r="K102" i="57"/>
  <c r="K103" i="57"/>
  <c r="K104" i="57"/>
  <c r="K105" i="57"/>
  <c r="K106" i="57"/>
  <c r="K107" i="57"/>
  <c r="K108" i="57"/>
  <c r="K109" i="57"/>
  <c r="K110" i="57"/>
  <c r="K111" i="57"/>
  <c r="K112" i="57"/>
  <c r="K113" i="57"/>
  <c r="K114" i="57"/>
  <c r="K115" i="57"/>
  <c r="K116" i="57"/>
  <c r="K117" i="57"/>
  <c r="K118" i="57"/>
  <c r="K119" i="57"/>
  <c r="K120" i="57"/>
  <c r="K121" i="57"/>
  <c r="K122" i="57"/>
  <c r="K123" i="57"/>
  <c r="K124" i="57"/>
  <c r="K125" i="57"/>
  <c r="K126" i="57"/>
  <c r="K127" i="57"/>
  <c r="K128" i="57"/>
  <c r="K129" i="57"/>
  <c r="K130" i="57"/>
  <c r="K131" i="57"/>
  <c r="K132" i="57"/>
  <c r="K133" i="57"/>
  <c r="K134" i="57"/>
  <c r="K135" i="57"/>
  <c r="K136" i="57"/>
  <c r="K137" i="57"/>
  <c r="K138" i="57"/>
  <c r="K139" i="57"/>
  <c r="K140" i="57"/>
  <c r="K141" i="57"/>
  <c r="K142" i="57"/>
  <c r="K143" i="57"/>
  <c r="K144" i="57"/>
  <c r="K145" i="57"/>
  <c r="K146" i="57"/>
  <c r="K147" i="57"/>
  <c r="K148" i="57"/>
  <c r="K149" i="57"/>
  <c r="K150" i="57"/>
  <c r="K151" i="57"/>
  <c r="K152" i="57"/>
  <c r="K153" i="57"/>
  <c r="K154" i="57"/>
  <c r="K155" i="57"/>
  <c r="K156" i="57"/>
  <c r="K157" i="57"/>
  <c r="K158" i="57"/>
  <c r="K159" i="57"/>
  <c r="K160" i="57"/>
  <c r="K161" i="57"/>
  <c r="K162" i="57"/>
  <c r="K163" i="57"/>
  <c r="K164" i="57"/>
  <c r="K165" i="57"/>
  <c r="K166" i="57"/>
  <c r="K167" i="57"/>
  <c r="K168" i="57"/>
  <c r="K169" i="57"/>
  <c r="K170" i="57"/>
  <c r="K171" i="57"/>
  <c r="K172" i="57"/>
  <c r="K173" i="57"/>
  <c r="K174" i="57"/>
  <c r="K175" i="57"/>
  <c r="K176" i="57"/>
  <c r="K177" i="57"/>
  <c r="K178" i="57"/>
  <c r="K179" i="57"/>
  <c r="K180" i="57"/>
  <c r="K181" i="57"/>
  <c r="K182" i="57"/>
  <c r="K183" i="57"/>
  <c r="K184" i="57"/>
  <c r="K185" i="57"/>
  <c r="K186" i="57"/>
  <c r="K187" i="57"/>
  <c r="K188" i="57"/>
  <c r="K189" i="57"/>
  <c r="K190" i="57"/>
  <c r="K191" i="57"/>
  <c r="K192" i="57"/>
  <c r="K193" i="57"/>
  <c r="K194" i="57"/>
  <c r="K195" i="57"/>
  <c r="K196" i="57"/>
  <c r="K197" i="57"/>
  <c r="K198" i="57"/>
  <c r="K199" i="57"/>
  <c r="K200" i="57"/>
  <c r="K201" i="57"/>
  <c r="K202" i="57"/>
  <c r="K203" i="57"/>
  <c r="K204" i="57"/>
  <c r="K205" i="57"/>
  <c r="K206" i="57"/>
  <c r="K207" i="57"/>
  <c r="K208" i="57"/>
  <c r="K209" i="57"/>
  <c r="K210" i="57"/>
  <c r="K211" i="57"/>
  <c r="K212" i="57"/>
  <c r="K213" i="57"/>
  <c r="K214" i="57"/>
  <c r="K215" i="57"/>
  <c r="K216" i="57"/>
  <c r="K217" i="57"/>
  <c r="K218" i="57"/>
  <c r="K219" i="57"/>
  <c r="K220" i="57"/>
  <c r="K221" i="57"/>
  <c r="K222" i="57"/>
  <c r="K223" i="57"/>
  <c r="K224" i="57"/>
  <c r="K225" i="57"/>
  <c r="K226" i="57"/>
  <c r="K227" i="57"/>
  <c r="K228" i="57"/>
  <c r="K229" i="57"/>
  <c r="K230" i="57"/>
  <c r="K231" i="57"/>
  <c r="K232" i="57"/>
  <c r="K233" i="57"/>
  <c r="K234" i="57"/>
  <c r="K235" i="57"/>
  <c r="K236" i="57"/>
  <c r="K237" i="57"/>
  <c r="K238" i="57"/>
  <c r="K239" i="57"/>
  <c r="K240" i="57"/>
  <c r="K241" i="57"/>
  <c r="K242" i="57"/>
  <c r="K243" i="57"/>
  <c r="K244" i="57"/>
  <c r="K245" i="57"/>
  <c r="K246" i="57"/>
  <c r="K247" i="57"/>
  <c r="K248" i="57"/>
  <c r="K249" i="57"/>
  <c r="K250" i="57"/>
  <c r="K251" i="57"/>
  <c r="K252" i="57"/>
  <c r="K253" i="57"/>
  <c r="K254" i="57"/>
  <c r="K255" i="57"/>
  <c r="K256" i="57"/>
  <c r="K257" i="57"/>
  <c r="K258" i="57"/>
  <c r="K259" i="57"/>
  <c r="K260" i="57"/>
  <c r="K261" i="57"/>
  <c r="K262" i="57"/>
  <c r="K263" i="57"/>
  <c r="K264" i="57"/>
  <c r="K265" i="57"/>
  <c r="K266" i="57"/>
  <c r="K267" i="57"/>
  <c r="K268" i="57"/>
  <c r="K269" i="57"/>
  <c r="K270" i="57"/>
  <c r="K2" i="57"/>
  <c r="J3" i="57"/>
  <c r="J4" i="57"/>
  <c r="J5" i="57"/>
  <c r="J6" i="57"/>
  <c r="J7" i="57"/>
  <c r="J8" i="57"/>
  <c r="J9" i="57"/>
  <c r="J10" i="57"/>
  <c r="J11" i="57"/>
  <c r="J12" i="57"/>
  <c r="J13" i="57"/>
  <c r="J14" i="57"/>
  <c r="J15" i="57"/>
  <c r="J16" i="57"/>
  <c r="J17" i="57"/>
  <c r="J18" i="57"/>
  <c r="J19" i="57"/>
  <c r="J20" i="57"/>
  <c r="J21" i="57"/>
  <c r="J22" i="57"/>
  <c r="J23" i="57"/>
  <c r="J24" i="57"/>
  <c r="J25" i="57"/>
  <c r="J26" i="57"/>
  <c r="J27" i="57"/>
  <c r="J28" i="57"/>
  <c r="J29" i="57"/>
  <c r="J30" i="57"/>
  <c r="J31" i="57"/>
  <c r="J32" i="57"/>
  <c r="J33" i="57"/>
  <c r="J34" i="57"/>
  <c r="J35" i="57"/>
  <c r="J36" i="57"/>
  <c r="J37" i="57"/>
  <c r="J38" i="57"/>
  <c r="J39" i="57"/>
  <c r="J40" i="57"/>
  <c r="J41" i="57"/>
  <c r="J42" i="57"/>
  <c r="J43" i="57"/>
  <c r="J44" i="57"/>
  <c r="J45" i="57"/>
  <c r="J46" i="57"/>
  <c r="J47" i="57"/>
  <c r="J48" i="57"/>
  <c r="J49" i="57"/>
  <c r="J50" i="57"/>
  <c r="J51" i="57"/>
  <c r="J52" i="57"/>
  <c r="J53" i="57"/>
  <c r="J54" i="57"/>
  <c r="J55" i="57"/>
  <c r="J56" i="57"/>
  <c r="J57" i="57"/>
  <c r="J58" i="57"/>
  <c r="J59" i="57"/>
  <c r="J60" i="57"/>
  <c r="J61" i="57"/>
  <c r="J62" i="57"/>
  <c r="J63" i="57"/>
  <c r="J64" i="57"/>
  <c r="J65" i="57"/>
  <c r="J66" i="57"/>
  <c r="J67" i="57"/>
  <c r="J68" i="57"/>
  <c r="J69" i="57"/>
  <c r="J70" i="57"/>
  <c r="J71" i="57"/>
  <c r="J72" i="57"/>
  <c r="J73" i="57"/>
  <c r="J74" i="57"/>
  <c r="J75" i="57"/>
  <c r="J76" i="57"/>
  <c r="J77" i="57"/>
  <c r="J78" i="57"/>
  <c r="J79" i="57"/>
  <c r="J80" i="57"/>
  <c r="J81" i="57"/>
  <c r="J82" i="57"/>
  <c r="J83" i="57"/>
  <c r="J84" i="57"/>
  <c r="J85" i="57"/>
  <c r="J86" i="57"/>
  <c r="J87" i="57"/>
  <c r="J88" i="57"/>
  <c r="J89" i="57"/>
  <c r="J90" i="57"/>
  <c r="J91" i="57"/>
  <c r="J92" i="57"/>
  <c r="J93" i="57"/>
  <c r="J94" i="57"/>
  <c r="J95" i="57"/>
  <c r="J96" i="57"/>
  <c r="J97" i="57"/>
  <c r="J98" i="57"/>
  <c r="J99" i="57"/>
  <c r="J100" i="57"/>
  <c r="J101" i="57"/>
  <c r="J102" i="57"/>
  <c r="J103" i="57"/>
  <c r="J104" i="57"/>
  <c r="J105" i="57"/>
  <c r="J106" i="57"/>
  <c r="J107" i="57"/>
  <c r="J108" i="57"/>
  <c r="J109" i="57"/>
  <c r="J110" i="57"/>
  <c r="J111" i="57"/>
  <c r="J112" i="57"/>
  <c r="J113" i="57"/>
  <c r="J114" i="57"/>
  <c r="J115" i="57"/>
  <c r="J116" i="57"/>
  <c r="J117" i="57"/>
  <c r="J118" i="57"/>
  <c r="J119" i="57"/>
  <c r="J120" i="57"/>
  <c r="J121" i="57"/>
  <c r="J122" i="57"/>
  <c r="J123" i="57"/>
  <c r="J124" i="57"/>
  <c r="J125" i="57"/>
  <c r="J126" i="57"/>
  <c r="J127" i="57"/>
  <c r="J128" i="57"/>
  <c r="J129" i="57"/>
  <c r="J130" i="57"/>
  <c r="J131" i="57"/>
  <c r="J132" i="57"/>
  <c r="J133" i="57"/>
  <c r="J134" i="57"/>
  <c r="J135" i="57"/>
  <c r="J136" i="57"/>
  <c r="J137" i="57"/>
  <c r="J138" i="57"/>
  <c r="J139" i="57"/>
  <c r="J140" i="57"/>
  <c r="J141" i="57"/>
  <c r="J142" i="57"/>
  <c r="J143" i="57"/>
  <c r="J144" i="57"/>
  <c r="J145" i="57"/>
  <c r="J146" i="57"/>
  <c r="J147" i="57"/>
  <c r="J148" i="57"/>
  <c r="J149" i="57"/>
  <c r="J150" i="57"/>
  <c r="J151" i="57"/>
  <c r="J152" i="57"/>
  <c r="J153" i="57"/>
  <c r="J154" i="57"/>
  <c r="J155" i="57"/>
  <c r="J156" i="57"/>
  <c r="J157" i="57"/>
  <c r="J158" i="57"/>
  <c r="J159" i="57"/>
  <c r="J160" i="57"/>
  <c r="J161" i="57"/>
  <c r="J162" i="57"/>
  <c r="J163" i="57"/>
  <c r="J164" i="57"/>
  <c r="J165" i="57"/>
  <c r="J166" i="57"/>
  <c r="J167" i="57"/>
  <c r="J168" i="57"/>
  <c r="J169" i="57"/>
  <c r="J170" i="57"/>
  <c r="J171" i="57"/>
  <c r="J172" i="57"/>
  <c r="J173" i="57"/>
  <c r="J174" i="57"/>
  <c r="J175" i="57"/>
  <c r="J176" i="57"/>
  <c r="J177" i="57"/>
  <c r="J178" i="57"/>
  <c r="J179" i="57"/>
  <c r="J180" i="57"/>
  <c r="J181" i="57"/>
  <c r="J182" i="57"/>
  <c r="J183" i="57"/>
  <c r="J184" i="57"/>
  <c r="J185" i="57"/>
  <c r="J186" i="57"/>
  <c r="J187" i="57"/>
  <c r="J188" i="57"/>
  <c r="J189" i="57"/>
  <c r="J190" i="57"/>
  <c r="J191" i="57"/>
  <c r="J192" i="57"/>
  <c r="J193" i="57"/>
  <c r="J194" i="57"/>
  <c r="J195" i="57"/>
  <c r="J196" i="57"/>
  <c r="J197" i="57"/>
  <c r="J198" i="57"/>
  <c r="J199" i="57"/>
  <c r="J200" i="57"/>
  <c r="J201" i="57"/>
  <c r="J202" i="57"/>
  <c r="J203" i="57"/>
  <c r="J204" i="57"/>
  <c r="J205" i="57"/>
  <c r="J206" i="57"/>
  <c r="J207" i="57"/>
  <c r="J208" i="57"/>
  <c r="J209" i="57"/>
  <c r="J210" i="57"/>
  <c r="J211" i="57"/>
  <c r="J212" i="57"/>
  <c r="J213" i="57"/>
  <c r="J214" i="57"/>
  <c r="J215" i="57"/>
  <c r="J216" i="57"/>
  <c r="J217" i="57"/>
  <c r="J218" i="57"/>
  <c r="J219" i="57"/>
  <c r="J220" i="57"/>
  <c r="J221" i="57"/>
  <c r="J222" i="57"/>
  <c r="J223" i="57"/>
  <c r="J224" i="57"/>
  <c r="J225" i="57"/>
  <c r="J226" i="57"/>
  <c r="J227" i="57"/>
  <c r="J228" i="57"/>
  <c r="J229" i="57"/>
  <c r="J230" i="57"/>
  <c r="J231" i="57"/>
  <c r="J232" i="57"/>
  <c r="J233" i="57"/>
  <c r="J234" i="57"/>
  <c r="J235" i="57"/>
  <c r="J236" i="57"/>
  <c r="J237" i="57"/>
  <c r="J238" i="57"/>
  <c r="J239" i="57"/>
  <c r="J240" i="57"/>
  <c r="J241" i="57"/>
  <c r="J242" i="57"/>
  <c r="J243" i="57"/>
  <c r="J244" i="57"/>
  <c r="J245" i="57"/>
  <c r="J246" i="57"/>
  <c r="J247" i="57"/>
  <c r="J248" i="57"/>
  <c r="J249" i="57"/>
  <c r="J250" i="57"/>
  <c r="J251" i="57"/>
  <c r="J252" i="57"/>
  <c r="J253" i="57"/>
  <c r="J254" i="57"/>
  <c r="J255" i="57"/>
  <c r="J256" i="57"/>
  <c r="J257" i="57"/>
  <c r="J258" i="57"/>
  <c r="J259" i="57"/>
  <c r="J260" i="57"/>
  <c r="J261" i="57"/>
  <c r="J262" i="57"/>
  <c r="J263" i="57"/>
  <c r="J264" i="57"/>
  <c r="J265" i="57"/>
  <c r="J266" i="57"/>
  <c r="J267" i="57"/>
  <c r="J268" i="57"/>
  <c r="J269" i="57"/>
  <c r="J270" i="57"/>
  <c r="J2" i="57"/>
  <c r="I271" i="57"/>
  <c r="I3" i="57"/>
  <c r="I4" i="57"/>
  <c r="I5" i="57"/>
  <c r="I6" i="57"/>
  <c r="I7" i="57"/>
  <c r="I8" i="57"/>
  <c r="I9" i="57"/>
  <c r="I10" i="57"/>
  <c r="I11" i="57"/>
  <c r="I12" i="57"/>
  <c r="I13" i="57"/>
  <c r="I14" i="57"/>
  <c r="I15" i="57"/>
  <c r="I16" i="57"/>
  <c r="I17" i="57"/>
  <c r="I18" i="57"/>
  <c r="I19" i="57"/>
  <c r="I20" i="57"/>
  <c r="I21" i="57"/>
  <c r="I22" i="57"/>
  <c r="I23" i="57"/>
  <c r="I24" i="57"/>
  <c r="I25" i="57"/>
  <c r="I26" i="57"/>
  <c r="I27" i="57"/>
  <c r="I28" i="57"/>
  <c r="I29" i="57"/>
  <c r="I30" i="57"/>
  <c r="I31" i="57"/>
  <c r="I32" i="57"/>
  <c r="I33" i="57"/>
  <c r="I34" i="57"/>
  <c r="I35" i="57"/>
  <c r="I36" i="57"/>
  <c r="I37" i="57"/>
  <c r="I38" i="57"/>
  <c r="I39" i="57"/>
  <c r="I40" i="57"/>
  <c r="I41" i="57"/>
  <c r="I42" i="57"/>
  <c r="I43" i="57"/>
  <c r="I44" i="57"/>
  <c r="I45" i="57"/>
  <c r="I46" i="57"/>
  <c r="I47" i="57"/>
  <c r="I48" i="57"/>
  <c r="I49" i="57"/>
  <c r="I50" i="57"/>
  <c r="I51" i="57"/>
  <c r="I52" i="57"/>
  <c r="I53" i="57"/>
  <c r="I54" i="57"/>
  <c r="I55" i="57"/>
  <c r="I56" i="57"/>
  <c r="I57" i="57"/>
  <c r="I58" i="57"/>
  <c r="I59" i="57"/>
  <c r="I60" i="57"/>
  <c r="I61" i="57"/>
  <c r="I62" i="57"/>
  <c r="I63" i="57"/>
  <c r="I64" i="57"/>
  <c r="I65" i="57"/>
  <c r="I66" i="57"/>
  <c r="I67" i="57"/>
  <c r="I68" i="57"/>
  <c r="I69" i="57"/>
  <c r="I70" i="57"/>
  <c r="I71" i="57"/>
  <c r="I72" i="57"/>
  <c r="I73" i="57"/>
  <c r="I74" i="57"/>
  <c r="I75" i="57"/>
  <c r="I76" i="57"/>
  <c r="I77" i="57"/>
  <c r="I78" i="57"/>
  <c r="I79" i="57"/>
  <c r="I80" i="57"/>
  <c r="I81" i="57"/>
  <c r="I82" i="57"/>
  <c r="I83" i="57"/>
  <c r="I84" i="57"/>
  <c r="I85" i="57"/>
  <c r="I86" i="57"/>
  <c r="I87" i="57"/>
  <c r="I88" i="57"/>
  <c r="I89" i="57"/>
  <c r="I90" i="57"/>
  <c r="I91" i="57"/>
  <c r="I92" i="57"/>
  <c r="I93" i="57"/>
  <c r="I94" i="57"/>
  <c r="I95" i="57"/>
  <c r="I96" i="57"/>
  <c r="I97" i="57"/>
  <c r="I98" i="57"/>
  <c r="I99" i="57"/>
  <c r="I100" i="57"/>
  <c r="I101" i="57"/>
  <c r="I102" i="57"/>
  <c r="I103" i="57"/>
  <c r="I104" i="57"/>
  <c r="I105" i="57"/>
  <c r="I106" i="57"/>
  <c r="I107" i="57"/>
  <c r="I108" i="57"/>
  <c r="I109" i="57"/>
  <c r="I110" i="57"/>
  <c r="I111" i="57"/>
  <c r="I112" i="57"/>
  <c r="I113" i="57"/>
  <c r="I114" i="57"/>
  <c r="I115" i="57"/>
  <c r="I116" i="57"/>
  <c r="I117" i="57"/>
  <c r="I118" i="57"/>
  <c r="I119" i="57"/>
  <c r="I120" i="57"/>
  <c r="I121" i="57"/>
  <c r="I122" i="57"/>
  <c r="I123" i="57"/>
  <c r="I124" i="57"/>
  <c r="I125" i="57"/>
  <c r="I126" i="57"/>
  <c r="I127" i="57"/>
  <c r="I128" i="57"/>
  <c r="I129" i="57"/>
  <c r="I130" i="57"/>
  <c r="I131" i="57"/>
  <c r="I132" i="57"/>
  <c r="I133" i="57"/>
  <c r="I134" i="57"/>
  <c r="I135" i="57"/>
  <c r="I136" i="57"/>
  <c r="I137" i="57"/>
  <c r="I138" i="57"/>
  <c r="I139" i="57"/>
  <c r="I140" i="57"/>
  <c r="I141" i="57"/>
  <c r="I142" i="57"/>
  <c r="I143" i="57"/>
  <c r="I144" i="57"/>
  <c r="I145" i="57"/>
  <c r="I146" i="57"/>
  <c r="I147" i="57"/>
  <c r="I148" i="57"/>
  <c r="I149" i="57"/>
  <c r="I150" i="57"/>
  <c r="I151" i="57"/>
  <c r="I152" i="57"/>
  <c r="I153" i="57"/>
  <c r="I154" i="57"/>
  <c r="I155" i="57"/>
  <c r="I156" i="57"/>
  <c r="I157" i="57"/>
  <c r="I158" i="57"/>
  <c r="I159" i="57"/>
  <c r="I160" i="57"/>
  <c r="I161" i="57"/>
  <c r="I162" i="57"/>
  <c r="I163" i="57"/>
  <c r="I164" i="57"/>
  <c r="I165" i="57"/>
  <c r="I166" i="57"/>
  <c r="I167" i="57"/>
  <c r="I168" i="57"/>
  <c r="I169" i="57"/>
  <c r="I170" i="57"/>
  <c r="I171" i="57"/>
  <c r="I172" i="57"/>
  <c r="I173" i="57"/>
  <c r="I174" i="57"/>
  <c r="I175" i="57"/>
  <c r="I176" i="57"/>
  <c r="I177" i="57"/>
  <c r="I178" i="57"/>
  <c r="I179" i="57"/>
  <c r="I180" i="57"/>
  <c r="I181" i="57"/>
  <c r="I182" i="57"/>
  <c r="I183" i="57"/>
  <c r="I184" i="57"/>
  <c r="I185" i="57"/>
  <c r="I186" i="57"/>
  <c r="I187" i="57"/>
  <c r="I188" i="57"/>
  <c r="I189" i="57"/>
  <c r="I190" i="57"/>
  <c r="I191" i="57"/>
  <c r="I192" i="57"/>
  <c r="I193" i="57"/>
  <c r="I194" i="57"/>
  <c r="I195" i="57"/>
  <c r="I196" i="57"/>
  <c r="I197" i="57"/>
  <c r="I198" i="57"/>
  <c r="I199" i="57"/>
  <c r="I200" i="57"/>
  <c r="I201" i="57"/>
  <c r="I202" i="57"/>
  <c r="I203" i="57"/>
  <c r="I204" i="57"/>
  <c r="I205" i="57"/>
  <c r="I206" i="57"/>
  <c r="I207" i="57"/>
  <c r="I208" i="57"/>
  <c r="I209" i="57"/>
  <c r="I210" i="57"/>
  <c r="I211" i="57"/>
  <c r="I212" i="57"/>
  <c r="I213" i="57"/>
  <c r="I214" i="57"/>
  <c r="I215" i="57"/>
  <c r="I216" i="57"/>
  <c r="I217" i="57"/>
  <c r="I218" i="57"/>
  <c r="I219" i="57"/>
  <c r="I220" i="57"/>
  <c r="I221" i="57"/>
  <c r="I222" i="57"/>
  <c r="I223" i="57"/>
  <c r="I224" i="57"/>
  <c r="I225" i="57"/>
  <c r="I226" i="57"/>
  <c r="I227" i="57"/>
  <c r="I228" i="57"/>
  <c r="I229" i="57"/>
  <c r="I230" i="57"/>
  <c r="I231" i="57"/>
  <c r="I232" i="57"/>
  <c r="I233" i="57"/>
  <c r="I234" i="57"/>
  <c r="I235" i="57"/>
  <c r="I236" i="57"/>
  <c r="I237" i="57"/>
  <c r="I238" i="57"/>
  <c r="I239" i="57"/>
  <c r="I240" i="57"/>
  <c r="I241" i="57"/>
  <c r="I242" i="57"/>
  <c r="I243" i="57"/>
  <c r="I244" i="57"/>
  <c r="I245" i="57"/>
  <c r="I246" i="57"/>
  <c r="I247" i="57"/>
  <c r="I248" i="57"/>
  <c r="I249" i="57"/>
  <c r="I250" i="57"/>
  <c r="I251" i="57"/>
  <c r="I252" i="57"/>
  <c r="I253" i="57"/>
  <c r="I254" i="57"/>
  <c r="I255" i="57"/>
  <c r="I256" i="57"/>
  <c r="I257" i="57"/>
  <c r="I258" i="57"/>
  <c r="I259" i="57"/>
  <c r="I260" i="57"/>
  <c r="I261" i="57"/>
  <c r="I262" i="57"/>
  <c r="I263" i="57"/>
  <c r="I264" i="57"/>
  <c r="I265" i="57"/>
  <c r="I266" i="57"/>
  <c r="I267" i="57"/>
  <c r="I268" i="57"/>
  <c r="I269" i="57"/>
  <c r="I270" i="57"/>
  <c r="I2" i="57"/>
  <c r="H3" i="57"/>
  <c r="H4" i="57"/>
  <c r="H5" i="57"/>
  <c r="H6" i="57"/>
  <c r="H7" i="57"/>
  <c r="H8" i="57"/>
  <c r="H9" i="57"/>
  <c r="H10" i="57"/>
  <c r="H11" i="57"/>
  <c r="H12" i="57"/>
  <c r="H13" i="57"/>
  <c r="H14" i="57"/>
  <c r="H15" i="57"/>
  <c r="H16" i="57"/>
  <c r="H17" i="57"/>
  <c r="H18" i="57"/>
  <c r="H19" i="57"/>
  <c r="H20" i="57"/>
  <c r="H21" i="57"/>
  <c r="H22" i="57"/>
  <c r="H23" i="57"/>
  <c r="H24" i="57"/>
  <c r="H25" i="57"/>
  <c r="H26" i="57"/>
  <c r="H27" i="57"/>
  <c r="H28" i="57"/>
  <c r="H29" i="57"/>
  <c r="H30" i="57"/>
  <c r="H31" i="57"/>
  <c r="H32" i="57"/>
  <c r="H33" i="57"/>
  <c r="H34" i="57"/>
  <c r="H35" i="57"/>
  <c r="H36" i="57"/>
  <c r="H37" i="57"/>
  <c r="H38" i="57"/>
  <c r="H39" i="57"/>
  <c r="H40" i="57"/>
  <c r="H41" i="57"/>
  <c r="H42" i="57"/>
  <c r="H43" i="57"/>
  <c r="H44" i="57"/>
  <c r="H45" i="57"/>
  <c r="H46" i="57"/>
  <c r="H47" i="57"/>
  <c r="H48" i="57"/>
  <c r="H49" i="57"/>
  <c r="H50" i="57"/>
  <c r="H51" i="57"/>
  <c r="H52" i="57"/>
  <c r="H53" i="57"/>
  <c r="H54" i="57"/>
  <c r="H55" i="57"/>
  <c r="H56" i="57"/>
  <c r="H57" i="57"/>
  <c r="H58" i="57"/>
  <c r="H59" i="57"/>
  <c r="H60" i="57"/>
  <c r="H61" i="57"/>
  <c r="H62" i="57"/>
  <c r="H63" i="57"/>
  <c r="H64" i="57"/>
  <c r="H65" i="57"/>
  <c r="H66" i="57"/>
  <c r="H67" i="57"/>
  <c r="H68" i="57"/>
  <c r="H69" i="57"/>
  <c r="H70" i="57"/>
  <c r="H71" i="57"/>
  <c r="H72" i="57"/>
  <c r="H73" i="57"/>
  <c r="H74" i="57"/>
  <c r="H75" i="57"/>
  <c r="H76" i="57"/>
  <c r="H77" i="57"/>
  <c r="H78" i="57"/>
  <c r="H79" i="57"/>
  <c r="H80" i="57"/>
  <c r="H81" i="57"/>
  <c r="H82" i="57"/>
  <c r="H83" i="57"/>
  <c r="H84" i="57"/>
  <c r="H85" i="57"/>
  <c r="H86" i="57"/>
  <c r="H87" i="57"/>
  <c r="H88" i="57"/>
  <c r="H89" i="57"/>
  <c r="H90" i="57"/>
  <c r="H91" i="57"/>
  <c r="H92" i="57"/>
  <c r="H93" i="57"/>
  <c r="H94" i="57"/>
  <c r="H95" i="57"/>
  <c r="H96" i="57"/>
  <c r="H97" i="57"/>
  <c r="H98" i="57"/>
  <c r="H99" i="57"/>
  <c r="H100" i="57"/>
  <c r="H101" i="57"/>
  <c r="H102" i="57"/>
  <c r="H103" i="57"/>
  <c r="H104" i="57"/>
  <c r="H105" i="57"/>
  <c r="H106" i="57"/>
  <c r="H107" i="57"/>
  <c r="H108" i="57"/>
  <c r="H109" i="57"/>
  <c r="H110" i="57"/>
  <c r="H111" i="57"/>
  <c r="H112" i="57"/>
  <c r="H113" i="57"/>
  <c r="H114" i="57"/>
  <c r="H115" i="57"/>
  <c r="H116" i="57"/>
  <c r="H117" i="57"/>
  <c r="H118" i="57"/>
  <c r="H119" i="57"/>
  <c r="H120" i="57"/>
  <c r="H121" i="57"/>
  <c r="H122" i="57"/>
  <c r="H123" i="57"/>
  <c r="H124" i="57"/>
  <c r="H125" i="57"/>
  <c r="H126" i="57"/>
  <c r="H127" i="57"/>
  <c r="H128" i="57"/>
  <c r="H129" i="57"/>
  <c r="H130" i="57"/>
  <c r="H131" i="57"/>
  <c r="H132" i="57"/>
  <c r="H133" i="57"/>
  <c r="H134" i="57"/>
  <c r="H135" i="57"/>
  <c r="H136" i="57"/>
  <c r="H137" i="57"/>
  <c r="H138" i="57"/>
  <c r="H139" i="57"/>
  <c r="H140" i="57"/>
  <c r="H141" i="57"/>
  <c r="H142" i="57"/>
  <c r="H143" i="57"/>
  <c r="H144" i="57"/>
  <c r="H145" i="57"/>
  <c r="H146" i="57"/>
  <c r="H147" i="57"/>
  <c r="H148" i="57"/>
  <c r="H149" i="57"/>
  <c r="H150" i="57"/>
  <c r="H151" i="57"/>
  <c r="H152" i="57"/>
  <c r="H153" i="57"/>
  <c r="H154" i="57"/>
  <c r="H155" i="57"/>
  <c r="H156" i="57"/>
  <c r="H157" i="57"/>
  <c r="H158" i="57"/>
  <c r="H159" i="57"/>
  <c r="H160" i="57"/>
  <c r="H161" i="57"/>
  <c r="H162" i="57"/>
  <c r="H163" i="57"/>
  <c r="H164" i="57"/>
  <c r="H165" i="57"/>
  <c r="H166" i="57"/>
  <c r="H167" i="57"/>
  <c r="H168" i="57"/>
  <c r="H169" i="57"/>
  <c r="H170" i="57"/>
  <c r="H171" i="57"/>
  <c r="H172" i="57"/>
  <c r="H173" i="57"/>
  <c r="H174" i="57"/>
  <c r="H175" i="57"/>
  <c r="H176" i="57"/>
  <c r="H177" i="57"/>
  <c r="H178" i="57"/>
  <c r="H179" i="57"/>
  <c r="H180" i="57"/>
  <c r="H181" i="57"/>
  <c r="H182" i="57"/>
  <c r="H183" i="57"/>
  <c r="H184" i="57"/>
  <c r="H185" i="57"/>
  <c r="H186" i="57"/>
  <c r="H187" i="57"/>
  <c r="H188" i="57"/>
  <c r="H189" i="57"/>
  <c r="H190" i="57"/>
  <c r="H191" i="57"/>
  <c r="H192" i="57"/>
  <c r="H193" i="57"/>
  <c r="H194" i="57"/>
  <c r="H195" i="57"/>
  <c r="H196" i="57"/>
  <c r="H197" i="57"/>
  <c r="H198" i="57"/>
  <c r="H199" i="57"/>
  <c r="H200" i="57"/>
  <c r="H201" i="57"/>
  <c r="H202" i="57"/>
  <c r="H203" i="57"/>
  <c r="H204" i="57"/>
  <c r="H205" i="57"/>
  <c r="H206" i="57"/>
  <c r="H207" i="57"/>
  <c r="H208" i="57"/>
  <c r="H209" i="57"/>
  <c r="H210" i="57"/>
  <c r="H211" i="57"/>
  <c r="H212" i="57"/>
  <c r="H213" i="57"/>
  <c r="H214" i="57"/>
  <c r="H215" i="57"/>
  <c r="H216" i="57"/>
  <c r="H217" i="57"/>
  <c r="H218" i="57"/>
  <c r="H219" i="57"/>
  <c r="H220" i="57"/>
  <c r="H221" i="57"/>
  <c r="H222" i="57"/>
  <c r="H223" i="57"/>
  <c r="H224" i="57"/>
  <c r="H225" i="57"/>
  <c r="H226" i="57"/>
  <c r="H227" i="57"/>
  <c r="H228" i="57"/>
  <c r="H229" i="57"/>
  <c r="H230" i="57"/>
  <c r="H231" i="57"/>
  <c r="H232" i="57"/>
  <c r="H233" i="57"/>
  <c r="H234" i="57"/>
  <c r="H235" i="57"/>
  <c r="H236" i="57"/>
  <c r="H237" i="57"/>
  <c r="H238" i="57"/>
  <c r="H239" i="57"/>
  <c r="H240" i="57"/>
  <c r="H241" i="57"/>
  <c r="H242" i="57"/>
  <c r="H243" i="57"/>
  <c r="H244" i="57"/>
  <c r="H245" i="57"/>
  <c r="H246" i="57"/>
  <c r="H247" i="57"/>
  <c r="H248" i="57"/>
  <c r="H249" i="57"/>
  <c r="H250" i="57"/>
  <c r="H251" i="57"/>
  <c r="H252" i="57"/>
  <c r="H253" i="57"/>
  <c r="H254" i="57"/>
  <c r="H255" i="57"/>
  <c r="H256" i="57"/>
  <c r="H257" i="57"/>
  <c r="H258" i="57"/>
  <c r="H259" i="57"/>
  <c r="H260" i="57"/>
  <c r="H261" i="57"/>
  <c r="H262" i="57"/>
  <c r="H263" i="57"/>
  <c r="H264" i="57"/>
  <c r="H265" i="57"/>
  <c r="H266" i="57"/>
  <c r="H267" i="57"/>
  <c r="H268" i="57"/>
  <c r="H269" i="57"/>
  <c r="H270" i="57"/>
  <c r="H2" i="57"/>
  <c r="F2" i="57"/>
  <c r="G3" i="57"/>
  <c r="G4" i="57"/>
  <c r="G5" i="57"/>
  <c r="G6" i="57"/>
  <c r="G7" i="57"/>
  <c r="G8" i="57"/>
  <c r="G9" i="57"/>
  <c r="G10" i="57"/>
  <c r="G11" i="57"/>
  <c r="G12" i="57"/>
  <c r="G13" i="57"/>
  <c r="G14" i="57"/>
  <c r="G15" i="57"/>
  <c r="G16" i="57"/>
  <c r="G17" i="57"/>
  <c r="G18" i="57"/>
  <c r="G19" i="57"/>
  <c r="G20" i="57"/>
  <c r="G21" i="57"/>
  <c r="G22" i="57"/>
  <c r="G23" i="57"/>
  <c r="G24" i="57"/>
  <c r="G25" i="57"/>
  <c r="G26" i="57"/>
  <c r="G27" i="57"/>
  <c r="G28" i="57"/>
  <c r="G29" i="57"/>
  <c r="G30" i="57"/>
  <c r="G31" i="57"/>
  <c r="G32" i="57"/>
  <c r="G33" i="57"/>
  <c r="G34" i="57"/>
  <c r="G35" i="57"/>
  <c r="G36" i="57"/>
  <c r="G37" i="57"/>
  <c r="G38" i="57"/>
  <c r="G39" i="57"/>
  <c r="G40" i="57"/>
  <c r="G41" i="57"/>
  <c r="G42" i="57"/>
  <c r="G43" i="57"/>
  <c r="G44" i="57"/>
  <c r="G45" i="57"/>
  <c r="G46" i="57"/>
  <c r="G47" i="57"/>
  <c r="G48" i="57"/>
  <c r="G49" i="57"/>
  <c r="G50" i="57"/>
  <c r="G51" i="57"/>
  <c r="G52" i="57"/>
  <c r="G53" i="57"/>
  <c r="G54" i="57"/>
  <c r="G55" i="57"/>
  <c r="G56" i="57"/>
  <c r="G57" i="57"/>
  <c r="G58" i="57"/>
  <c r="G59" i="57"/>
  <c r="G60" i="57"/>
  <c r="G61" i="57"/>
  <c r="G62" i="57"/>
  <c r="G63" i="57"/>
  <c r="G64" i="57"/>
  <c r="G65" i="57"/>
  <c r="G66" i="57"/>
  <c r="G67" i="57"/>
  <c r="G68" i="57"/>
  <c r="G69" i="57"/>
  <c r="G70" i="57"/>
  <c r="G71" i="57"/>
  <c r="G72" i="57"/>
  <c r="G73" i="57"/>
  <c r="G74" i="57"/>
  <c r="G75" i="57"/>
  <c r="G76" i="57"/>
  <c r="G77" i="57"/>
  <c r="G78" i="57"/>
  <c r="G79" i="57"/>
  <c r="G80" i="57"/>
  <c r="G81" i="57"/>
  <c r="G82" i="57"/>
  <c r="G83" i="57"/>
  <c r="G84" i="57"/>
  <c r="G85" i="57"/>
  <c r="G86" i="57"/>
  <c r="G87" i="57"/>
  <c r="G88" i="57"/>
  <c r="G89" i="57"/>
  <c r="G90" i="57"/>
  <c r="G91" i="57"/>
  <c r="G92" i="57"/>
  <c r="G93" i="57"/>
  <c r="G94" i="57"/>
  <c r="G95" i="57"/>
  <c r="G96" i="57"/>
  <c r="G97" i="57"/>
  <c r="G98" i="57"/>
  <c r="G99" i="57"/>
  <c r="G100" i="57"/>
  <c r="G101" i="57"/>
  <c r="G102" i="57"/>
  <c r="G103" i="57"/>
  <c r="G104" i="57"/>
  <c r="G105" i="57"/>
  <c r="G106" i="57"/>
  <c r="G107" i="57"/>
  <c r="G108" i="57"/>
  <c r="G109" i="57"/>
  <c r="G110" i="57"/>
  <c r="G111" i="57"/>
  <c r="G112" i="57"/>
  <c r="G113" i="57"/>
  <c r="G114" i="57"/>
  <c r="G115" i="57"/>
  <c r="G116" i="57"/>
  <c r="G117" i="57"/>
  <c r="G118" i="57"/>
  <c r="G119" i="57"/>
  <c r="G120" i="57"/>
  <c r="G121" i="57"/>
  <c r="G122" i="57"/>
  <c r="G123" i="57"/>
  <c r="G124" i="57"/>
  <c r="G125" i="57"/>
  <c r="G126" i="57"/>
  <c r="G127" i="57"/>
  <c r="G128" i="57"/>
  <c r="G129" i="57"/>
  <c r="G130" i="57"/>
  <c r="G131" i="57"/>
  <c r="G132" i="57"/>
  <c r="G133" i="57"/>
  <c r="G134" i="57"/>
  <c r="G135" i="57"/>
  <c r="G136" i="57"/>
  <c r="G137" i="57"/>
  <c r="G138" i="57"/>
  <c r="G139" i="57"/>
  <c r="G140" i="57"/>
  <c r="G141" i="57"/>
  <c r="G142" i="57"/>
  <c r="G143" i="57"/>
  <c r="G144" i="57"/>
  <c r="G145" i="57"/>
  <c r="G146" i="57"/>
  <c r="G147" i="57"/>
  <c r="G148" i="57"/>
  <c r="G149" i="57"/>
  <c r="G150" i="57"/>
  <c r="G151" i="57"/>
  <c r="G152" i="57"/>
  <c r="G153" i="57"/>
  <c r="G154" i="57"/>
  <c r="G155" i="57"/>
  <c r="G156" i="57"/>
  <c r="G157" i="57"/>
  <c r="G158" i="57"/>
  <c r="G159" i="57"/>
  <c r="G160" i="57"/>
  <c r="G161" i="57"/>
  <c r="G162" i="57"/>
  <c r="G163" i="57"/>
  <c r="G164" i="57"/>
  <c r="G165" i="57"/>
  <c r="G166" i="57"/>
  <c r="G167" i="57"/>
  <c r="G168" i="57"/>
  <c r="G169" i="57"/>
  <c r="G170" i="57"/>
  <c r="G171" i="57"/>
  <c r="G172" i="57"/>
  <c r="G173" i="57"/>
  <c r="G174" i="57"/>
  <c r="G175" i="57"/>
  <c r="G176" i="57"/>
  <c r="G177" i="57"/>
  <c r="G178" i="57"/>
  <c r="G179" i="57"/>
  <c r="G180" i="57"/>
  <c r="G181" i="57"/>
  <c r="G182" i="57"/>
  <c r="G183" i="57"/>
  <c r="G184" i="57"/>
  <c r="G185" i="57"/>
  <c r="G186" i="57"/>
  <c r="G187" i="57"/>
  <c r="G188" i="57"/>
  <c r="G189" i="57"/>
  <c r="G190" i="57"/>
  <c r="G191" i="57"/>
  <c r="G192" i="57"/>
  <c r="G193" i="57"/>
  <c r="G194" i="57"/>
  <c r="G195" i="57"/>
  <c r="G196" i="57"/>
  <c r="G197" i="57"/>
  <c r="G198" i="57"/>
  <c r="G199" i="57"/>
  <c r="G200" i="57"/>
  <c r="G201" i="57"/>
  <c r="G202" i="57"/>
  <c r="G203" i="57"/>
  <c r="G204" i="57"/>
  <c r="G205" i="57"/>
  <c r="G206" i="57"/>
  <c r="G207" i="57"/>
  <c r="G208" i="57"/>
  <c r="G209" i="57"/>
  <c r="G210" i="57"/>
  <c r="G211" i="57"/>
  <c r="G212" i="57"/>
  <c r="G213" i="57"/>
  <c r="G214" i="57"/>
  <c r="G215" i="57"/>
  <c r="G216" i="57"/>
  <c r="G217" i="57"/>
  <c r="G218" i="57"/>
  <c r="G219" i="57"/>
  <c r="G220" i="57"/>
  <c r="G221" i="57"/>
  <c r="G222" i="57"/>
  <c r="G223" i="57"/>
  <c r="G224" i="57"/>
  <c r="G225" i="57"/>
  <c r="G226" i="57"/>
  <c r="G227" i="57"/>
  <c r="G228" i="57"/>
  <c r="G229" i="57"/>
  <c r="G230" i="57"/>
  <c r="G231" i="57"/>
  <c r="G232" i="57"/>
  <c r="G233" i="57"/>
  <c r="G234" i="57"/>
  <c r="G235" i="57"/>
  <c r="G236" i="57"/>
  <c r="G237" i="57"/>
  <c r="G238" i="57"/>
  <c r="G239" i="57"/>
  <c r="G240" i="57"/>
  <c r="G241" i="57"/>
  <c r="G242" i="57"/>
  <c r="G243" i="57"/>
  <c r="G244" i="57"/>
  <c r="G245" i="57"/>
  <c r="G246" i="57"/>
  <c r="G247" i="57"/>
  <c r="G248" i="57"/>
  <c r="G249" i="57"/>
  <c r="G250" i="57"/>
  <c r="G251" i="57"/>
  <c r="G252" i="57"/>
  <c r="G253" i="57"/>
  <c r="G254" i="57"/>
  <c r="G255" i="57"/>
  <c r="G256" i="57"/>
  <c r="G257" i="57"/>
  <c r="G258" i="57"/>
  <c r="G259" i="57"/>
  <c r="G260" i="57"/>
  <c r="G261" i="57"/>
  <c r="G262" i="57"/>
  <c r="G263" i="57"/>
  <c r="G264" i="57"/>
  <c r="G265" i="57"/>
  <c r="G266" i="57"/>
  <c r="G267" i="57"/>
  <c r="G268" i="57"/>
  <c r="G269" i="57"/>
  <c r="G270" i="57"/>
  <c r="G2" i="57"/>
  <c r="F3" i="57"/>
  <c r="F4" i="57"/>
  <c r="F5" i="57"/>
  <c r="F6" i="57"/>
  <c r="F7" i="57"/>
  <c r="F8" i="57"/>
  <c r="F9" i="57"/>
  <c r="F10" i="57"/>
  <c r="F11" i="57"/>
  <c r="F12" i="57"/>
  <c r="F13" i="57"/>
  <c r="F14" i="57"/>
  <c r="F15" i="57"/>
  <c r="F16" i="57"/>
  <c r="F17" i="57"/>
  <c r="F18" i="57"/>
  <c r="F19" i="57"/>
  <c r="F20" i="57"/>
  <c r="F21" i="57"/>
  <c r="F22" i="57"/>
  <c r="F23" i="57"/>
  <c r="F24" i="57"/>
  <c r="F25" i="57"/>
  <c r="F26" i="57"/>
  <c r="F27" i="57"/>
  <c r="F28" i="57"/>
  <c r="F29" i="57"/>
  <c r="F30" i="57"/>
  <c r="F31" i="57"/>
  <c r="F32" i="57"/>
  <c r="F33" i="57"/>
  <c r="F34" i="57"/>
  <c r="F35" i="57"/>
  <c r="F36" i="57"/>
  <c r="F37" i="57"/>
  <c r="F38" i="57"/>
  <c r="F39" i="57"/>
  <c r="F40" i="57"/>
  <c r="F41" i="57"/>
  <c r="F42" i="57"/>
  <c r="F43" i="57"/>
  <c r="F44" i="57"/>
  <c r="F45" i="57"/>
  <c r="F46" i="57"/>
  <c r="F47" i="57"/>
  <c r="F48" i="57"/>
  <c r="F49" i="57"/>
  <c r="F50" i="57"/>
  <c r="F51" i="57"/>
  <c r="F52" i="57"/>
  <c r="F53" i="57"/>
  <c r="F54" i="57"/>
  <c r="F55" i="57"/>
  <c r="F56" i="57"/>
  <c r="F57" i="57"/>
  <c r="F58" i="57"/>
  <c r="F59" i="57"/>
  <c r="F60" i="57"/>
  <c r="F61" i="57"/>
  <c r="F62" i="57"/>
  <c r="F63" i="57"/>
  <c r="F64" i="57"/>
  <c r="F65" i="57"/>
  <c r="F66" i="57"/>
  <c r="F67" i="57"/>
  <c r="F68" i="57"/>
  <c r="F69" i="57"/>
  <c r="F70" i="57"/>
  <c r="F71" i="57"/>
  <c r="F72" i="57"/>
  <c r="F73" i="57"/>
  <c r="F74" i="57"/>
  <c r="F75" i="57"/>
  <c r="F76" i="57"/>
  <c r="F77" i="57"/>
  <c r="F78" i="57"/>
  <c r="F79" i="57"/>
  <c r="F80" i="57"/>
  <c r="F81" i="57"/>
  <c r="F82" i="57"/>
  <c r="F83" i="57"/>
  <c r="F84" i="57"/>
  <c r="F85" i="57"/>
  <c r="F86" i="57"/>
  <c r="F87" i="57"/>
  <c r="F88" i="57"/>
  <c r="F89" i="57"/>
  <c r="F90" i="57"/>
  <c r="F91" i="57"/>
  <c r="F92" i="57"/>
  <c r="F93" i="57"/>
  <c r="F94" i="57"/>
  <c r="F95" i="57"/>
  <c r="F96" i="57"/>
  <c r="F97" i="57"/>
  <c r="F98" i="57"/>
  <c r="F99" i="57"/>
  <c r="F100" i="57"/>
  <c r="F101" i="57"/>
  <c r="F102" i="57"/>
  <c r="F103" i="57"/>
  <c r="F104" i="57"/>
  <c r="F105" i="57"/>
  <c r="F106" i="57"/>
  <c r="F107" i="57"/>
  <c r="F108" i="57"/>
  <c r="F109" i="57"/>
  <c r="F110" i="57"/>
  <c r="F111" i="57"/>
  <c r="F112" i="57"/>
  <c r="F113" i="57"/>
  <c r="F114" i="57"/>
  <c r="F115" i="57"/>
  <c r="F116" i="57"/>
  <c r="F117" i="57"/>
  <c r="F118" i="57"/>
  <c r="F119" i="57"/>
  <c r="F120" i="57"/>
  <c r="F121" i="57"/>
  <c r="F122" i="57"/>
  <c r="F123" i="57"/>
  <c r="F124" i="57"/>
  <c r="F125" i="57"/>
  <c r="F126" i="57"/>
  <c r="F127" i="57"/>
  <c r="F128" i="57"/>
  <c r="F129" i="57"/>
  <c r="F130" i="57"/>
  <c r="F131" i="57"/>
  <c r="F132" i="57"/>
  <c r="F133" i="57"/>
  <c r="F134" i="57"/>
  <c r="F135" i="57"/>
  <c r="F136" i="57"/>
  <c r="F137" i="57"/>
  <c r="F138" i="57"/>
  <c r="F139" i="57"/>
  <c r="F140" i="57"/>
  <c r="F141" i="57"/>
  <c r="F142" i="57"/>
  <c r="F143" i="57"/>
  <c r="F144" i="57"/>
  <c r="F145" i="57"/>
  <c r="F146" i="57"/>
  <c r="F147" i="57"/>
  <c r="F148" i="57"/>
  <c r="F149" i="57"/>
  <c r="F150" i="57"/>
  <c r="F151" i="57"/>
  <c r="F152" i="57"/>
  <c r="F153" i="57"/>
  <c r="F154" i="57"/>
  <c r="F155" i="57"/>
  <c r="F156" i="57"/>
  <c r="F157" i="57"/>
  <c r="F158" i="57"/>
  <c r="F159" i="57"/>
  <c r="F160" i="57"/>
  <c r="F161" i="57"/>
  <c r="F162" i="57"/>
  <c r="F163" i="57"/>
  <c r="F164" i="57"/>
  <c r="F165" i="57"/>
  <c r="F166" i="57"/>
  <c r="F167" i="57"/>
  <c r="F168" i="57"/>
  <c r="F169" i="57"/>
  <c r="F170" i="57"/>
  <c r="F171" i="57"/>
  <c r="F172" i="57"/>
  <c r="F173" i="57"/>
  <c r="F174" i="57"/>
  <c r="F175" i="57"/>
  <c r="F176" i="57"/>
  <c r="F177" i="57"/>
  <c r="F178" i="57"/>
  <c r="F179" i="57"/>
  <c r="F180" i="57"/>
  <c r="F181" i="57"/>
  <c r="F182" i="57"/>
  <c r="F183" i="57"/>
  <c r="F184" i="57"/>
  <c r="F185" i="57"/>
  <c r="F186" i="57"/>
  <c r="F187" i="57"/>
  <c r="F188" i="57"/>
  <c r="F189" i="57"/>
  <c r="F190" i="57"/>
  <c r="F191" i="57"/>
  <c r="F192" i="57"/>
  <c r="F193" i="57"/>
  <c r="F194" i="57"/>
  <c r="F195" i="57"/>
  <c r="F196" i="57"/>
  <c r="F197" i="57"/>
  <c r="F198" i="57"/>
  <c r="F199" i="57"/>
  <c r="F200" i="57"/>
  <c r="F201" i="57"/>
  <c r="F202" i="57"/>
  <c r="F203" i="57"/>
  <c r="F204" i="57"/>
  <c r="F205" i="57"/>
  <c r="F206" i="57"/>
  <c r="F207" i="57"/>
  <c r="F208" i="57"/>
  <c r="F209" i="57"/>
  <c r="F210" i="57"/>
  <c r="F211" i="57"/>
  <c r="F212" i="57"/>
  <c r="F213" i="57"/>
  <c r="F214" i="57"/>
  <c r="F215" i="57"/>
  <c r="F216" i="57"/>
  <c r="F217" i="57"/>
  <c r="F218" i="57"/>
  <c r="F219" i="57"/>
  <c r="F220" i="57"/>
  <c r="F221" i="57"/>
  <c r="F222" i="57"/>
  <c r="F223" i="57"/>
  <c r="F224" i="57"/>
  <c r="F225" i="57"/>
  <c r="F226" i="57"/>
  <c r="F227" i="57"/>
  <c r="F228" i="57"/>
  <c r="F229" i="57"/>
  <c r="F230" i="57"/>
  <c r="F231" i="57"/>
  <c r="F232" i="57"/>
  <c r="F233" i="57"/>
  <c r="F234" i="57"/>
  <c r="F235" i="57"/>
  <c r="F236" i="57"/>
  <c r="F237" i="57"/>
  <c r="F238" i="57"/>
  <c r="F239" i="57"/>
  <c r="F240" i="57"/>
  <c r="F241" i="57"/>
  <c r="F242" i="57"/>
  <c r="F243" i="57"/>
  <c r="F244" i="57"/>
  <c r="F245" i="57"/>
  <c r="F246" i="57"/>
  <c r="F247" i="57"/>
  <c r="F248" i="57"/>
  <c r="F249" i="57"/>
  <c r="F250" i="57"/>
  <c r="F251" i="57"/>
  <c r="F252" i="57"/>
  <c r="F253" i="57"/>
  <c r="F254" i="57"/>
  <c r="F255" i="57"/>
  <c r="F256" i="57"/>
  <c r="F257" i="57"/>
  <c r="F258" i="57"/>
  <c r="F259" i="57"/>
  <c r="F260" i="57"/>
  <c r="F261" i="57"/>
  <c r="F262" i="57"/>
  <c r="F263" i="57"/>
  <c r="F264" i="57"/>
  <c r="F265" i="57"/>
  <c r="F266" i="57"/>
  <c r="F267" i="57"/>
  <c r="F268" i="57"/>
  <c r="F269" i="57"/>
  <c r="F270" i="57"/>
  <c r="E3" i="57"/>
  <c r="E4" i="57"/>
  <c r="E5" i="57"/>
  <c r="E6" i="57"/>
  <c r="E7" i="57"/>
  <c r="E8" i="57"/>
  <c r="E9" i="57"/>
  <c r="E10" i="57"/>
  <c r="E11" i="57"/>
  <c r="E12" i="57"/>
  <c r="E13" i="57"/>
  <c r="E14" i="57"/>
  <c r="E15" i="57"/>
  <c r="E16" i="57"/>
  <c r="E17" i="57"/>
  <c r="E18" i="57"/>
  <c r="E19" i="57"/>
  <c r="E20" i="57"/>
  <c r="E21" i="57"/>
  <c r="E22" i="57"/>
  <c r="E23" i="57"/>
  <c r="E24" i="57"/>
  <c r="E25" i="57"/>
  <c r="E26" i="57"/>
  <c r="E27" i="57"/>
  <c r="E28" i="57"/>
  <c r="E29" i="57"/>
  <c r="E30" i="57"/>
  <c r="E31" i="57"/>
  <c r="E32" i="57"/>
  <c r="E33" i="57"/>
  <c r="E34" i="57"/>
  <c r="E35" i="57"/>
  <c r="E36" i="57"/>
  <c r="E37" i="57"/>
  <c r="E38" i="57"/>
  <c r="E39" i="57"/>
  <c r="E40" i="57"/>
  <c r="E41" i="57"/>
  <c r="E42" i="57"/>
  <c r="E43" i="57"/>
  <c r="E44" i="57"/>
  <c r="E45" i="57"/>
  <c r="E46" i="57"/>
  <c r="E47" i="57"/>
  <c r="E48" i="57"/>
  <c r="E49" i="57"/>
  <c r="E50" i="57"/>
  <c r="E51" i="57"/>
  <c r="E52" i="57"/>
  <c r="E53" i="57"/>
  <c r="E54" i="57"/>
  <c r="E55" i="57"/>
  <c r="E56" i="57"/>
  <c r="E57" i="57"/>
  <c r="E58" i="57"/>
  <c r="E59" i="57"/>
  <c r="E60" i="57"/>
  <c r="E61" i="57"/>
  <c r="E62" i="57"/>
  <c r="E63" i="57"/>
  <c r="E64" i="57"/>
  <c r="E65" i="57"/>
  <c r="E66" i="57"/>
  <c r="E67" i="57"/>
  <c r="E68" i="57"/>
  <c r="E69" i="57"/>
  <c r="E70" i="57"/>
  <c r="E71" i="57"/>
  <c r="E72" i="57"/>
  <c r="E73" i="57"/>
  <c r="E74" i="57"/>
  <c r="E75" i="57"/>
  <c r="E76" i="57"/>
  <c r="E77" i="57"/>
  <c r="E78" i="57"/>
  <c r="E79" i="57"/>
  <c r="E80" i="57"/>
  <c r="E81" i="57"/>
  <c r="E82" i="57"/>
  <c r="E83" i="57"/>
  <c r="E84" i="57"/>
  <c r="E85" i="57"/>
  <c r="E86" i="57"/>
  <c r="E87" i="57"/>
  <c r="E88" i="57"/>
  <c r="E89" i="57"/>
  <c r="E90" i="57"/>
  <c r="E91" i="57"/>
  <c r="E92" i="57"/>
  <c r="E93" i="57"/>
  <c r="E94" i="57"/>
  <c r="E95" i="57"/>
  <c r="E96" i="57"/>
  <c r="E97" i="57"/>
  <c r="E98" i="57"/>
  <c r="E99" i="57"/>
  <c r="E100" i="57"/>
  <c r="E101" i="57"/>
  <c r="E102" i="57"/>
  <c r="E103" i="57"/>
  <c r="E104" i="57"/>
  <c r="E105" i="57"/>
  <c r="E106" i="57"/>
  <c r="E107" i="57"/>
  <c r="E108" i="57"/>
  <c r="E109" i="57"/>
  <c r="E110" i="57"/>
  <c r="E111" i="57"/>
  <c r="E112" i="57"/>
  <c r="E113" i="57"/>
  <c r="E114" i="57"/>
  <c r="E115" i="57"/>
  <c r="E116" i="57"/>
  <c r="E117" i="57"/>
  <c r="E118" i="57"/>
  <c r="E119" i="57"/>
  <c r="E120" i="57"/>
  <c r="E121" i="57"/>
  <c r="E122" i="57"/>
  <c r="E123" i="57"/>
  <c r="E124" i="57"/>
  <c r="E125" i="57"/>
  <c r="E126" i="57"/>
  <c r="E127" i="57"/>
  <c r="E128" i="57"/>
  <c r="E129" i="57"/>
  <c r="E130" i="57"/>
  <c r="E131" i="57"/>
  <c r="E132" i="57"/>
  <c r="E133" i="57"/>
  <c r="E134" i="57"/>
  <c r="E135" i="57"/>
  <c r="E136" i="57"/>
  <c r="E137" i="57"/>
  <c r="E138" i="57"/>
  <c r="E139" i="57"/>
  <c r="E140" i="57"/>
  <c r="E141" i="57"/>
  <c r="E142" i="57"/>
  <c r="E143" i="57"/>
  <c r="E144" i="57"/>
  <c r="E145" i="57"/>
  <c r="E146" i="57"/>
  <c r="E147" i="57"/>
  <c r="E148" i="57"/>
  <c r="E149" i="57"/>
  <c r="E150" i="57"/>
  <c r="E151" i="57"/>
  <c r="E152" i="57"/>
  <c r="E153" i="57"/>
  <c r="E154" i="57"/>
  <c r="E155" i="57"/>
  <c r="E156" i="57"/>
  <c r="E157" i="57"/>
  <c r="E158" i="57"/>
  <c r="E159" i="57"/>
  <c r="E160" i="57"/>
  <c r="E161" i="57"/>
  <c r="E162" i="57"/>
  <c r="E163" i="57"/>
  <c r="E164" i="57"/>
  <c r="E165" i="57"/>
  <c r="E166" i="57"/>
  <c r="E167" i="57"/>
  <c r="E168" i="57"/>
  <c r="E169" i="57"/>
  <c r="E170" i="57"/>
  <c r="E171" i="57"/>
  <c r="E172" i="57"/>
  <c r="E173" i="57"/>
  <c r="E174" i="57"/>
  <c r="E175" i="57"/>
  <c r="E176" i="57"/>
  <c r="E177" i="57"/>
  <c r="E178" i="57"/>
  <c r="E179" i="57"/>
  <c r="E180" i="57"/>
  <c r="E181" i="57"/>
  <c r="E182" i="57"/>
  <c r="E183" i="57"/>
  <c r="E184" i="57"/>
  <c r="E185" i="57"/>
  <c r="E186" i="57"/>
  <c r="E187" i="57"/>
  <c r="E188" i="57"/>
  <c r="E189" i="57"/>
  <c r="E190" i="57"/>
  <c r="E191" i="57"/>
  <c r="E192" i="57"/>
  <c r="E193" i="57"/>
  <c r="E194" i="57"/>
  <c r="E195" i="57"/>
  <c r="E196" i="57"/>
  <c r="E197" i="57"/>
  <c r="E198" i="57"/>
  <c r="E199" i="57"/>
  <c r="E200" i="57"/>
  <c r="E201" i="57"/>
  <c r="E202" i="57"/>
  <c r="E203" i="57"/>
  <c r="E204" i="57"/>
  <c r="E205" i="57"/>
  <c r="E206" i="57"/>
  <c r="E207" i="57"/>
  <c r="E208" i="57"/>
  <c r="E209" i="57"/>
  <c r="E210" i="57"/>
  <c r="E211" i="57"/>
  <c r="E212" i="57"/>
  <c r="E213" i="57"/>
  <c r="E214" i="57"/>
  <c r="E215" i="57"/>
  <c r="E216" i="57"/>
  <c r="E217" i="57"/>
  <c r="E218" i="57"/>
  <c r="E219" i="57"/>
  <c r="E220" i="57"/>
  <c r="E221" i="57"/>
  <c r="E222" i="57"/>
  <c r="E223" i="57"/>
  <c r="E224" i="57"/>
  <c r="E225" i="57"/>
  <c r="E226" i="57"/>
  <c r="E227" i="57"/>
  <c r="E228" i="57"/>
  <c r="E229" i="57"/>
  <c r="E230" i="57"/>
  <c r="E231" i="57"/>
  <c r="E232" i="57"/>
  <c r="E233" i="57"/>
  <c r="E234" i="57"/>
  <c r="E235" i="57"/>
  <c r="E236" i="57"/>
  <c r="E237" i="57"/>
  <c r="E238" i="57"/>
  <c r="E239" i="57"/>
  <c r="E240" i="57"/>
  <c r="E241" i="57"/>
  <c r="E242" i="57"/>
  <c r="E243" i="57"/>
  <c r="E244" i="57"/>
  <c r="E245" i="57"/>
  <c r="E246" i="57"/>
  <c r="E247" i="57"/>
  <c r="E248" i="57"/>
  <c r="E249" i="57"/>
  <c r="E250" i="57"/>
  <c r="E251" i="57"/>
  <c r="E252" i="57"/>
  <c r="E253" i="57"/>
  <c r="E254" i="57"/>
  <c r="E255" i="57"/>
  <c r="E256" i="57"/>
  <c r="E257" i="57"/>
  <c r="E258" i="57"/>
  <c r="E259" i="57"/>
  <c r="E260" i="57"/>
  <c r="E261" i="57"/>
  <c r="E262" i="57"/>
  <c r="E263" i="57"/>
  <c r="E264" i="57"/>
  <c r="E265" i="57"/>
  <c r="E266" i="57"/>
  <c r="E267" i="57"/>
  <c r="E268" i="57"/>
  <c r="E269" i="57"/>
  <c r="E270" i="57"/>
  <c r="O5" i="36"/>
  <c r="O6" i="36"/>
  <c r="O7" i="36"/>
  <c r="O8" i="36"/>
  <c r="O9" i="36"/>
  <c r="O10" i="36"/>
  <c r="O11" i="36"/>
  <c r="O12" i="36"/>
  <c r="O13" i="36"/>
  <c r="O14" i="36"/>
  <c r="O15" i="36"/>
  <c r="O16" i="36"/>
  <c r="O17" i="36"/>
  <c r="O18" i="36"/>
  <c r="O19" i="36"/>
  <c r="O20" i="36"/>
  <c r="O21" i="36"/>
  <c r="O22" i="36"/>
  <c r="O23" i="36"/>
  <c r="O24" i="36"/>
  <c r="O25" i="36"/>
  <c r="O26" i="36"/>
  <c r="O27" i="36"/>
  <c r="O28" i="36"/>
  <c r="O4" i="36"/>
  <c r="G28" i="36"/>
  <c r="G27" i="36"/>
  <c r="G26" i="36"/>
  <c r="G25" i="36"/>
  <c r="G24" i="36"/>
  <c r="G23" i="36"/>
  <c r="G22" i="36"/>
  <c r="G12" i="36"/>
  <c r="G21" i="36"/>
  <c r="G20" i="36"/>
  <c r="G19" i="36"/>
  <c r="G18" i="36"/>
  <c r="G17" i="36"/>
  <c r="G16" i="36"/>
  <c r="G15" i="36"/>
  <c r="G14" i="36"/>
  <c r="G13" i="36"/>
  <c r="N24" i="36"/>
  <c r="N25" i="36"/>
  <c r="N27" i="36"/>
  <c r="N28" i="36"/>
  <c r="N23" i="36"/>
  <c r="M13" i="36"/>
  <c r="M14" i="36"/>
  <c r="M15" i="36"/>
  <c r="M16" i="36"/>
  <c r="M17" i="36"/>
  <c r="M18" i="36"/>
  <c r="M19" i="36"/>
  <c r="M20" i="36"/>
  <c r="M21" i="36"/>
  <c r="M22" i="36"/>
  <c r="M26" i="36"/>
  <c r="M12" i="36"/>
  <c r="L11" i="36"/>
  <c r="L5" i="36"/>
  <c r="L6" i="36"/>
  <c r="L7" i="36"/>
  <c r="L8" i="36"/>
  <c r="L9" i="36"/>
  <c r="L10" i="36"/>
  <c r="L4" i="36"/>
  <c r="G5" i="36"/>
  <c r="J5" i="36"/>
  <c r="G4" i="36"/>
  <c r="J4" i="36"/>
  <c r="G6" i="36"/>
  <c r="G7" i="36"/>
  <c r="G8" i="36"/>
  <c r="G9" i="36"/>
  <c r="G10" i="36"/>
  <c r="G11" i="36"/>
  <c r="E4" i="50" a="1"/>
  <c r="H4" i="50"/>
  <c r="H5" i="50"/>
  <c r="H6" i="50"/>
  <c r="H7" i="50"/>
  <c r="H8" i="50"/>
  <c r="H9" i="50"/>
  <c r="H10" i="50"/>
  <c r="H11" i="50"/>
  <c r="H12" i="50"/>
  <c r="H13" i="50"/>
  <c r="H14" i="50"/>
  <c r="H15" i="50"/>
  <c r="H16" i="50"/>
  <c r="H17" i="50"/>
  <c r="H18" i="50"/>
  <c r="H19" i="50"/>
  <c r="H20" i="50"/>
  <c r="H21" i="50"/>
  <c r="H22" i="50"/>
  <c r="H23" i="50"/>
  <c r="H24" i="50"/>
  <c r="H25" i="50"/>
  <c r="H26" i="50"/>
  <c r="H27" i="50"/>
  <c r="H28" i="50"/>
  <c r="H29" i="50"/>
  <c r="H30" i="50"/>
  <c r="H31" i="50"/>
  <c r="H32" i="50"/>
  <c r="H33" i="50"/>
  <c r="H34" i="50"/>
  <c r="H35" i="50"/>
  <c r="H36" i="50"/>
  <c r="H37" i="50"/>
  <c r="H38" i="50"/>
  <c r="H39" i="50"/>
  <c r="H40" i="50"/>
  <c r="H41" i="50"/>
  <c r="H42" i="50"/>
  <c r="H43" i="50"/>
  <c r="H44" i="50"/>
  <c r="H45" i="50"/>
  <c r="H46" i="50"/>
  <c r="H47" i="50"/>
  <c r="H48" i="50"/>
  <c r="H49" i="50"/>
  <c r="H50" i="50"/>
  <c r="H51" i="50"/>
  <c r="H52" i="50"/>
  <c r="H53" i="50"/>
  <c r="H54" i="50"/>
  <c r="H55" i="50"/>
  <c r="H56" i="50"/>
  <c r="H57" i="50"/>
  <c r="H58" i="50"/>
  <c r="H59" i="50"/>
  <c r="H60" i="50"/>
  <c r="H61" i="50"/>
  <c r="H62" i="50"/>
  <c r="H63" i="50"/>
  <c r="H64" i="50"/>
  <c r="H65" i="50"/>
  <c r="H66" i="50"/>
  <c r="H67" i="50"/>
  <c r="H68" i="50"/>
  <c r="H69" i="50"/>
  <c r="H70" i="50"/>
  <c r="H71" i="50"/>
  <c r="H72" i="50"/>
  <c r="H73" i="50"/>
  <c r="H74" i="50"/>
  <c r="H75" i="50"/>
  <c r="H76" i="50"/>
  <c r="H77" i="50"/>
  <c r="H78" i="50"/>
  <c r="H79" i="50"/>
  <c r="H80" i="50"/>
  <c r="H81" i="50"/>
  <c r="H82" i="50"/>
  <c r="H83" i="50"/>
  <c r="H84" i="50"/>
  <c r="H85" i="50"/>
  <c r="H86" i="50"/>
  <c r="H87" i="50"/>
  <c r="H88" i="50"/>
  <c r="H89" i="50"/>
  <c r="H90" i="50"/>
  <c r="H91" i="50"/>
  <c r="H92" i="50"/>
  <c r="H93" i="50"/>
  <c r="H94" i="50"/>
  <c r="H95" i="50"/>
  <c r="H96" i="50"/>
  <c r="H97" i="50"/>
  <c r="H98" i="50"/>
  <c r="H99" i="50"/>
  <c r="H100" i="50"/>
  <c r="H101" i="50"/>
  <c r="H102" i="50"/>
  <c r="H103" i="50"/>
  <c r="H104" i="50"/>
  <c r="H105" i="50"/>
  <c r="H106" i="50"/>
  <c r="H107" i="50"/>
  <c r="H108" i="50"/>
  <c r="H109" i="50"/>
  <c r="H110" i="50"/>
  <c r="H111" i="50"/>
  <c r="H112" i="50"/>
  <c r="H113" i="50"/>
  <c r="H114" i="50"/>
  <c r="H115" i="50"/>
  <c r="H116" i="50"/>
  <c r="H117" i="50"/>
  <c r="H118" i="50"/>
  <c r="H119" i="50"/>
  <c r="H120" i="50"/>
  <c r="H121" i="50"/>
  <c r="H122" i="50"/>
  <c r="H123" i="50"/>
  <c r="H124" i="50"/>
  <c r="H125" i="50"/>
  <c r="H126" i="50"/>
  <c r="H127" i="50"/>
  <c r="H128" i="50"/>
  <c r="H129" i="50"/>
  <c r="H130" i="50"/>
  <c r="H131" i="50"/>
  <c r="H132" i="50"/>
  <c r="H133" i="50"/>
  <c r="H134" i="50"/>
  <c r="H135" i="50"/>
  <c r="H136" i="50"/>
  <c r="H137" i="50"/>
  <c r="H138" i="50"/>
  <c r="H139" i="50"/>
  <c r="H140" i="50"/>
  <c r="H141" i="50"/>
  <c r="H142" i="50"/>
  <c r="H143" i="50"/>
  <c r="H144" i="50"/>
  <c r="H145" i="50"/>
  <c r="H146" i="50"/>
  <c r="H147" i="50"/>
  <c r="H148" i="50"/>
  <c r="H149" i="50"/>
  <c r="H150" i="50"/>
  <c r="H151" i="50"/>
  <c r="H152" i="50"/>
  <c r="H153" i="50"/>
  <c r="H154" i="50"/>
  <c r="H155" i="50"/>
  <c r="H156" i="50"/>
  <c r="H157" i="50"/>
  <c r="H158" i="50"/>
  <c r="H159" i="50"/>
  <c r="H160" i="50"/>
  <c r="H161" i="50"/>
  <c r="H162" i="50"/>
  <c r="H163" i="50"/>
  <c r="H164" i="50"/>
  <c r="H165" i="50"/>
  <c r="H166" i="50"/>
  <c r="H167" i="50"/>
  <c r="H168" i="50"/>
  <c r="H169" i="50"/>
  <c r="H170" i="50"/>
  <c r="H171" i="50"/>
  <c r="H172" i="50"/>
  <c r="H173" i="50"/>
  <c r="H174" i="50"/>
  <c r="H175" i="50"/>
  <c r="H176" i="50"/>
  <c r="H177" i="50"/>
  <c r="H178" i="50"/>
  <c r="H179" i="50"/>
  <c r="H180" i="50"/>
  <c r="H181" i="50"/>
  <c r="H182" i="50"/>
  <c r="H183" i="50"/>
  <c r="H184" i="50"/>
  <c r="H185" i="50"/>
  <c r="H186" i="50"/>
  <c r="H187" i="50"/>
  <c r="H188" i="50"/>
  <c r="H189" i="50"/>
  <c r="H190" i="50"/>
  <c r="H191" i="50"/>
  <c r="H192" i="50"/>
  <c r="H193" i="50"/>
  <c r="H194" i="50"/>
  <c r="H195" i="50"/>
  <c r="H196" i="50"/>
  <c r="H197" i="50"/>
  <c r="H198" i="50"/>
  <c r="H199" i="50"/>
  <c r="H200" i="50"/>
  <c r="H201" i="50"/>
  <c r="H202" i="50"/>
  <c r="H203" i="50"/>
  <c r="H204" i="50"/>
  <c r="H205" i="50"/>
  <c r="H206" i="50"/>
  <c r="H207" i="50"/>
  <c r="H208" i="50"/>
  <c r="H209" i="50"/>
  <c r="H210" i="50"/>
  <c r="H211" i="50"/>
  <c r="H212" i="50"/>
  <c r="H213" i="50"/>
  <c r="H214" i="50"/>
  <c r="H215" i="50"/>
  <c r="H216" i="50"/>
  <c r="H217" i="50"/>
  <c r="H218" i="50"/>
  <c r="H219" i="50"/>
  <c r="H220" i="50"/>
  <c r="H221" i="50"/>
  <c r="H222" i="50"/>
  <c r="H223" i="50"/>
  <c r="H224" i="50"/>
  <c r="H225" i="50"/>
  <c r="H226" i="50"/>
  <c r="H227" i="50"/>
  <c r="H228" i="50"/>
  <c r="H229" i="50"/>
  <c r="H230" i="50"/>
  <c r="H231" i="50"/>
  <c r="H232" i="50"/>
  <c r="H233" i="50"/>
  <c r="H234" i="50"/>
  <c r="H235" i="50"/>
  <c r="H236" i="50"/>
  <c r="H237" i="50"/>
  <c r="H238" i="50"/>
  <c r="H239" i="50"/>
  <c r="H240" i="50"/>
  <c r="H241" i="50"/>
  <c r="H242" i="50"/>
  <c r="H243" i="50"/>
  <c r="H244" i="50"/>
  <c r="H245" i="50"/>
  <c r="H246" i="50"/>
  <c r="H247" i="50"/>
  <c r="H248" i="50"/>
  <c r="H249" i="50"/>
  <c r="H250" i="50"/>
  <c r="H251" i="50"/>
  <c r="H252" i="50"/>
  <c r="H253" i="50"/>
  <c r="H254" i="50"/>
  <c r="H255" i="50"/>
  <c r="H256" i="50"/>
  <c r="H257" i="50"/>
  <c r="H258" i="50"/>
  <c r="H259" i="50"/>
  <c r="H260" i="50"/>
  <c r="H261" i="50"/>
  <c r="H262" i="50"/>
  <c r="H263" i="50"/>
  <c r="H264" i="50"/>
  <c r="H265" i="50"/>
  <c r="H266" i="50"/>
  <c r="H267" i="50"/>
  <c r="H268" i="50"/>
  <c r="H269" i="50"/>
  <c r="H270" i="50"/>
  <c r="H271" i="50"/>
  <c r="H272" i="50"/>
  <c r="H273" i="50"/>
  <c r="H274" i="50"/>
  <c r="H275" i="50"/>
  <c r="H276" i="50"/>
  <c r="H277" i="50"/>
  <c r="H278" i="50"/>
  <c r="H279" i="50"/>
  <c r="H280" i="50"/>
  <c r="H281" i="50"/>
  <c r="H282" i="50"/>
  <c r="H283" i="50"/>
  <c r="H284" i="50"/>
  <c r="H285" i="50"/>
  <c r="H286" i="50"/>
  <c r="H287" i="50"/>
  <c r="H288" i="50"/>
  <c r="H289" i="50"/>
  <c r="H290" i="50"/>
  <c r="H291" i="50"/>
  <c r="H292" i="50"/>
  <c r="H293" i="50"/>
  <c r="H294" i="50"/>
  <c r="H295" i="50"/>
  <c r="H296" i="50"/>
  <c r="H297" i="50"/>
  <c r="H298" i="50"/>
  <c r="H299" i="50"/>
  <c r="H300" i="50"/>
  <c r="H301" i="50"/>
  <c r="H302" i="50"/>
  <c r="H303" i="50"/>
  <c r="H304" i="50"/>
  <c r="AE6" i="50"/>
  <c r="G4" i="50"/>
  <c r="G5" i="50"/>
  <c r="G6" i="50"/>
  <c r="G7" i="50"/>
  <c r="G8" i="50"/>
  <c r="G9" i="50"/>
  <c r="G10" i="50"/>
  <c r="G11" i="50"/>
  <c r="G12" i="50"/>
  <c r="G13" i="50"/>
  <c r="G14" i="50"/>
  <c r="G15" i="50"/>
  <c r="G16" i="50"/>
  <c r="G17" i="50"/>
  <c r="G18" i="50"/>
  <c r="G19" i="50"/>
  <c r="G20" i="50"/>
  <c r="G21" i="50"/>
  <c r="G22" i="50"/>
  <c r="G23" i="50"/>
  <c r="G24" i="50"/>
  <c r="G25" i="50"/>
  <c r="G26" i="50"/>
  <c r="G27" i="50"/>
  <c r="G28" i="50"/>
  <c r="G29" i="50"/>
  <c r="G30" i="50"/>
  <c r="G31" i="50"/>
  <c r="G32" i="50"/>
  <c r="G33" i="50"/>
  <c r="G34" i="50"/>
  <c r="G35" i="50"/>
  <c r="G36" i="50"/>
  <c r="G37" i="50"/>
  <c r="G38" i="50"/>
  <c r="G39" i="50"/>
  <c r="G40" i="50"/>
  <c r="G41" i="50"/>
  <c r="G42" i="50"/>
  <c r="G43" i="50"/>
  <c r="G44" i="50"/>
  <c r="G45" i="50"/>
  <c r="G46" i="50"/>
  <c r="G47" i="50"/>
  <c r="G48" i="50"/>
  <c r="G49" i="50"/>
  <c r="G50" i="50"/>
  <c r="G51" i="50"/>
  <c r="G52" i="50"/>
  <c r="G53" i="50"/>
  <c r="G54" i="50"/>
  <c r="G55" i="50"/>
  <c r="G56" i="50"/>
  <c r="G57" i="50"/>
  <c r="G58" i="50"/>
  <c r="G59" i="50"/>
  <c r="G60" i="50"/>
  <c r="G61" i="50"/>
  <c r="G62" i="50"/>
  <c r="G63" i="50"/>
  <c r="G64" i="50"/>
  <c r="G65" i="50"/>
  <c r="G66" i="50"/>
  <c r="G67" i="50"/>
  <c r="G68" i="50"/>
  <c r="G69" i="50"/>
  <c r="G70" i="50"/>
  <c r="G71" i="50"/>
  <c r="G72" i="50"/>
  <c r="G73" i="50"/>
  <c r="G74" i="50"/>
  <c r="G75" i="50"/>
  <c r="G76" i="50"/>
  <c r="G77" i="50"/>
  <c r="G78" i="50"/>
  <c r="G79" i="50"/>
  <c r="G80" i="50"/>
  <c r="G81" i="50"/>
  <c r="G82" i="50"/>
  <c r="G83" i="50"/>
  <c r="G84" i="50"/>
  <c r="G85" i="50"/>
  <c r="G86" i="50"/>
  <c r="G87" i="50"/>
  <c r="G88" i="50"/>
  <c r="G89" i="50"/>
  <c r="G90" i="50"/>
  <c r="G91" i="50"/>
  <c r="G92" i="50"/>
  <c r="G93" i="50"/>
  <c r="G94" i="50"/>
  <c r="G95" i="50"/>
  <c r="G96" i="50"/>
  <c r="G97" i="50"/>
  <c r="G98" i="50"/>
  <c r="G99" i="50"/>
  <c r="G100" i="50"/>
  <c r="G101" i="50"/>
  <c r="G102" i="50"/>
  <c r="G103" i="50"/>
  <c r="G104" i="50"/>
  <c r="G105" i="50"/>
  <c r="G106" i="50"/>
  <c r="G107" i="50"/>
  <c r="G108" i="50"/>
  <c r="G109" i="50"/>
  <c r="G110" i="50"/>
  <c r="G111" i="50"/>
  <c r="G112" i="50"/>
  <c r="G113" i="50"/>
  <c r="G114" i="50"/>
  <c r="G115" i="50"/>
  <c r="G116" i="50"/>
  <c r="G117" i="50"/>
  <c r="G118" i="50"/>
  <c r="G119" i="50"/>
  <c r="G120" i="50"/>
  <c r="G121" i="50"/>
  <c r="G122" i="50"/>
  <c r="G123" i="50"/>
  <c r="G124" i="50"/>
  <c r="G125" i="50"/>
  <c r="G126" i="50"/>
  <c r="G127" i="50"/>
  <c r="G128" i="50"/>
  <c r="G129" i="50"/>
  <c r="G130" i="50"/>
  <c r="G131" i="50"/>
  <c r="G132" i="50"/>
  <c r="G133" i="50"/>
  <c r="G134" i="50"/>
  <c r="G135" i="50"/>
  <c r="G136" i="50"/>
  <c r="G137" i="50"/>
  <c r="G138" i="50"/>
  <c r="G139" i="50"/>
  <c r="G140" i="50"/>
  <c r="G141" i="50"/>
  <c r="G142" i="50"/>
  <c r="G143" i="50"/>
  <c r="G144" i="50"/>
  <c r="G145" i="50"/>
  <c r="G146" i="50"/>
  <c r="G147" i="50"/>
  <c r="G148" i="50"/>
  <c r="G149" i="50"/>
  <c r="G150" i="50"/>
  <c r="G151" i="50"/>
  <c r="G152" i="50"/>
  <c r="G153" i="50"/>
  <c r="G154" i="50"/>
  <c r="G155" i="50"/>
  <c r="G156" i="50"/>
  <c r="G157" i="50"/>
  <c r="G158" i="50"/>
  <c r="G159" i="50"/>
  <c r="G160" i="50"/>
  <c r="G161" i="50"/>
  <c r="G162" i="50"/>
  <c r="G163" i="50"/>
  <c r="G164" i="50"/>
  <c r="G165" i="50"/>
  <c r="G166" i="50"/>
  <c r="G167" i="50"/>
  <c r="G168" i="50"/>
  <c r="G169" i="50"/>
  <c r="G170" i="50"/>
  <c r="G171" i="50"/>
  <c r="G172" i="50"/>
  <c r="G173" i="50"/>
  <c r="G174" i="50"/>
  <c r="G175" i="50"/>
  <c r="G176" i="50"/>
  <c r="G177" i="50"/>
  <c r="G178" i="50"/>
  <c r="G179" i="50"/>
  <c r="G180" i="50"/>
  <c r="G181" i="50"/>
  <c r="G182" i="50"/>
  <c r="G183" i="50"/>
  <c r="G184" i="50"/>
  <c r="G185" i="50"/>
  <c r="G186" i="50"/>
  <c r="G187" i="50"/>
  <c r="G188" i="50"/>
  <c r="G189" i="50"/>
  <c r="G190" i="50"/>
  <c r="G191" i="50"/>
  <c r="G192" i="50"/>
  <c r="G193" i="50"/>
  <c r="G194" i="50"/>
  <c r="G195" i="50"/>
  <c r="G196" i="50"/>
  <c r="G197" i="50"/>
  <c r="G198" i="50"/>
  <c r="G199" i="50"/>
  <c r="G200" i="50"/>
  <c r="G201" i="50"/>
  <c r="G202" i="50"/>
  <c r="G203" i="50"/>
  <c r="G204" i="50"/>
  <c r="G205" i="50"/>
  <c r="G206" i="50"/>
  <c r="G207" i="50"/>
  <c r="G208" i="50"/>
  <c r="G209" i="50"/>
  <c r="G210" i="50"/>
  <c r="G211" i="50"/>
  <c r="G212" i="50"/>
  <c r="G213" i="50"/>
  <c r="G214" i="50"/>
  <c r="G215" i="50"/>
  <c r="G216" i="50"/>
  <c r="G217" i="50"/>
  <c r="G218" i="50"/>
  <c r="G219" i="50"/>
  <c r="G220" i="50"/>
  <c r="G221" i="50"/>
  <c r="G222" i="50"/>
  <c r="G223" i="50"/>
  <c r="G224" i="50"/>
  <c r="G225" i="50"/>
  <c r="G226" i="50"/>
  <c r="G227" i="50"/>
  <c r="G228" i="50"/>
  <c r="G229" i="50"/>
  <c r="G230" i="50"/>
  <c r="G231" i="50"/>
  <c r="G232" i="50"/>
  <c r="G233" i="50"/>
  <c r="G234" i="50"/>
  <c r="G235" i="50"/>
  <c r="G236" i="50"/>
  <c r="G237" i="50"/>
  <c r="G238" i="50"/>
  <c r="G239" i="50"/>
  <c r="G240" i="50"/>
  <c r="G241" i="50"/>
  <c r="G242" i="50"/>
  <c r="G243" i="50"/>
  <c r="G244" i="50"/>
  <c r="G245" i="50"/>
  <c r="G246" i="50"/>
  <c r="G247" i="50"/>
  <c r="G248" i="50"/>
  <c r="G249" i="50"/>
  <c r="G250" i="50"/>
  <c r="G251" i="50"/>
  <c r="G252" i="50"/>
  <c r="G253" i="50"/>
  <c r="G254" i="50"/>
  <c r="G255" i="50"/>
  <c r="G256" i="50"/>
  <c r="G257" i="50"/>
  <c r="G258" i="50"/>
  <c r="G259" i="50"/>
  <c r="G260" i="50"/>
  <c r="G261" i="50"/>
  <c r="G262" i="50"/>
  <c r="G263" i="50"/>
  <c r="G264" i="50"/>
  <c r="G265" i="50"/>
  <c r="G266" i="50"/>
  <c r="G267" i="50"/>
  <c r="G268" i="50"/>
  <c r="G269" i="50"/>
  <c r="G270" i="50"/>
  <c r="G271" i="50"/>
  <c r="G272" i="50"/>
  <c r="G273" i="50"/>
  <c r="G274" i="50"/>
  <c r="G275" i="50"/>
  <c r="G276" i="50"/>
  <c r="G277" i="50"/>
  <c r="G278" i="50"/>
  <c r="G279" i="50"/>
  <c r="G280" i="50"/>
  <c r="G281" i="50"/>
  <c r="G282" i="50"/>
  <c r="G283" i="50"/>
  <c r="G284" i="50"/>
  <c r="G285" i="50"/>
  <c r="G286" i="50"/>
  <c r="G287" i="50"/>
  <c r="G288" i="50"/>
  <c r="G289" i="50"/>
  <c r="G290" i="50"/>
  <c r="G291" i="50"/>
  <c r="G292" i="50"/>
  <c r="G293" i="50"/>
  <c r="G294" i="50"/>
  <c r="G295" i="50"/>
  <c r="G296" i="50"/>
  <c r="G297" i="50"/>
  <c r="G298" i="50"/>
  <c r="G299" i="50"/>
  <c r="G300" i="50"/>
  <c r="G301" i="50"/>
  <c r="G302" i="50"/>
  <c r="G303" i="50"/>
  <c r="G304" i="50"/>
  <c r="AD6" i="50"/>
  <c r="AF6" i="50"/>
  <c r="F309" i="50"/>
  <c r="F303" i="50"/>
  <c r="F302" i="50"/>
  <c r="F301" i="50"/>
  <c r="F300" i="50"/>
  <c r="E4" i="50"/>
  <c r="F4" i="50"/>
  <c r="E5" i="50"/>
  <c r="F5" i="50"/>
  <c r="E6" i="50"/>
  <c r="F6" i="50"/>
  <c r="E7" i="50"/>
  <c r="F7" i="50"/>
  <c r="E8" i="50"/>
  <c r="F8" i="50"/>
  <c r="E9" i="50"/>
  <c r="F9" i="50"/>
  <c r="E10" i="50"/>
  <c r="F10" i="50"/>
  <c r="E11" i="50"/>
  <c r="F11" i="50"/>
  <c r="E12" i="50"/>
  <c r="F12" i="50"/>
  <c r="E13" i="50"/>
  <c r="F13" i="50"/>
  <c r="E14" i="50"/>
  <c r="F14" i="50"/>
  <c r="E15" i="50"/>
  <c r="F15" i="50"/>
  <c r="E16" i="50"/>
  <c r="F16" i="50"/>
  <c r="E17" i="50"/>
  <c r="F17" i="50"/>
  <c r="E18" i="50"/>
  <c r="F18" i="50"/>
  <c r="E19" i="50"/>
  <c r="F19" i="50"/>
  <c r="E20" i="50"/>
  <c r="F20" i="50"/>
  <c r="E21" i="50"/>
  <c r="F21" i="50"/>
  <c r="E22" i="50"/>
  <c r="F22" i="50"/>
  <c r="E23" i="50"/>
  <c r="F23" i="50"/>
  <c r="E24" i="50"/>
  <c r="F24" i="50"/>
  <c r="E25" i="50"/>
  <c r="F25" i="50"/>
  <c r="E26" i="50"/>
  <c r="F26" i="50"/>
  <c r="E27" i="50"/>
  <c r="F27" i="50"/>
  <c r="E28" i="50"/>
  <c r="F28" i="50"/>
  <c r="E29" i="50"/>
  <c r="F29" i="50"/>
  <c r="E30" i="50"/>
  <c r="F30" i="50"/>
  <c r="E31" i="50"/>
  <c r="F31" i="50"/>
  <c r="E32" i="50"/>
  <c r="F32" i="50"/>
  <c r="E33" i="50"/>
  <c r="F33" i="50"/>
  <c r="E34" i="50"/>
  <c r="F34" i="50"/>
  <c r="E35" i="50"/>
  <c r="F35" i="50"/>
  <c r="E36" i="50"/>
  <c r="F36" i="50"/>
  <c r="E37" i="50"/>
  <c r="F37" i="50"/>
  <c r="E38" i="50"/>
  <c r="F38" i="50"/>
  <c r="E39" i="50"/>
  <c r="F39" i="50"/>
  <c r="E40" i="50"/>
  <c r="F40" i="50"/>
  <c r="E41" i="50"/>
  <c r="F41" i="50"/>
  <c r="E42" i="50"/>
  <c r="F42" i="50"/>
  <c r="E43" i="50"/>
  <c r="F43" i="50"/>
  <c r="E44" i="50"/>
  <c r="F44" i="50"/>
  <c r="E45" i="50"/>
  <c r="F45" i="50"/>
  <c r="E46" i="50"/>
  <c r="F46" i="50"/>
  <c r="E47" i="50"/>
  <c r="F47" i="50"/>
  <c r="E48" i="50"/>
  <c r="F48" i="50"/>
  <c r="E49" i="50"/>
  <c r="F49" i="50"/>
  <c r="E50" i="50"/>
  <c r="F50" i="50"/>
  <c r="E51" i="50"/>
  <c r="F51" i="50"/>
  <c r="E52" i="50"/>
  <c r="F52" i="50"/>
  <c r="E53" i="50"/>
  <c r="F53" i="50"/>
  <c r="E54" i="50"/>
  <c r="F54" i="50"/>
  <c r="E55" i="50"/>
  <c r="F55" i="50"/>
  <c r="E56" i="50"/>
  <c r="F56" i="50"/>
  <c r="E57" i="50"/>
  <c r="F57" i="50"/>
  <c r="E58" i="50"/>
  <c r="F58" i="50"/>
  <c r="E59" i="50"/>
  <c r="F59" i="50"/>
  <c r="E60" i="50"/>
  <c r="F60" i="50"/>
  <c r="E61" i="50"/>
  <c r="F61" i="50"/>
  <c r="E62" i="50"/>
  <c r="F62" i="50"/>
  <c r="E63" i="50"/>
  <c r="F63" i="50"/>
  <c r="E64" i="50"/>
  <c r="F64" i="50"/>
  <c r="E65" i="50"/>
  <c r="F65" i="50"/>
  <c r="E66" i="50"/>
  <c r="F66" i="50"/>
  <c r="E67" i="50"/>
  <c r="F67" i="50"/>
  <c r="E68" i="50"/>
  <c r="F68" i="50"/>
  <c r="E69" i="50"/>
  <c r="F69" i="50"/>
  <c r="E70" i="50"/>
  <c r="F70" i="50"/>
  <c r="E71" i="50"/>
  <c r="F71" i="50"/>
  <c r="E72" i="50"/>
  <c r="F72" i="50"/>
  <c r="E73" i="50"/>
  <c r="F73" i="50"/>
  <c r="E74" i="50"/>
  <c r="F74" i="50"/>
  <c r="E75" i="50"/>
  <c r="F75" i="50"/>
  <c r="E76" i="50"/>
  <c r="F76" i="50"/>
  <c r="E77" i="50"/>
  <c r="F77" i="50"/>
  <c r="E78" i="50"/>
  <c r="F78" i="50"/>
  <c r="E79" i="50"/>
  <c r="F79" i="50"/>
  <c r="E80" i="50"/>
  <c r="F80" i="50"/>
  <c r="E81" i="50"/>
  <c r="F81" i="50"/>
  <c r="E82" i="50"/>
  <c r="F82" i="50"/>
  <c r="E83" i="50"/>
  <c r="F83" i="50"/>
  <c r="E84" i="50"/>
  <c r="F84" i="50"/>
  <c r="E85" i="50"/>
  <c r="F85" i="50"/>
  <c r="E86" i="50"/>
  <c r="F86" i="50"/>
  <c r="E87" i="50"/>
  <c r="F87" i="50"/>
  <c r="E88" i="50"/>
  <c r="F88" i="50"/>
  <c r="E89" i="50"/>
  <c r="F89" i="50"/>
  <c r="E90" i="50"/>
  <c r="F90" i="50"/>
  <c r="E91" i="50"/>
  <c r="F91" i="50"/>
  <c r="E92" i="50"/>
  <c r="F92" i="50"/>
  <c r="E93" i="50"/>
  <c r="F93" i="50"/>
  <c r="E94" i="50"/>
  <c r="F94" i="50"/>
  <c r="E95" i="50"/>
  <c r="F95" i="50"/>
  <c r="E96" i="50"/>
  <c r="F96" i="50"/>
  <c r="E97" i="50"/>
  <c r="F97" i="50"/>
  <c r="E98" i="50"/>
  <c r="F98" i="50"/>
  <c r="E99" i="50"/>
  <c r="F99" i="50"/>
  <c r="E100" i="50"/>
  <c r="F100" i="50"/>
  <c r="E101" i="50"/>
  <c r="F101" i="50"/>
  <c r="E102" i="50"/>
  <c r="F102" i="50"/>
  <c r="E103" i="50"/>
  <c r="F103" i="50"/>
  <c r="E104" i="50"/>
  <c r="F104" i="50"/>
  <c r="E105" i="50"/>
  <c r="F105" i="50"/>
  <c r="E106" i="50"/>
  <c r="F106" i="50"/>
  <c r="E107" i="50"/>
  <c r="F107" i="50"/>
  <c r="E108" i="50"/>
  <c r="F108" i="50"/>
  <c r="E109" i="50"/>
  <c r="F109" i="50"/>
  <c r="E110" i="50"/>
  <c r="F110" i="50"/>
  <c r="E111" i="50"/>
  <c r="F111" i="50"/>
  <c r="E112" i="50"/>
  <c r="F112" i="50"/>
  <c r="E113" i="50"/>
  <c r="F113" i="50"/>
  <c r="E114" i="50"/>
  <c r="F114" i="50"/>
  <c r="E115" i="50"/>
  <c r="F115" i="50"/>
  <c r="E116" i="50"/>
  <c r="F116" i="50"/>
  <c r="E117" i="50"/>
  <c r="F117" i="50"/>
  <c r="E118" i="50"/>
  <c r="F118" i="50"/>
  <c r="E119" i="50"/>
  <c r="F119" i="50"/>
  <c r="E120" i="50"/>
  <c r="F120" i="50"/>
  <c r="E121" i="50"/>
  <c r="F121" i="50"/>
  <c r="E122" i="50"/>
  <c r="F122" i="50"/>
  <c r="E123" i="50"/>
  <c r="F123" i="50"/>
  <c r="E124" i="50"/>
  <c r="F124" i="50"/>
  <c r="E125" i="50"/>
  <c r="F125" i="50"/>
  <c r="E126" i="50"/>
  <c r="F126" i="50"/>
  <c r="E127" i="50"/>
  <c r="F127" i="50"/>
  <c r="E128" i="50"/>
  <c r="F128" i="50"/>
  <c r="E129" i="50"/>
  <c r="F129" i="50"/>
  <c r="E130" i="50"/>
  <c r="F130" i="50"/>
  <c r="E131" i="50"/>
  <c r="F131" i="50"/>
  <c r="E132" i="50"/>
  <c r="F132" i="50"/>
  <c r="E133" i="50"/>
  <c r="F133" i="50"/>
  <c r="E134" i="50"/>
  <c r="F134" i="50"/>
  <c r="E135" i="50"/>
  <c r="F135" i="50"/>
  <c r="E136" i="50"/>
  <c r="F136" i="50"/>
  <c r="E137" i="50"/>
  <c r="F137" i="50"/>
  <c r="E138" i="50"/>
  <c r="F138" i="50"/>
  <c r="E139" i="50"/>
  <c r="F139" i="50"/>
  <c r="E140" i="50"/>
  <c r="F140" i="50"/>
  <c r="E141" i="50"/>
  <c r="F141" i="50"/>
  <c r="E142" i="50"/>
  <c r="F142" i="50"/>
  <c r="E143" i="50"/>
  <c r="F143" i="50"/>
  <c r="E144" i="50"/>
  <c r="F144" i="50"/>
  <c r="E145" i="50"/>
  <c r="F145" i="50"/>
  <c r="E146" i="50"/>
  <c r="F146" i="50"/>
  <c r="E147" i="50"/>
  <c r="F147" i="50"/>
  <c r="E148" i="50"/>
  <c r="F148" i="50"/>
  <c r="E149" i="50"/>
  <c r="F149" i="50"/>
  <c r="E150" i="50"/>
  <c r="F150" i="50"/>
  <c r="E151" i="50"/>
  <c r="F151" i="50"/>
  <c r="E152" i="50"/>
  <c r="F152" i="50"/>
  <c r="E153" i="50"/>
  <c r="F153" i="50"/>
  <c r="E154" i="50"/>
  <c r="F154" i="50"/>
  <c r="E155" i="50"/>
  <c r="F155" i="50"/>
  <c r="E156" i="50"/>
  <c r="F156" i="50"/>
  <c r="E157" i="50"/>
  <c r="F157" i="50"/>
  <c r="E158" i="50"/>
  <c r="F158" i="50"/>
  <c r="E159" i="50"/>
  <c r="F159" i="50"/>
  <c r="E160" i="50"/>
  <c r="F160" i="50"/>
  <c r="E161" i="50"/>
  <c r="F161" i="50"/>
  <c r="E162" i="50"/>
  <c r="F162" i="50"/>
  <c r="E163" i="50"/>
  <c r="F163" i="50"/>
  <c r="E164" i="50"/>
  <c r="F164" i="50"/>
  <c r="E165" i="50"/>
  <c r="F165" i="50"/>
  <c r="E166" i="50"/>
  <c r="F166" i="50"/>
  <c r="E167" i="50"/>
  <c r="F167" i="50"/>
  <c r="E168" i="50"/>
  <c r="F168" i="50"/>
  <c r="E169" i="50"/>
  <c r="F169" i="50"/>
  <c r="E170" i="50"/>
  <c r="F170" i="50"/>
  <c r="E171" i="50"/>
  <c r="F171" i="50"/>
  <c r="E172" i="50"/>
  <c r="F172" i="50"/>
  <c r="E173" i="50"/>
  <c r="F173" i="50"/>
  <c r="E174" i="50"/>
  <c r="F174" i="50"/>
  <c r="E175" i="50"/>
  <c r="F175" i="50"/>
  <c r="E176" i="50"/>
  <c r="F176" i="50"/>
  <c r="E177" i="50"/>
  <c r="F177" i="50"/>
  <c r="E178" i="50"/>
  <c r="F178" i="50"/>
  <c r="E179" i="50"/>
  <c r="F179" i="50"/>
  <c r="E180" i="50"/>
  <c r="F180" i="50"/>
  <c r="E181" i="50"/>
  <c r="F181" i="50"/>
  <c r="E182" i="50"/>
  <c r="F182" i="50"/>
  <c r="E183" i="50"/>
  <c r="F183" i="50"/>
  <c r="E184" i="50"/>
  <c r="F184" i="50"/>
  <c r="E185" i="50"/>
  <c r="F185" i="50"/>
  <c r="E186" i="50"/>
  <c r="F186" i="50"/>
  <c r="E187" i="50"/>
  <c r="F187" i="50"/>
  <c r="E188" i="50"/>
  <c r="F188" i="50"/>
  <c r="E189" i="50"/>
  <c r="F189" i="50"/>
  <c r="E190" i="50"/>
  <c r="F190" i="50"/>
  <c r="E191" i="50"/>
  <c r="F191" i="50"/>
  <c r="E192" i="50"/>
  <c r="F192" i="50"/>
  <c r="E193" i="50"/>
  <c r="F193" i="50"/>
  <c r="E194" i="50"/>
  <c r="F194" i="50"/>
  <c r="E195" i="50"/>
  <c r="F195" i="50"/>
  <c r="E196" i="50"/>
  <c r="F196" i="50"/>
  <c r="E197" i="50"/>
  <c r="F197" i="50"/>
  <c r="E198" i="50"/>
  <c r="F198" i="50"/>
  <c r="E199" i="50"/>
  <c r="F199" i="50"/>
  <c r="E200" i="50"/>
  <c r="F200" i="50"/>
  <c r="E201" i="50"/>
  <c r="F201" i="50"/>
  <c r="E202" i="50"/>
  <c r="F202" i="50"/>
  <c r="E203" i="50"/>
  <c r="F203" i="50"/>
  <c r="E204" i="50"/>
  <c r="F204" i="50"/>
  <c r="E205" i="50"/>
  <c r="F205" i="50"/>
  <c r="E206" i="50"/>
  <c r="F206" i="50"/>
  <c r="E207" i="50"/>
  <c r="F207" i="50"/>
  <c r="E208" i="50"/>
  <c r="F208" i="50"/>
  <c r="E209" i="50"/>
  <c r="F209" i="50"/>
  <c r="E210" i="50"/>
  <c r="F210" i="50"/>
  <c r="E211" i="50"/>
  <c r="F211" i="50"/>
  <c r="E212" i="50"/>
  <c r="F212" i="50"/>
  <c r="E213" i="50"/>
  <c r="F213" i="50"/>
  <c r="E214" i="50"/>
  <c r="F214" i="50"/>
  <c r="E215" i="50"/>
  <c r="F215" i="50"/>
  <c r="E216" i="50"/>
  <c r="F216" i="50"/>
  <c r="E217" i="50"/>
  <c r="F217" i="50"/>
  <c r="E218" i="50"/>
  <c r="F218" i="50"/>
  <c r="E219" i="50"/>
  <c r="F219" i="50"/>
  <c r="E220" i="50"/>
  <c r="F220" i="50"/>
  <c r="E221" i="50"/>
  <c r="F221" i="50"/>
  <c r="E222" i="50"/>
  <c r="F222" i="50"/>
  <c r="E223" i="50"/>
  <c r="F223" i="50"/>
  <c r="E224" i="50"/>
  <c r="F224" i="50"/>
  <c r="E225" i="50"/>
  <c r="F225" i="50"/>
  <c r="E226" i="50"/>
  <c r="F226" i="50"/>
  <c r="E227" i="50"/>
  <c r="F227" i="50"/>
  <c r="E228" i="50"/>
  <c r="F228" i="50"/>
  <c r="E229" i="50"/>
  <c r="F229" i="50"/>
  <c r="E230" i="50"/>
  <c r="F230" i="50"/>
  <c r="E231" i="50"/>
  <c r="F231" i="50"/>
  <c r="E232" i="50"/>
  <c r="F232" i="50"/>
  <c r="E233" i="50"/>
  <c r="F233" i="50"/>
  <c r="E234" i="50"/>
  <c r="F234" i="50"/>
  <c r="E235" i="50"/>
  <c r="F235" i="50"/>
  <c r="E236" i="50"/>
  <c r="F236" i="50"/>
  <c r="E237" i="50"/>
  <c r="F237" i="50"/>
  <c r="E238" i="50"/>
  <c r="F238" i="50"/>
  <c r="E239" i="50"/>
  <c r="F239" i="50"/>
  <c r="E240" i="50"/>
  <c r="F240" i="50"/>
  <c r="E241" i="50"/>
  <c r="F241" i="50"/>
  <c r="E242" i="50"/>
  <c r="F242" i="50"/>
  <c r="E243" i="50"/>
  <c r="F243" i="50"/>
  <c r="E244" i="50"/>
  <c r="F244" i="50"/>
  <c r="E245" i="50"/>
  <c r="F245" i="50"/>
  <c r="E246" i="50"/>
  <c r="F246" i="50"/>
  <c r="E247" i="50"/>
  <c r="F247" i="50"/>
  <c r="E248" i="50"/>
  <c r="F248" i="50"/>
  <c r="E249" i="50"/>
  <c r="F249" i="50"/>
  <c r="E250" i="50"/>
  <c r="F250" i="50"/>
  <c r="E251" i="50"/>
  <c r="F251" i="50"/>
  <c r="E252" i="50"/>
  <c r="F252" i="50"/>
  <c r="E253" i="50"/>
  <c r="F253" i="50"/>
  <c r="E254" i="50"/>
  <c r="F254" i="50"/>
  <c r="E255" i="50"/>
  <c r="F255" i="50"/>
  <c r="E256" i="50"/>
  <c r="F256" i="50"/>
  <c r="E257" i="50"/>
  <c r="F257" i="50"/>
  <c r="E258" i="50"/>
  <c r="F258" i="50"/>
  <c r="E259" i="50"/>
  <c r="F259" i="50"/>
  <c r="E260" i="50"/>
  <c r="F260" i="50"/>
  <c r="E261" i="50"/>
  <c r="F261" i="50"/>
  <c r="E262" i="50"/>
  <c r="F262" i="50"/>
  <c r="E263" i="50"/>
  <c r="F263" i="50"/>
  <c r="E264" i="50"/>
  <c r="F264" i="50"/>
  <c r="E265" i="50"/>
  <c r="F265" i="50"/>
  <c r="E266" i="50"/>
  <c r="F266" i="50"/>
  <c r="E267" i="50"/>
  <c r="F267" i="50"/>
  <c r="E268" i="50"/>
  <c r="F268" i="50"/>
  <c r="E269" i="50"/>
  <c r="F269" i="50"/>
  <c r="E270" i="50"/>
  <c r="F270" i="50"/>
  <c r="E271" i="50"/>
  <c r="F271" i="50"/>
  <c r="E272" i="50"/>
  <c r="F272" i="50"/>
  <c r="E273" i="50"/>
  <c r="F273" i="50"/>
  <c r="E274" i="50"/>
  <c r="F274" i="50"/>
  <c r="E275" i="50"/>
  <c r="F275" i="50"/>
  <c r="E276" i="50"/>
  <c r="F276" i="50"/>
  <c r="E277" i="50"/>
  <c r="F277" i="50"/>
  <c r="E278" i="50"/>
  <c r="F278" i="50"/>
  <c r="E279" i="50"/>
  <c r="F279" i="50"/>
  <c r="E280" i="50"/>
  <c r="F280" i="50"/>
  <c r="E281" i="50"/>
  <c r="F281" i="50"/>
  <c r="E282" i="50"/>
  <c r="F282" i="50"/>
  <c r="E283" i="50"/>
  <c r="F283" i="50"/>
  <c r="E284" i="50"/>
  <c r="F284" i="50"/>
  <c r="E285" i="50"/>
  <c r="F285" i="50"/>
  <c r="E286" i="50"/>
  <c r="F286" i="50"/>
  <c r="E287" i="50"/>
  <c r="F287" i="50"/>
  <c r="E288" i="50"/>
  <c r="F288" i="50"/>
  <c r="E289" i="50"/>
  <c r="F289" i="50"/>
  <c r="E290" i="50"/>
  <c r="F290" i="50"/>
  <c r="E291" i="50"/>
  <c r="F291" i="50"/>
  <c r="E292" i="50"/>
  <c r="F292" i="50"/>
  <c r="E293" i="50"/>
  <c r="F293" i="50"/>
  <c r="E294" i="50"/>
  <c r="F294" i="50"/>
  <c r="E295" i="50"/>
  <c r="F295" i="50"/>
  <c r="E296" i="50"/>
  <c r="F296" i="50"/>
  <c r="E297" i="50"/>
  <c r="F297" i="50"/>
  <c r="E298" i="50"/>
  <c r="F298" i="50"/>
  <c r="E299" i="50"/>
  <c r="F299" i="50"/>
  <c r="E300" i="50"/>
  <c r="E301" i="50"/>
  <c r="E302" i="50"/>
  <c r="E303" i="50"/>
  <c r="F308" i="50"/>
  <c r="J308" i="50"/>
  <c r="J309" i="50"/>
  <c r="F307" i="50"/>
  <c r="J307" i="50"/>
  <c r="F307" i="50" a="1"/>
  <c r="E308" i="50" a="1"/>
  <c r="E308" i="50"/>
  <c r="E309" i="50"/>
  <c r="I4" i="50"/>
  <c r="I5" i="50"/>
  <c r="I6" i="50"/>
  <c r="I7" i="50"/>
  <c r="I8" i="50"/>
  <c r="I9" i="50"/>
  <c r="I10" i="50"/>
  <c r="I11" i="50"/>
  <c r="I12" i="50"/>
  <c r="I13" i="50"/>
  <c r="I14" i="50"/>
  <c r="I15" i="50"/>
  <c r="I16" i="50"/>
  <c r="I17" i="50"/>
  <c r="I18" i="50"/>
  <c r="I19" i="50"/>
  <c r="I20" i="50"/>
  <c r="I21" i="50"/>
  <c r="I22" i="50"/>
  <c r="I23" i="50"/>
  <c r="I24" i="50"/>
  <c r="I25" i="50"/>
  <c r="I26" i="50"/>
  <c r="I27" i="50"/>
  <c r="I28" i="50"/>
  <c r="I29" i="50"/>
  <c r="I30" i="50"/>
  <c r="I31" i="50"/>
  <c r="I32" i="50"/>
  <c r="I33" i="50"/>
  <c r="I34" i="50"/>
  <c r="I35" i="50"/>
  <c r="I36" i="50"/>
  <c r="I37" i="50"/>
  <c r="I38" i="50"/>
  <c r="I39" i="50"/>
  <c r="I40" i="50"/>
  <c r="I41" i="50"/>
  <c r="I42" i="50"/>
  <c r="I43" i="50"/>
  <c r="I44" i="50"/>
  <c r="I45" i="50"/>
  <c r="I46" i="50"/>
  <c r="I47" i="50"/>
  <c r="I48" i="50"/>
  <c r="I49" i="50"/>
  <c r="I50" i="50"/>
  <c r="I51" i="50"/>
  <c r="I52" i="50"/>
  <c r="I53" i="50"/>
  <c r="I54" i="50"/>
  <c r="I55" i="50"/>
  <c r="I56" i="50"/>
  <c r="I57" i="50"/>
  <c r="I58" i="50"/>
  <c r="I59" i="50"/>
  <c r="I60" i="50"/>
  <c r="I61" i="50"/>
  <c r="I62" i="50"/>
  <c r="I63" i="50"/>
  <c r="I64" i="50"/>
  <c r="I65" i="50"/>
  <c r="I66" i="50"/>
  <c r="I67" i="50"/>
  <c r="I68" i="50"/>
  <c r="I69" i="50"/>
  <c r="I70" i="50"/>
  <c r="I71" i="50"/>
  <c r="I72" i="50"/>
  <c r="I73" i="50"/>
  <c r="I74" i="50"/>
  <c r="I75" i="50"/>
  <c r="I76" i="50"/>
  <c r="I77" i="50"/>
  <c r="I78" i="50"/>
  <c r="I79" i="50"/>
  <c r="I80" i="50"/>
  <c r="I81" i="50"/>
  <c r="I82" i="50"/>
  <c r="I83" i="50"/>
  <c r="I84" i="50"/>
  <c r="I85" i="50"/>
  <c r="I86" i="50"/>
  <c r="I87" i="50"/>
  <c r="I88" i="50"/>
  <c r="I89" i="50"/>
  <c r="I90" i="50"/>
  <c r="I91" i="50"/>
  <c r="I92" i="50"/>
  <c r="I93" i="50"/>
  <c r="I94" i="50"/>
  <c r="I95" i="50"/>
  <c r="I96" i="50"/>
  <c r="I97" i="50"/>
  <c r="I98" i="50"/>
  <c r="I99" i="50"/>
  <c r="I100" i="50"/>
  <c r="I101" i="50"/>
  <c r="I102" i="50"/>
  <c r="I103" i="50"/>
  <c r="I104" i="50"/>
  <c r="I105" i="50"/>
  <c r="I106" i="50"/>
  <c r="I107" i="50"/>
  <c r="I108" i="50"/>
  <c r="I109" i="50"/>
  <c r="I110" i="50"/>
  <c r="I111" i="50"/>
  <c r="I112" i="50"/>
  <c r="I113" i="50"/>
  <c r="I114" i="50"/>
  <c r="I115" i="50"/>
  <c r="I116" i="50"/>
  <c r="I117" i="50"/>
  <c r="I118" i="50"/>
  <c r="I119" i="50"/>
  <c r="I120" i="50"/>
  <c r="I121" i="50"/>
  <c r="I122" i="50"/>
  <c r="I123" i="50"/>
  <c r="I124" i="50"/>
  <c r="I125" i="50"/>
  <c r="I126" i="50"/>
  <c r="I127" i="50"/>
  <c r="I128" i="50"/>
  <c r="I129" i="50"/>
  <c r="I130" i="50"/>
  <c r="I131" i="50"/>
  <c r="I132" i="50"/>
  <c r="I133" i="50"/>
  <c r="I134" i="50"/>
  <c r="I135" i="50"/>
  <c r="I136" i="50"/>
  <c r="I137" i="50"/>
  <c r="I138" i="50"/>
  <c r="I139" i="50"/>
  <c r="I140" i="50"/>
  <c r="I141" i="50"/>
  <c r="I142" i="50"/>
  <c r="I143" i="50"/>
  <c r="I144" i="50"/>
  <c r="I145" i="50"/>
  <c r="I146" i="50"/>
  <c r="I147" i="50"/>
  <c r="I148" i="50"/>
  <c r="I149" i="50"/>
  <c r="I150" i="50"/>
  <c r="I151" i="50"/>
  <c r="I152" i="50"/>
  <c r="I153" i="50"/>
  <c r="I154" i="50"/>
  <c r="I155" i="50"/>
  <c r="I156" i="50"/>
  <c r="I157" i="50"/>
  <c r="I158" i="50"/>
  <c r="I159" i="50"/>
  <c r="I160" i="50"/>
  <c r="I161" i="50"/>
  <c r="I162" i="50"/>
  <c r="I163" i="50"/>
  <c r="I164" i="50"/>
  <c r="I165" i="50"/>
  <c r="I166" i="50"/>
  <c r="I167" i="50"/>
  <c r="I168" i="50"/>
  <c r="I169" i="50"/>
  <c r="I170" i="50"/>
  <c r="I171" i="50"/>
  <c r="I172" i="50"/>
  <c r="I173" i="50"/>
  <c r="I174" i="50"/>
  <c r="I175" i="50"/>
  <c r="I176" i="50"/>
  <c r="I177" i="50"/>
  <c r="I178" i="50"/>
  <c r="I179" i="50"/>
  <c r="I180" i="50"/>
  <c r="I181" i="50"/>
  <c r="I182" i="50"/>
  <c r="I183" i="50"/>
  <c r="I184" i="50"/>
  <c r="I185" i="50"/>
  <c r="I186" i="50"/>
  <c r="I187" i="50"/>
  <c r="I188" i="50"/>
  <c r="I189" i="50"/>
  <c r="I190" i="50"/>
  <c r="I191" i="50"/>
  <c r="I192" i="50"/>
  <c r="I193" i="50"/>
  <c r="I194" i="50"/>
  <c r="I195" i="50"/>
  <c r="I196" i="50"/>
  <c r="I197" i="50"/>
  <c r="I198" i="50"/>
  <c r="I199" i="50"/>
  <c r="I200" i="50"/>
  <c r="I201" i="50"/>
  <c r="I202" i="50"/>
  <c r="I203" i="50"/>
  <c r="I204" i="50"/>
  <c r="I205" i="50"/>
  <c r="I206" i="50"/>
  <c r="I207" i="50"/>
  <c r="I208" i="50"/>
  <c r="I209" i="50"/>
  <c r="I210" i="50"/>
  <c r="I211" i="50"/>
  <c r="I212" i="50"/>
  <c r="I213" i="50"/>
  <c r="I214" i="50"/>
  <c r="I215" i="50"/>
  <c r="I216" i="50"/>
  <c r="I217" i="50"/>
  <c r="I218" i="50"/>
  <c r="I219" i="50"/>
  <c r="I220" i="50"/>
  <c r="I221" i="50"/>
  <c r="I222" i="50"/>
  <c r="I223" i="50"/>
  <c r="I224" i="50"/>
  <c r="I225" i="50"/>
  <c r="I226" i="50"/>
  <c r="I227" i="50"/>
  <c r="I228" i="50"/>
  <c r="I229" i="50"/>
  <c r="I230" i="50"/>
  <c r="I231" i="50"/>
  <c r="I232" i="50"/>
  <c r="I233" i="50"/>
  <c r="I234" i="50"/>
  <c r="I235" i="50"/>
  <c r="I236" i="50"/>
  <c r="I237" i="50"/>
  <c r="I238" i="50"/>
  <c r="I239" i="50"/>
  <c r="I240" i="50"/>
  <c r="I241" i="50"/>
  <c r="I242" i="50"/>
  <c r="I243" i="50"/>
  <c r="I244" i="50"/>
  <c r="I245" i="50"/>
  <c r="I246" i="50"/>
  <c r="I247" i="50"/>
  <c r="I248" i="50"/>
  <c r="I249" i="50"/>
  <c r="I250" i="50"/>
  <c r="I251" i="50"/>
  <c r="I252" i="50"/>
  <c r="I253" i="50"/>
  <c r="I254" i="50"/>
  <c r="I255" i="50"/>
  <c r="I256" i="50"/>
  <c r="I257" i="50"/>
  <c r="I258" i="50"/>
  <c r="I259" i="50"/>
  <c r="I260" i="50"/>
  <c r="I261" i="50"/>
  <c r="I262" i="50"/>
  <c r="I263" i="50"/>
  <c r="I264" i="50"/>
  <c r="I265" i="50"/>
  <c r="I266" i="50"/>
  <c r="I267" i="50"/>
  <c r="I268" i="50"/>
  <c r="I269" i="50"/>
  <c r="I270" i="50"/>
  <c r="I271" i="50"/>
  <c r="I272" i="50"/>
  <c r="I273" i="50"/>
  <c r="I274" i="50"/>
  <c r="I275" i="50"/>
  <c r="I276" i="50"/>
  <c r="I277" i="50"/>
  <c r="I278" i="50"/>
  <c r="I279" i="50"/>
  <c r="I280" i="50"/>
  <c r="I281" i="50"/>
  <c r="I282" i="50"/>
  <c r="I283" i="50"/>
  <c r="I284" i="50"/>
  <c r="I285" i="50"/>
  <c r="I286" i="50"/>
  <c r="I287" i="50"/>
  <c r="I288" i="50"/>
  <c r="I289" i="50"/>
  <c r="I290" i="50"/>
  <c r="I291" i="50"/>
  <c r="I292" i="50"/>
  <c r="I293" i="50"/>
  <c r="I294" i="50"/>
  <c r="I295" i="50"/>
  <c r="I296" i="50"/>
  <c r="I297" i="50"/>
  <c r="I298" i="50"/>
  <c r="I299" i="50"/>
  <c r="I300" i="50"/>
  <c r="I301" i="50"/>
  <c r="I302" i="50"/>
  <c r="I303" i="50"/>
  <c r="U19" i="50"/>
  <c r="U17" i="50"/>
  <c r="J4" i="50"/>
  <c r="J5" i="50"/>
  <c r="J6" i="50"/>
  <c r="J7" i="50"/>
  <c r="J8" i="50"/>
  <c r="J9" i="50"/>
  <c r="J10" i="50"/>
  <c r="J11" i="50"/>
  <c r="J12" i="50"/>
  <c r="J13" i="50"/>
  <c r="J14" i="50"/>
  <c r="J15" i="50"/>
  <c r="J16" i="50"/>
  <c r="J17" i="50"/>
  <c r="J18" i="50"/>
  <c r="J19" i="50"/>
  <c r="J20" i="50"/>
  <c r="J21" i="50"/>
  <c r="J22" i="50"/>
  <c r="J23" i="50"/>
  <c r="J24" i="50"/>
  <c r="J25" i="50"/>
  <c r="J26" i="50"/>
  <c r="J27" i="50"/>
  <c r="J28" i="50"/>
  <c r="J29" i="50"/>
  <c r="J30" i="50"/>
  <c r="J31" i="50"/>
  <c r="J32" i="50"/>
  <c r="J33" i="50"/>
  <c r="J34" i="50"/>
  <c r="J35" i="50"/>
  <c r="J36" i="50"/>
  <c r="J37" i="50"/>
  <c r="J38" i="50"/>
  <c r="J39" i="50"/>
  <c r="J40" i="50"/>
  <c r="J41" i="50"/>
  <c r="J42" i="50"/>
  <c r="J43" i="50"/>
  <c r="J44" i="50"/>
  <c r="J45" i="50"/>
  <c r="J46" i="50"/>
  <c r="J47" i="50"/>
  <c r="J48" i="50"/>
  <c r="J49" i="50"/>
  <c r="J50" i="50"/>
  <c r="J51" i="50"/>
  <c r="J52" i="50"/>
  <c r="J53" i="50"/>
  <c r="J54" i="50"/>
  <c r="J55" i="50"/>
  <c r="J56" i="50"/>
  <c r="J57" i="50"/>
  <c r="J58" i="50"/>
  <c r="J59" i="50"/>
  <c r="J60" i="50"/>
  <c r="J61" i="50"/>
  <c r="J62" i="50"/>
  <c r="J63" i="50"/>
  <c r="J64" i="50"/>
  <c r="J65" i="50"/>
  <c r="J66" i="50"/>
  <c r="J67" i="50"/>
  <c r="J68" i="50"/>
  <c r="J69" i="50"/>
  <c r="J70" i="50"/>
  <c r="J71" i="50"/>
  <c r="J72" i="50"/>
  <c r="J73" i="50"/>
  <c r="J74" i="50"/>
  <c r="J75" i="50"/>
  <c r="J76" i="50"/>
  <c r="J77" i="50"/>
  <c r="J78" i="50"/>
  <c r="J79" i="50"/>
  <c r="J80" i="50"/>
  <c r="J81" i="50"/>
  <c r="J82" i="50"/>
  <c r="J83" i="50"/>
  <c r="J84" i="50"/>
  <c r="J85" i="50"/>
  <c r="J86" i="50"/>
  <c r="J87" i="50"/>
  <c r="J88" i="50"/>
  <c r="J89" i="50"/>
  <c r="J90" i="50"/>
  <c r="J91" i="50"/>
  <c r="J92" i="50"/>
  <c r="J93" i="50"/>
  <c r="J94" i="50"/>
  <c r="J95" i="50"/>
  <c r="J96" i="50"/>
  <c r="J97" i="50"/>
  <c r="J98" i="50"/>
  <c r="J99" i="50"/>
  <c r="J100" i="50"/>
  <c r="J101" i="50"/>
  <c r="J102" i="50"/>
  <c r="J103" i="50"/>
  <c r="J104" i="50"/>
  <c r="J105" i="50"/>
  <c r="J106" i="50"/>
  <c r="J107" i="50"/>
  <c r="J108" i="50"/>
  <c r="J109" i="50"/>
  <c r="J110" i="50"/>
  <c r="J111" i="50"/>
  <c r="J112" i="50"/>
  <c r="J113" i="50"/>
  <c r="J114" i="50"/>
  <c r="J115" i="50"/>
  <c r="J116" i="50"/>
  <c r="J117" i="50"/>
  <c r="J118" i="50"/>
  <c r="J119" i="50"/>
  <c r="J120" i="50"/>
  <c r="J121" i="50"/>
  <c r="J122" i="50"/>
  <c r="J123" i="50"/>
  <c r="J124" i="50"/>
  <c r="J125" i="50"/>
  <c r="J126" i="50"/>
  <c r="J127" i="50"/>
  <c r="J128" i="50"/>
  <c r="J129" i="50"/>
  <c r="J130" i="50"/>
  <c r="J131" i="50"/>
  <c r="J132" i="50"/>
  <c r="J133" i="50"/>
  <c r="J134" i="50"/>
  <c r="J135" i="50"/>
  <c r="J136" i="50"/>
  <c r="J137" i="50"/>
  <c r="J138" i="50"/>
  <c r="J139" i="50"/>
  <c r="J140" i="50"/>
  <c r="J141" i="50"/>
  <c r="J142" i="50"/>
  <c r="J143" i="50"/>
  <c r="J144" i="50"/>
  <c r="J145" i="50"/>
  <c r="J146" i="50"/>
  <c r="J147" i="50"/>
  <c r="J148" i="50"/>
  <c r="J149" i="50"/>
  <c r="J150" i="50"/>
  <c r="J151" i="50"/>
  <c r="J152" i="50"/>
  <c r="J153" i="50"/>
  <c r="J154" i="50"/>
  <c r="J155" i="50"/>
  <c r="J156" i="50"/>
  <c r="J157" i="50"/>
  <c r="J158" i="50"/>
  <c r="J159" i="50"/>
  <c r="J160" i="50"/>
  <c r="J161" i="50"/>
  <c r="J162" i="50"/>
  <c r="J163" i="50"/>
  <c r="J164" i="50"/>
  <c r="J165" i="50"/>
  <c r="J166" i="50"/>
  <c r="J167" i="50"/>
  <c r="J168" i="50"/>
  <c r="J169" i="50"/>
  <c r="J170" i="50"/>
  <c r="J171" i="50"/>
  <c r="J172" i="50"/>
  <c r="J173" i="50"/>
  <c r="J174" i="50"/>
  <c r="J175" i="50"/>
  <c r="J176" i="50"/>
  <c r="J177" i="50"/>
  <c r="J178" i="50"/>
  <c r="J179" i="50"/>
  <c r="J180" i="50"/>
  <c r="J181" i="50"/>
  <c r="J182" i="50"/>
  <c r="J183" i="50"/>
  <c r="J184" i="50"/>
  <c r="J185" i="50"/>
  <c r="J186" i="50"/>
  <c r="J187" i="50"/>
  <c r="J188" i="50"/>
  <c r="J189" i="50"/>
  <c r="J190" i="50"/>
  <c r="J191" i="50"/>
  <c r="J192" i="50"/>
  <c r="J193" i="50"/>
  <c r="J194" i="50"/>
  <c r="J195" i="50"/>
  <c r="J196" i="50"/>
  <c r="J197" i="50"/>
  <c r="J198" i="50"/>
  <c r="J199" i="50"/>
  <c r="J200" i="50"/>
  <c r="J201" i="50"/>
  <c r="J202" i="50"/>
  <c r="J203" i="50"/>
  <c r="J204" i="50"/>
  <c r="J205" i="50"/>
  <c r="J206" i="50"/>
  <c r="J207" i="50"/>
  <c r="J208" i="50"/>
  <c r="J209" i="50"/>
  <c r="J210" i="50"/>
  <c r="J211" i="50"/>
  <c r="J212" i="50"/>
  <c r="J213" i="50"/>
  <c r="J214" i="50"/>
  <c r="J215" i="50"/>
  <c r="J216" i="50"/>
  <c r="J217" i="50"/>
  <c r="J218" i="50"/>
  <c r="J219" i="50"/>
  <c r="J220" i="50"/>
  <c r="J221" i="50"/>
  <c r="J222" i="50"/>
  <c r="J223" i="50"/>
  <c r="J224" i="50"/>
  <c r="J225" i="50"/>
  <c r="J226" i="50"/>
  <c r="J227" i="50"/>
  <c r="J228" i="50"/>
  <c r="J229" i="50"/>
  <c r="J230" i="50"/>
  <c r="J231" i="50"/>
  <c r="J232" i="50"/>
  <c r="J233" i="50"/>
  <c r="J234" i="50"/>
  <c r="J235" i="50"/>
  <c r="J236" i="50"/>
  <c r="J237" i="50"/>
  <c r="J238" i="50"/>
  <c r="J239" i="50"/>
  <c r="J240" i="50"/>
  <c r="J241" i="50"/>
  <c r="J242" i="50"/>
  <c r="J243" i="50"/>
  <c r="J244" i="50"/>
  <c r="J245" i="50"/>
  <c r="J246" i="50"/>
  <c r="J247" i="50"/>
  <c r="J248" i="50"/>
  <c r="J249" i="50"/>
  <c r="J250" i="50"/>
  <c r="J251" i="50"/>
  <c r="J252" i="50"/>
  <c r="J253" i="50"/>
  <c r="J254" i="50"/>
  <c r="J255" i="50"/>
  <c r="J256" i="50"/>
  <c r="J257" i="50"/>
  <c r="J258" i="50"/>
  <c r="J259" i="50"/>
  <c r="J260" i="50"/>
  <c r="J261" i="50"/>
  <c r="J262" i="50"/>
  <c r="J263" i="50"/>
  <c r="J264" i="50"/>
  <c r="J265" i="50"/>
  <c r="J266" i="50"/>
  <c r="J267" i="50"/>
  <c r="J268" i="50"/>
  <c r="J269" i="50"/>
  <c r="J270" i="50"/>
  <c r="J271" i="50"/>
  <c r="J272" i="50"/>
  <c r="J273" i="50"/>
  <c r="J274" i="50"/>
  <c r="J275" i="50"/>
  <c r="J276" i="50"/>
  <c r="J277" i="50"/>
  <c r="J278" i="50"/>
  <c r="J279" i="50"/>
  <c r="J280" i="50"/>
  <c r="J281" i="50"/>
  <c r="J282" i="50"/>
  <c r="J283" i="50"/>
  <c r="J284" i="50"/>
  <c r="J285" i="50"/>
  <c r="J286" i="50"/>
  <c r="J287" i="50"/>
  <c r="J288" i="50"/>
  <c r="J289" i="50"/>
  <c r="J290" i="50"/>
  <c r="J291" i="50"/>
  <c r="J292" i="50"/>
  <c r="J293" i="50"/>
  <c r="J294" i="50"/>
  <c r="J295" i="50"/>
  <c r="J296" i="50"/>
  <c r="J297" i="50"/>
  <c r="J298" i="50"/>
  <c r="J299" i="50"/>
  <c r="J300" i="50"/>
  <c r="J301" i="50"/>
  <c r="J302" i="50"/>
  <c r="J303" i="50"/>
  <c r="I304" i="50"/>
  <c r="U7" i="50"/>
  <c r="U3" i="50"/>
  <c r="F3" i="50"/>
  <c r="E3" i="50"/>
  <c r="K5" i="36"/>
  <c r="J6" i="36"/>
  <c r="K6" i="36"/>
  <c r="J7" i="36"/>
  <c r="K7" i="36"/>
  <c r="J8" i="36"/>
  <c r="K8" i="36"/>
  <c r="J9" i="36"/>
  <c r="K9" i="36"/>
  <c r="J10" i="36"/>
  <c r="K10" i="36"/>
  <c r="J11" i="36"/>
  <c r="K11" i="36"/>
  <c r="J12" i="36"/>
  <c r="K12" i="36"/>
  <c r="J13" i="36"/>
  <c r="K13" i="36"/>
  <c r="J14" i="36"/>
  <c r="K14" i="36"/>
  <c r="J15" i="36"/>
  <c r="K15" i="36"/>
  <c r="J16" i="36"/>
  <c r="K16" i="36"/>
  <c r="J17" i="36"/>
  <c r="K17" i="36"/>
  <c r="J18" i="36"/>
  <c r="K18" i="36"/>
  <c r="J19" i="36"/>
  <c r="K19" i="36"/>
  <c r="J20" i="36"/>
  <c r="K20" i="36"/>
  <c r="J21" i="36"/>
  <c r="K21" i="36"/>
  <c r="J22" i="36"/>
  <c r="K22" i="36"/>
  <c r="J23" i="36"/>
  <c r="K23" i="36"/>
  <c r="J24" i="36"/>
  <c r="K24" i="36"/>
  <c r="J25" i="36"/>
  <c r="K25" i="36"/>
  <c r="J26" i="36"/>
  <c r="K26" i="36"/>
  <c r="J27" i="36"/>
  <c r="K27" i="36"/>
  <c r="J28" i="36"/>
  <c r="K28" i="36"/>
  <c r="K4" i="36"/>
  <c r="E4" i="54" a="1"/>
  <c r="H4" i="54"/>
  <c r="H5" i="54"/>
  <c r="H6" i="54"/>
  <c r="H7" i="54"/>
  <c r="H8" i="54"/>
  <c r="H9" i="54"/>
  <c r="H10" i="54"/>
  <c r="H11" i="54"/>
  <c r="H12" i="54"/>
  <c r="H13" i="54"/>
  <c r="H14" i="54"/>
  <c r="H15" i="54"/>
  <c r="H16" i="54"/>
  <c r="H17" i="54"/>
  <c r="H18" i="54"/>
  <c r="H19" i="54"/>
  <c r="H20" i="54"/>
  <c r="H21" i="54"/>
  <c r="H22" i="54"/>
  <c r="H23" i="54"/>
  <c r="H24" i="54"/>
  <c r="H25" i="54"/>
  <c r="H26" i="54"/>
  <c r="H27" i="54"/>
  <c r="H28" i="54"/>
  <c r="H29" i="54"/>
  <c r="H30" i="54"/>
  <c r="H31" i="54"/>
  <c r="H32" i="54"/>
  <c r="H33" i="54"/>
  <c r="H34" i="54"/>
  <c r="H35" i="54"/>
  <c r="H36" i="54"/>
  <c r="H37" i="54"/>
  <c r="H38" i="54"/>
  <c r="H39" i="54"/>
  <c r="H40" i="54"/>
  <c r="H41" i="54"/>
  <c r="H42" i="54"/>
  <c r="H43" i="54"/>
  <c r="H44" i="54"/>
  <c r="H45" i="54"/>
  <c r="H46" i="54"/>
  <c r="H47" i="54"/>
  <c r="H48" i="54"/>
  <c r="H49" i="54"/>
  <c r="H50" i="54"/>
  <c r="H51" i="54"/>
  <c r="H52" i="54"/>
  <c r="H53" i="54"/>
  <c r="H54" i="54"/>
  <c r="H55" i="54"/>
  <c r="H56" i="54"/>
  <c r="H57" i="54"/>
  <c r="H58" i="54"/>
  <c r="H59" i="54"/>
  <c r="H60" i="54"/>
  <c r="H61" i="54"/>
  <c r="H62" i="54"/>
  <c r="H63" i="54"/>
  <c r="H64" i="54"/>
  <c r="H65" i="54"/>
  <c r="H66" i="54"/>
  <c r="H67" i="54"/>
  <c r="H68" i="54"/>
  <c r="H69" i="54"/>
  <c r="H70" i="54"/>
  <c r="H71" i="54"/>
  <c r="H72" i="54"/>
  <c r="H73" i="54"/>
  <c r="H74" i="54"/>
  <c r="H75" i="54"/>
  <c r="H76" i="54"/>
  <c r="H77" i="54"/>
  <c r="H78" i="54"/>
  <c r="H79" i="54"/>
  <c r="H80" i="54"/>
  <c r="H81" i="54"/>
  <c r="H82" i="54"/>
  <c r="H83" i="54"/>
  <c r="H84" i="54"/>
  <c r="H85" i="54"/>
  <c r="H86" i="54"/>
  <c r="H87" i="54"/>
  <c r="H88" i="54"/>
  <c r="H89" i="54"/>
  <c r="H90" i="54"/>
  <c r="H91" i="54"/>
  <c r="H92" i="54"/>
  <c r="H93" i="54"/>
  <c r="H94" i="54"/>
  <c r="H95" i="54"/>
  <c r="H96" i="54"/>
  <c r="H97" i="54"/>
  <c r="H98" i="54"/>
  <c r="H99" i="54"/>
  <c r="H100" i="54"/>
  <c r="H101" i="54"/>
  <c r="H102" i="54"/>
  <c r="H103" i="54"/>
  <c r="H104" i="54"/>
  <c r="H105" i="54"/>
  <c r="H106" i="54"/>
  <c r="H107" i="54"/>
  <c r="H108" i="54"/>
  <c r="H109" i="54"/>
  <c r="H110" i="54"/>
  <c r="H111" i="54"/>
  <c r="H112" i="54"/>
  <c r="H113" i="54"/>
  <c r="H114" i="54"/>
  <c r="H115" i="54"/>
  <c r="H116" i="54"/>
  <c r="H117" i="54"/>
  <c r="H118" i="54"/>
  <c r="H119" i="54"/>
  <c r="H120" i="54"/>
  <c r="H121" i="54"/>
  <c r="H122" i="54"/>
  <c r="H123" i="54"/>
  <c r="H124" i="54"/>
  <c r="H125" i="54"/>
  <c r="H126" i="54"/>
  <c r="H127" i="54"/>
  <c r="H128" i="54"/>
  <c r="H129" i="54"/>
  <c r="H130" i="54"/>
  <c r="H131" i="54"/>
  <c r="H132" i="54"/>
  <c r="H133" i="54"/>
  <c r="H134" i="54"/>
  <c r="H135" i="54"/>
  <c r="H136" i="54"/>
  <c r="H137" i="54"/>
  <c r="H138" i="54"/>
  <c r="H139" i="54"/>
  <c r="H140" i="54"/>
  <c r="H141" i="54"/>
  <c r="H142" i="54"/>
  <c r="H143" i="54"/>
  <c r="H144" i="54"/>
  <c r="H145" i="54"/>
  <c r="H146" i="54"/>
  <c r="H147" i="54"/>
  <c r="H148" i="54"/>
  <c r="H149" i="54"/>
  <c r="H150" i="54"/>
  <c r="H151" i="54"/>
  <c r="H152" i="54"/>
  <c r="H153" i="54"/>
  <c r="H154" i="54"/>
  <c r="H155" i="54"/>
  <c r="H156" i="54"/>
  <c r="H157" i="54"/>
  <c r="H158" i="54"/>
  <c r="H159" i="54"/>
  <c r="H160" i="54"/>
  <c r="H161" i="54"/>
  <c r="H162" i="54"/>
  <c r="H163" i="54"/>
  <c r="H164" i="54"/>
  <c r="H165" i="54"/>
  <c r="H166" i="54"/>
  <c r="H167" i="54"/>
  <c r="H168" i="54"/>
  <c r="H169" i="54"/>
  <c r="H170" i="54"/>
  <c r="H171" i="54"/>
  <c r="H172" i="54"/>
  <c r="H173" i="54"/>
  <c r="H174" i="54"/>
  <c r="H175" i="54"/>
  <c r="H176" i="54"/>
  <c r="H177" i="54"/>
  <c r="H178" i="54"/>
  <c r="H179" i="54"/>
  <c r="H180" i="54"/>
  <c r="H181" i="54"/>
  <c r="H182" i="54"/>
  <c r="H183" i="54"/>
  <c r="H184" i="54"/>
  <c r="H185" i="54"/>
  <c r="H186" i="54"/>
  <c r="H187" i="54"/>
  <c r="H188" i="54"/>
  <c r="H189" i="54"/>
  <c r="H190" i="54"/>
  <c r="H191" i="54"/>
  <c r="H192" i="54"/>
  <c r="H193" i="54"/>
  <c r="H194" i="54"/>
  <c r="H195" i="54"/>
  <c r="H196" i="54"/>
  <c r="H197" i="54"/>
  <c r="H198" i="54"/>
  <c r="H199" i="54"/>
  <c r="H200" i="54"/>
  <c r="H201" i="54"/>
  <c r="H202" i="54"/>
  <c r="H203" i="54"/>
  <c r="H204" i="54"/>
  <c r="H205" i="54"/>
  <c r="H206" i="54"/>
  <c r="H207" i="54"/>
  <c r="H208" i="54"/>
  <c r="H209" i="54"/>
  <c r="H210" i="54"/>
  <c r="H211" i="54"/>
  <c r="H212" i="54"/>
  <c r="H213" i="54"/>
  <c r="H214" i="54"/>
  <c r="H215" i="54"/>
  <c r="H216" i="54"/>
  <c r="H217" i="54"/>
  <c r="H218" i="54"/>
  <c r="H219" i="54"/>
  <c r="H220" i="54"/>
  <c r="H221" i="54"/>
  <c r="H222" i="54"/>
  <c r="H223" i="54"/>
  <c r="H224" i="54"/>
  <c r="H225" i="54"/>
  <c r="H226" i="54"/>
  <c r="H227" i="54"/>
  <c r="H228" i="54"/>
  <c r="H229" i="54"/>
  <c r="H230" i="54"/>
  <c r="H231" i="54"/>
  <c r="H232" i="54"/>
  <c r="H233" i="54"/>
  <c r="H234" i="54"/>
  <c r="H235" i="54"/>
  <c r="H236" i="54"/>
  <c r="H237" i="54"/>
  <c r="H238" i="54"/>
  <c r="H239" i="54"/>
  <c r="H240" i="54"/>
  <c r="H241" i="54"/>
  <c r="H242" i="54"/>
  <c r="H243" i="54"/>
  <c r="H244" i="54"/>
  <c r="H245" i="54"/>
  <c r="H246" i="54"/>
  <c r="H247" i="54"/>
  <c r="H248" i="54"/>
  <c r="H249" i="54"/>
  <c r="H250" i="54"/>
  <c r="H251" i="54"/>
  <c r="H252" i="54"/>
  <c r="H253" i="54"/>
  <c r="H254" i="54"/>
  <c r="H255" i="54"/>
  <c r="H256" i="54"/>
  <c r="H257" i="54"/>
  <c r="H258" i="54"/>
  <c r="H259" i="54"/>
  <c r="H260" i="54"/>
  <c r="H261" i="54"/>
  <c r="H262" i="54"/>
  <c r="H263" i="54"/>
  <c r="H264" i="54"/>
  <c r="H265" i="54"/>
  <c r="H266" i="54"/>
  <c r="H267" i="54"/>
  <c r="H268" i="54"/>
  <c r="H269" i="54"/>
  <c r="H270" i="54"/>
  <c r="H271" i="54"/>
  <c r="H272" i="54"/>
  <c r="H273" i="54"/>
  <c r="H274" i="54"/>
  <c r="H275" i="54"/>
  <c r="H276" i="54"/>
  <c r="H277" i="54"/>
  <c r="H278" i="54"/>
  <c r="H279" i="54"/>
  <c r="H280" i="54"/>
  <c r="H281" i="54"/>
  <c r="H282" i="54"/>
  <c r="H283" i="54"/>
  <c r="H284" i="54"/>
  <c r="H285" i="54"/>
  <c r="H286" i="54"/>
  <c r="H287" i="54"/>
  <c r="H288" i="54"/>
  <c r="H289" i="54"/>
  <c r="H290" i="54"/>
  <c r="H291" i="54"/>
  <c r="H292" i="54"/>
  <c r="H293" i="54"/>
  <c r="H294" i="54"/>
  <c r="H295" i="54"/>
  <c r="H296" i="54"/>
  <c r="H297" i="54"/>
  <c r="H298" i="54"/>
  <c r="H299" i="54"/>
  <c r="H300" i="54"/>
  <c r="H301" i="54"/>
  <c r="H302" i="54"/>
  <c r="H303" i="54"/>
  <c r="H304" i="54"/>
  <c r="AE6" i="54"/>
  <c r="G4" i="54"/>
  <c r="G5" i="54"/>
  <c r="G6" i="54"/>
  <c r="G7" i="54"/>
  <c r="G8" i="54"/>
  <c r="G9" i="54"/>
  <c r="G10" i="54"/>
  <c r="G11" i="54"/>
  <c r="G12" i="54"/>
  <c r="G13" i="54"/>
  <c r="G14" i="54"/>
  <c r="G15" i="54"/>
  <c r="G16" i="54"/>
  <c r="G17" i="54"/>
  <c r="G18" i="54"/>
  <c r="G19" i="54"/>
  <c r="G20" i="54"/>
  <c r="G21" i="54"/>
  <c r="G22" i="54"/>
  <c r="G23" i="54"/>
  <c r="G24" i="54"/>
  <c r="G25" i="54"/>
  <c r="G26" i="54"/>
  <c r="G27" i="54"/>
  <c r="G28" i="54"/>
  <c r="G29" i="54"/>
  <c r="G30" i="54"/>
  <c r="G31" i="54"/>
  <c r="G32" i="54"/>
  <c r="G33" i="54"/>
  <c r="G34" i="54"/>
  <c r="G35" i="54"/>
  <c r="G36" i="54"/>
  <c r="G37" i="54"/>
  <c r="G38" i="54"/>
  <c r="G39" i="54"/>
  <c r="G40" i="54"/>
  <c r="G41" i="54"/>
  <c r="G42" i="54"/>
  <c r="G43" i="54"/>
  <c r="G44" i="54"/>
  <c r="G45" i="54"/>
  <c r="G46" i="54"/>
  <c r="G47" i="54"/>
  <c r="G48" i="54"/>
  <c r="G49" i="54"/>
  <c r="G50" i="54"/>
  <c r="G51" i="54"/>
  <c r="G52" i="54"/>
  <c r="G53" i="54"/>
  <c r="G54" i="54"/>
  <c r="G55" i="54"/>
  <c r="G56" i="54"/>
  <c r="G57" i="54"/>
  <c r="G58" i="54"/>
  <c r="G59" i="54"/>
  <c r="G60" i="54"/>
  <c r="G61" i="54"/>
  <c r="G62" i="54"/>
  <c r="G63" i="54"/>
  <c r="G64" i="54"/>
  <c r="G65" i="54"/>
  <c r="G66" i="54"/>
  <c r="G67" i="54"/>
  <c r="G68" i="54"/>
  <c r="G69" i="54"/>
  <c r="G70" i="54"/>
  <c r="G71" i="54"/>
  <c r="G72" i="54"/>
  <c r="G73" i="54"/>
  <c r="G74" i="54"/>
  <c r="G75" i="54"/>
  <c r="G76" i="54"/>
  <c r="G77" i="54"/>
  <c r="G78" i="54"/>
  <c r="G79" i="54"/>
  <c r="G80" i="54"/>
  <c r="G81" i="54"/>
  <c r="G82" i="54"/>
  <c r="G83" i="54"/>
  <c r="G84" i="54"/>
  <c r="G85" i="54"/>
  <c r="G86" i="54"/>
  <c r="G87" i="54"/>
  <c r="G88" i="54"/>
  <c r="G89" i="54"/>
  <c r="G90" i="54"/>
  <c r="G91" i="54"/>
  <c r="G92" i="54"/>
  <c r="G93" i="54"/>
  <c r="G94" i="54"/>
  <c r="G95" i="54"/>
  <c r="G96" i="54"/>
  <c r="G97" i="54"/>
  <c r="G98" i="54"/>
  <c r="G99" i="54"/>
  <c r="G100" i="54"/>
  <c r="G101" i="54"/>
  <c r="G102" i="54"/>
  <c r="G103" i="54"/>
  <c r="G104" i="54"/>
  <c r="G105" i="54"/>
  <c r="G106" i="54"/>
  <c r="G107" i="54"/>
  <c r="G108" i="54"/>
  <c r="G109" i="54"/>
  <c r="G110" i="54"/>
  <c r="G111" i="54"/>
  <c r="G112" i="54"/>
  <c r="G113" i="54"/>
  <c r="G114" i="54"/>
  <c r="G115" i="54"/>
  <c r="G116" i="54"/>
  <c r="G117" i="54"/>
  <c r="G118" i="54"/>
  <c r="G119" i="54"/>
  <c r="G120" i="54"/>
  <c r="G121" i="54"/>
  <c r="G122" i="54"/>
  <c r="G123" i="54"/>
  <c r="G124" i="54"/>
  <c r="G125" i="54"/>
  <c r="G126" i="54"/>
  <c r="G127" i="54"/>
  <c r="G128" i="54"/>
  <c r="G129" i="54"/>
  <c r="G130" i="54"/>
  <c r="G131" i="54"/>
  <c r="G132" i="54"/>
  <c r="G133" i="54"/>
  <c r="G134" i="54"/>
  <c r="G135" i="54"/>
  <c r="G136" i="54"/>
  <c r="G137" i="54"/>
  <c r="G138" i="54"/>
  <c r="G139" i="54"/>
  <c r="G140" i="54"/>
  <c r="G141" i="54"/>
  <c r="G142" i="54"/>
  <c r="G143" i="54"/>
  <c r="G144" i="54"/>
  <c r="G145" i="54"/>
  <c r="G146" i="54"/>
  <c r="G147" i="54"/>
  <c r="G148" i="54"/>
  <c r="G149" i="54"/>
  <c r="G150" i="54"/>
  <c r="G151" i="54"/>
  <c r="G152" i="54"/>
  <c r="G153" i="54"/>
  <c r="G154" i="54"/>
  <c r="G155" i="54"/>
  <c r="G156" i="54"/>
  <c r="G157" i="54"/>
  <c r="G158" i="54"/>
  <c r="G159" i="54"/>
  <c r="G160" i="54"/>
  <c r="G161" i="54"/>
  <c r="G162" i="54"/>
  <c r="G163" i="54"/>
  <c r="G164" i="54"/>
  <c r="G165" i="54"/>
  <c r="G166" i="54"/>
  <c r="G167" i="54"/>
  <c r="G168" i="54"/>
  <c r="G169" i="54"/>
  <c r="G170" i="54"/>
  <c r="G171" i="54"/>
  <c r="G172" i="54"/>
  <c r="G173" i="54"/>
  <c r="G174" i="54"/>
  <c r="G175" i="54"/>
  <c r="G176" i="54"/>
  <c r="G177" i="54"/>
  <c r="G178" i="54"/>
  <c r="G179" i="54"/>
  <c r="G180" i="54"/>
  <c r="G181" i="54"/>
  <c r="G182" i="54"/>
  <c r="G183" i="54"/>
  <c r="G184" i="54"/>
  <c r="G185" i="54"/>
  <c r="G186" i="54"/>
  <c r="G187" i="54"/>
  <c r="G188" i="54"/>
  <c r="G189" i="54"/>
  <c r="G190" i="54"/>
  <c r="G191" i="54"/>
  <c r="G192" i="54"/>
  <c r="G193" i="54"/>
  <c r="G194" i="54"/>
  <c r="G195" i="54"/>
  <c r="G196" i="54"/>
  <c r="G197" i="54"/>
  <c r="G198" i="54"/>
  <c r="G199" i="54"/>
  <c r="G200" i="54"/>
  <c r="G201" i="54"/>
  <c r="G202" i="54"/>
  <c r="G203" i="54"/>
  <c r="G204" i="54"/>
  <c r="G205" i="54"/>
  <c r="G206" i="54"/>
  <c r="G207" i="54"/>
  <c r="G208" i="54"/>
  <c r="G209" i="54"/>
  <c r="G210" i="54"/>
  <c r="G211" i="54"/>
  <c r="G212" i="54"/>
  <c r="G213" i="54"/>
  <c r="G214" i="54"/>
  <c r="G215" i="54"/>
  <c r="G216" i="54"/>
  <c r="G217" i="54"/>
  <c r="G218" i="54"/>
  <c r="G219" i="54"/>
  <c r="G220" i="54"/>
  <c r="G221" i="54"/>
  <c r="G222" i="54"/>
  <c r="G223" i="54"/>
  <c r="G224" i="54"/>
  <c r="G225" i="54"/>
  <c r="G226" i="54"/>
  <c r="G227" i="54"/>
  <c r="G228" i="54"/>
  <c r="G229" i="54"/>
  <c r="G230" i="54"/>
  <c r="G231" i="54"/>
  <c r="G232" i="54"/>
  <c r="G233" i="54"/>
  <c r="G234" i="54"/>
  <c r="G235" i="54"/>
  <c r="G236" i="54"/>
  <c r="G237" i="54"/>
  <c r="G238" i="54"/>
  <c r="G239" i="54"/>
  <c r="G240" i="54"/>
  <c r="G241" i="54"/>
  <c r="G242" i="54"/>
  <c r="G243" i="54"/>
  <c r="G244" i="54"/>
  <c r="G245" i="54"/>
  <c r="G246" i="54"/>
  <c r="G247" i="54"/>
  <c r="G248" i="54"/>
  <c r="G249" i="54"/>
  <c r="G250" i="54"/>
  <c r="G251" i="54"/>
  <c r="G252" i="54"/>
  <c r="G253" i="54"/>
  <c r="G254" i="54"/>
  <c r="G255" i="54"/>
  <c r="G256" i="54"/>
  <c r="G257" i="54"/>
  <c r="G258" i="54"/>
  <c r="G259" i="54"/>
  <c r="G260" i="54"/>
  <c r="G261" i="54"/>
  <c r="G262" i="54"/>
  <c r="G263" i="54"/>
  <c r="G264" i="54"/>
  <c r="G265" i="54"/>
  <c r="G266" i="54"/>
  <c r="G267" i="54"/>
  <c r="G268" i="54"/>
  <c r="G269" i="54"/>
  <c r="G270" i="54"/>
  <c r="G271" i="54"/>
  <c r="G272" i="54"/>
  <c r="G273" i="54"/>
  <c r="G274" i="54"/>
  <c r="G275" i="54"/>
  <c r="G276" i="54"/>
  <c r="G277" i="54"/>
  <c r="G278" i="54"/>
  <c r="G279" i="54"/>
  <c r="G280" i="54"/>
  <c r="G281" i="54"/>
  <c r="G282" i="54"/>
  <c r="G283" i="54"/>
  <c r="G284" i="54"/>
  <c r="G285" i="54"/>
  <c r="G286" i="54"/>
  <c r="G287" i="54"/>
  <c r="G288" i="54"/>
  <c r="G289" i="54"/>
  <c r="G290" i="54"/>
  <c r="G291" i="54"/>
  <c r="G292" i="54"/>
  <c r="G293" i="54"/>
  <c r="G294" i="54"/>
  <c r="G295" i="54"/>
  <c r="G296" i="54"/>
  <c r="G297" i="54"/>
  <c r="G298" i="54"/>
  <c r="G299" i="54"/>
  <c r="G300" i="54"/>
  <c r="G301" i="54"/>
  <c r="G302" i="54"/>
  <c r="G303" i="54"/>
  <c r="G304" i="54"/>
  <c r="AD6" i="54"/>
  <c r="AF6" i="54"/>
  <c r="F309" i="54"/>
  <c r="F303" i="54"/>
  <c r="F302" i="54"/>
  <c r="F301" i="54"/>
  <c r="F300" i="54"/>
  <c r="E4" i="54"/>
  <c r="F4" i="54"/>
  <c r="E5" i="54"/>
  <c r="F5" i="54"/>
  <c r="E6" i="54"/>
  <c r="F6" i="54"/>
  <c r="E7" i="54"/>
  <c r="F7" i="54"/>
  <c r="E8" i="54"/>
  <c r="F8" i="54"/>
  <c r="E9" i="54"/>
  <c r="F9" i="54"/>
  <c r="E10" i="54"/>
  <c r="F10" i="54"/>
  <c r="E11" i="54"/>
  <c r="F11" i="54"/>
  <c r="E12" i="54"/>
  <c r="F12" i="54"/>
  <c r="E13" i="54"/>
  <c r="F13" i="54"/>
  <c r="E14" i="54"/>
  <c r="F14" i="54"/>
  <c r="E15" i="54"/>
  <c r="F15" i="54"/>
  <c r="E16" i="54"/>
  <c r="F16" i="54"/>
  <c r="E17" i="54"/>
  <c r="F17" i="54"/>
  <c r="E18" i="54"/>
  <c r="F18" i="54"/>
  <c r="E19" i="54"/>
  <c r="F19" i="54"/>
  <c r="E20" i="54"/>
  <c r="F20" i="54"/>
  <c r="E21" i="54"/>
  <c r="F21" i="54"/>
  <c r="E22" i="54"/>
  <c r="F22" i="54"/>
  <c r="E23" i="54"/>
  <c r="F23" i="54"/>
  <c r="E24" i="54"/>
  <c r="F24" i="54"/>
  <c r="E25" i="54"/>
  <c r="F25" i="54"/>
  <c r="E26" i="54"/>
  <c r="F26" i="54"/>
  <c r="E27" i="54"/>
  <c r="F27" i="54"/>
  <c r="E28" i="54"/>
  <c r="F28" i="54"/>
  <c r="E29" i="54"/>
  <c r="F29" i="54"/>
  <c r="E30" i="54"/>
  <c r="F30" i="54"/>
  <c r="E31" i="54"/>
  <c r="F31" i="54"/>
  <c r="E32" i="54"/>
  <c r="F32" i="54"/>
  <c r="E33" i="54"/>
  <c r="F33" i="54"/>
  <c r="E34" i="54"/>
  <c r="F34" i="54"/>
  <c r="E35" i="54"/>
  <c r="F35" i="54"/>
  <c r="E36" i="54"/>
  <c r="F36" i="54"/>
  <c r="E37" i="54"/>
  <c r="F37" i="54"/>
  <c r="E38" i="54"/>
  <c r="F38" i="54"/>
  <c r="E39" i="54"/>
  <c r="F39" i="54"/>
  <c r="E40" i="54"/>
  <c r="F40" i="54"/>
  <c r="E41" i="54"/>
  <c r="F41" i="54"/>
  <c r="E42" i="54"/>
  <c r="F42" i="54"/>
  <c r="E43" i="54"/>
  <c r="F43" i="54"/>
  <c r="E44" i="54"/>
  <c r="F44" i="54"/>
  <c r="E45" i="54"/>
  <c r="F45" i="54"/>
  <c r="E46" i="54"/>
  <c r="F46" i="54"/>
  <c r="E47" i="54"/>
  <c r="F47" i="54"/>
  <c r="E48" i="54"/>
  <c r="F48" i="54"/>
  <c r="E49" i="54"/>
  <c r="F49" i="54"/>
  <c r="E50" i="54"/>
  <c r="F50" i="54"/>
  <c r="E51" i="54"/>
  <c r="F51" i="54"/>
  <c r="E52" i="54"/>
  <c r="F52" i="54"/>
  <c r="E53" i="54"/>
  <c r="F53" i="54"/>
  <c r="E54" i="54"/>
  <c r="F54" i="54"/>
  <c r="E55" i="54"/>
  <c r="F55" i="54"/>
  <c r="E56" i="54"/>
  <c r="F56" i="54"/>
  <c r="E57" i="54"/>
  <c r="F57" i="54"/>
  <c r="E58" i="54"/>
  <c r="F58" i="54"/>
  <c r="E59" i="54"/>
  <c r="F59" i="54"/>
  <c r="E60" i="54"/>
  <c r="F60" i="54"/>
  <c r="E61" i="54"/>
  <c r="F61" i="54"/>
  <c r="E62" i="54"/>
  <c r="F62" i="54"/>
  <c r="E63" i="54"/>
  <c r="F63" i="54"/>
  <c r="E64" i="54"/>
  <c r="F64" i="54"/>
  <c r="E65" i="54"/>
  <c r="F65" i="54"/>
  <c r="E66" i="54"/>
  <c r="F66" i="54"/>
  <c r="E67" i="54"/>
  <c r="F67" i="54"/>
  <c r="E68" i="54"/>
  <c r="F68" i="54"/>
  <c r="E69" i="54"/>
  <c r="F69" i="54"/>
  <c r="E70" i="54"/>
  <c r="F70" i="54"/>
  <c r="E71" i="54"/>
  <c r="F71" i="54"/>
  <c r="E72" i="54"/>
  <c r="F72" i="54"/>
  <c r="E73" i="54"/>
  <c r="F73" i="54"/>
  <c r="E74" i="54"/>
  <c r="F74" i="54"/>
  <c r="E75" i="54"/>
  <c r="F75" i="54"/>
  <c r="E76" i="54"/>
  <c r="F76" i="54"/>
  <c r="E77" i="54"/>
  <c r="F77" i="54"/>
  <c r="E78" i="54"/>
  <c r="F78" i="54"/>
  <c r="E79" i="54"/>
  <c r="F79" i="54"/>
  <c r="E80" i="54"/>
  <c r="F80" i="54"/>
  <c r="E81" i="54"/>
  <c r="F81" i="54"/>
  <c r="E82" i="54"/>
  <c r="F82" i="54"/>
  <c r="E83" i="54"/>
  <c r="F83" i="54"/>
  <c r="E84" i="54"/>
  <c r="F84" i="54"/>
  <c r="E85" i="54"/>
  <c r="F85" i="54"/>
  <c r="E86" i="54"/>
  <c r="F86" i="54"/>
  <c r="E87" i="54"/>
  <c r="F87" i="54"/>
  <c r="E88" i="54"/>
  <c r="F88" i="54"/>
  <c r="E89" i="54"/>
  <c r="F89" i="54"/>
  <c r="E90" i="54"/>
  <c r="F90" i="54"/>
  <c r="E91" i="54"/>
  <c r="F91" i="54"/>
  <c r="E92" i="54"/>
  <c r="F92" i="54"/>
  <c r="E93" i="54"/>
  <c r="F93" i="54"/>
  <c r="E94" i="54"/>
  <c r="F94" i="54"/>
  <c r="E95" i="54"/>
  <c r="F95" i="54"/>
  <c r="E96" i="54"/>
  <c r="F96" i="54"/>
  <c r="E97" i="54"/>
  <c r="F97" i="54"/>
  <c r="E98" i="54"/>
  <c r="F98" i="54"/>
  <c r="E99" i="54"/>
  <c r="F99" i="54"/>
  <c r="E100" i="54"/>
  <c r="F100" i="54"/>
  <c r="E101" i="54"/>
  <c r="F101" i="54"/>
  <c r="E102" i="54"/>
  <c r="F102" i="54"/>
  <c r="E103" i="54"/>
  <c r="F103" i="54"/>
  <c r="E104" i="54"/>
  <c r="F104" i="54"/>
  <c r="E105" i="54"/>
  <c r="F105" i="54"/>
  <c r="E106" i="54"/>
  <c r="F106" i="54"/>
  <c r="E107" i="54"/>
  <c r="F107" i="54"/>
  <c r="E108" i="54"/>
  <c r="F108" i="54"/>
  <c r="E109" i="54"/>
  <c r="F109" i="54"/>
  <c r="E110" i="54"/>
  <c r="F110" i="54"/>
  <c r="E111" i="54"/>
  <c r="F111" i="54"/>
  <c r="E112" i="54"/>
  <c r="F112" i="54"/>
  <c r="E113" i="54"/>
  <c r="F113" i="54"/>
  <c r="E114" i="54"/>
  <c r="F114" i="54"/>
  <c r="E115" i="54"/>
  <c r="F115" i="54"/>
  <c r="E116" i="54"/>
  <c r="F116" i="54"/>
  <c r="E117" i="54"/>
  <c r="F117" i="54"/>
  <c r="E118" i="54"/>
  <c r="F118" i="54"/>
  <c r="E119" i="54"/>
  <c r="F119" i="54"/>
  <c r="E120" i="54"/>
  <c r="F120" i="54"/>
  <c r="E121" i="54"/>
  <c r="F121" i="54"/>
  <c r="E122" i="54"/>
  <c r="F122" i="54"/>
  <c r="E123" i="54"/>
  <c r="F123" i="54"/>
  <c r="E124" i="54"/>
  <c r="F124" i="54"/>
  <c r="E125" i="54"/>
  <c r="F125" i="54"/>
  <c r="E126" i="54"/>
  <c r="F126" i="54"/>
  <c r="E127" i="54"/>
  <c r="F127" i="54"/>
  <c r="E128" i="54"/>
  <c r="F128" i="54"/>
  <c r="E129" i="54"/>
  <c r="F129" i="54"/>
  <c r="E130" i="54"/>
  <c r="F130" i="54"/>
  <c r="E131" i="54"/>
  <c r="F131" i="54"/>
  <c r="E132" i="54"/>
  <c r="F132" i="54"/>
  <c r="E133" i="54"/>
  <c r="F133" i="54"/>
  <c r="E134" i="54"/>
  <c r="F134" i="54"/>
  <c r="E135" i="54"/>
  <c r="F135" i="54"/>
  <c r="E136" i="54"/>
  <c r="F136" i="54"/>
  <c r="E137" i="54"/>
  <c r="F137" i="54"/>
  <c r="E138" i="54"/>
  <c r="F138" i="54"/>
  <c r="E139" i="54"/>
  <c r="F139" i="54"/>
  <c r="E140" i="54"/>
  <c r="F140" i="54"/>
  <c r="E141" i="54"/>
  <c r="F141" i="54"/>
  <c r="E142" i="54"/>
  <c r="F142" i="54"/>
  <c r="E143" i="54"/>
  <c r="F143" i="54"/>
  <c r="E144" i="54"/>
  <c r="F144" i="54"/>
  <c r="E145" i="54"/>
  <c r="F145" i="54"/>
  <c r="E146" i="54"/>
  <c r="F146" i="54"/>
  <c r="E147" i="54"/>
  <c r="F147" i="54"/>
  <c r="E148" i="54"/>
  <c r="F148" i="54"/>
  <c r="E149" i="54"/>
  <c r="F149" i="54"/>
  <c r="E150" i="54"/>
  <c r="F150" i="54"/>
  <c r="E151" i="54"/>
  <c r="F151" i="54"/>
  <c r="E152" i="54"/>
  <c r="F152" i="54"/>
  <c r="E153" i="54"/>
  <c r="F153" i="54"/>
  <c r="E154" i="54"/>
  <c r="F154" i="54"/>
  <c r="E155" i="54"/>
  <c r="F155" i="54"/>
  <c r="E156" i="54"/>
  <c r="F156" i="54"/>
  <c r="E157" i="54"/>
  <c r="F157" i="54"/>
  <c r="E158" i="54"/>
  <c r="F158" i="54"/>
  <c r="E159" i="54"/>
  <c r="F159" i="54"/>
  <c r="E160" i="54"/>
  <c r="F160" i="54"/>
  <c r="E161" i="54"/>
  <c r="F161" i="54"/>
  <c r="E162" i="54"/>
  <c r="F162" i="54"/>
  <c r="E163" i="54"/>
  <c r="F163" i="54"/>
  <c r="E164" i="54"/>
  <c r="F164" i="54"/>
  <c r="E165" i="54"/>
  <c r="F165" i="54"/>
  <c r="E166" i="54"/>
  <c r="F166" i="54"/>
  <c r="E167" i="54"/>
  <c r="F167" i="54"/>
  <c r="E168" i="54"/>
  <c r="F168" i="54"/>
  <c r="E169" i="54"/>
  <c r="F169" i="54"/>
  <c r="E170" i="54"/>
  <c r="F170" i="54"/>
  <c r="E171" i="54"/>
  <c r="F171" i="54"/>
  <c r="E172" i="54"/>
  <c r="F172" i="54"/>
  <c r="E173" i="54"/>
  <c r="F173" i="54"/>
  <c r="E174" i="54"/>
  <c r="F174" i="54"/>
  <c r="E175" i="54"/>
  <c r="F175" i="54"/>
  <c r="E176" i="54"/>
  <c r="F176" i="54"/>
  <c r="E177" i="54"/>
  <c r="F177" i="54"/>
  <c r="E178" i="54"/>
  <c r="F178" i="54"/>
  <c r="E179" i="54"/>
  <c r="F179" i="54"/>
  <c r="E180" i="54"/>
  <c r="F180" i="54"/>
  <c r="E181" i="54"/>
  <c r="F181" i="54"/>
  <c r="E182" i="54"/>
  <c r="F182" i="54"/>
  <c r="E183" i="54"/>
  <c r="F183" i="54"/>
  <c r="E184" i="54"/>
  <c r="F184" i="54"/>
  <c r="E185" i="54"/>
  <c r="F185" i="54"/>
  <c r="E186" i="54"/>
  <c r="F186" i="54"/>
  <c r="E187" i="54"/>
  <c r="F187" i="54"/>
  <c r="E188" i="54"/>
  <c r="F188" i="54"/>
  <c r="E189" i="54"/>
  <c r="F189" i="54"/>
  <c r="E190" i="54"/>
  <c r="F190" i="54"/>
  <c r="E191" i="54"/>
  <c r="F191" i="54"/>
  <c r="E192" i="54"/>
  <c r="F192" i="54"/>
  <c r="E193" i="54"/>
  <c r="F193" i="54"/>
  <c r="E194" i="54"/>
  <c r="F194" i="54"/>
  <c r="E195" i="54"/>
  <c r="F195" i="54"/>
  <c r="E196" i="54"/>
  <c r="F196" i="54"/>
  <c r="E197" i="54"/>
  <c r="F197" i="54"/>
  <c r="E198" i="54"/>
  <c r="F198" i="54"/>
  <c r="E199" i="54"/>
  <c r="F199" i="54"/>
  <c r="E200" i="54"/>
  <c r="F200" i="54"/>
  <c r="E201" i="54"/>
  <c r="F201" i="54"/>
  <c r="E202" i="54"/>
  <c r="F202" i="54"/>
  <c r="E203" i="54"/>
  <c r="F203" i="54"/>
  <c r="E204" i="54"/>
  <c r="F204" i="54"/>
  <c r="E205" i="54"/>
  <c r="F205" i="54"/>
  <c r="E206" i="54"/>
  <c r="F206" i="54"/>
  <c r="E207" i="54"/>
  <c r="F207" i="54"/>
  <c r="E208" i="54"/>
  <c r="F208" i="54"/>
  <c r="E209" i="54"/>
  <c r="F209" i="54"/>
  <c r="E210" i="54"/>
  <c r="F210" i="54"/>
  <c r="E211" i="54"/>
  <c r="F211" i="54"/>
  <c r="E212" i="54"/>
  <c r="F212" i="54"/>
  <c r="E213" i="54"/>
  <c r="F213" i="54"/>
  <c r="E214" i="54"/>
  <c r="F214" i="54"/>
  <c r="E215" i="54"/>
  <c r="F215" i="54"/>
  <c r="E216" i="54"/>
  <c r="F216" i="54"/>
  <c r="E217" i="54"/>
  <c r="F217" i="54"/>
  <c r="E218" i="54"/>
  <c r="F218" i="54"/>
  <c r="E219" i="54"/>
  <c r="F219" i="54"/>
  <c r="E220" i="54"/>
  <c r="F220" i="54"/>
  <c r="E221" i="54"/>
  <c r="F221" i="54"/>
  <c r="E222" i="54"/>
  <c r="F222" i="54"/>
  <c r="E223" i="54"/>
  <c r="F223" i="54"/>
  <c r="E224" i="54"/>
  <c r="F224" i="54"/>
  <c r="E225" i="54"/>
  <c r="F225" i="54"/>
  <c r="E226" i="54"/>
  <c r="F226" i="54"/>
  <c r="E227" i="54"/>
  <c r="F227" i="54"/>
  <c r="E228" i="54"/>
  <c r="F228" i="54"/>
  <c r="E229" i="54"/>
  <c r="F229" i="54"/>
  <c r="E230" i="54"/>
  <c r="F230" i="54"/>
  <c r="E231" i="54"/>
  <c r="F231" i="54"/>
  <c r="E232" i="54"/>
  <c r="F232" i="54"/>
  <c r="E233" i="54"/>
  <c r="F233" i="54"/>
  <c r="E234" i="54"/>
  <c r="F234" i="54"/>
  <c r="E235" i="54"/>
  <c r="F235" i="54"/>
  <c r="E236" i="54"/>
  <c r="F236" i="54"/>
  <c r="E237" i="54"/>
  <c r="F237" i="54"/>
  <c r="E238" i="54"/>
  <c r="F238" i="54"/>
  <c r="E239" i="54"/>
  <c r="F239" i="54"/>
  <c r="E240" i="54"/>
  <c r="F240" i="54"/>
  <c r="E241" i="54"/>
  <c r="F241" i="54"/>
  <c r="E242" i="54"/>
  <c r="F242" i="54"/>
  <c r="E243" i="54"/>
  <c r="F243" i="54"/>
  <c r="E244" i="54"/>
  <c r="F244" i="54"/>
  <c r="E245" i="54"/>
  <c r="F245" i="54"/>
  <c r="E246" i="54"/>
  <c r="F246" i="54"/>
  <c r="E247" i="54"/>
  <c r="F247" i="54"/>
  <c r="E248" i="54"/>
  <c r="F248" i="54"/>
  <c r="E249" i="54"/>
  <c r="F249" i="54"/>
  <c r="E250" i="54"/>
  <c r="F250" i="54"/>
  <c r="E251" i="54"/>
  <c r="F251" i="54"/>
  <c r="E252" i="54"/>
  <c r="F252" i="54"/>
  <c r="E253" i="54"/>
  <c r="F253" i="54"/>
  <c r="E254" i="54"/>
  <c r="F254" i="54"/>
  <c r="E255" i="54"/>
  <c r="F255" i="54"/>
  <c r="E256" i="54"/>
  <c r="F256" i="54"/>
  <c r="E257" i="54"/>
  <c r="F257" i="54"/>
  <c r="E258" i="54"/>
  <c r="F258" i="54"/>
  <c r="E259" i="54"/>
  <c r="F259" i="54"/>
  <c r="E260" i="54"/>
  <c r="F260" i="54"/>
  <c r="E261" i="54"/>
  <c r="F261" i="54"/>
  <c r="E262" i="54"/>
  <c r="F262" i="54"/>
  <c r="E263" i="54"/>
  <c r="F263" i="54"/>
  <c r="E264" i="54"/>
  <c r="F264" i="54"/>
  <c r="E265" i="54"/>
  <c r="F265" i="54"/>
  <c r="E266" i="54"/>
  <c r="F266" i="54"/>
  <c r="E267" i="54"/>
  <c r="F267" i="54"/>
  <c r="E268" i="54"/>
  <c r="F268" i="54"/>
  <c r="E269" i="54"/>
  <c r="F269" i="54"/>
  <c r="E270" i="54"/>
  <c r="F270" i="54"/>
  <c r="E271" i="54"/>
  <c r="F271" i="54"/>
  <c r="E272" i="54"/>
  <c r="F272" i="54"/>
  <c r="E273" i="54"/>
  <c r="F273" i="54"/>
  <c r="E274" i="54"/>
  <c r="F274" i="54"/>
  <c r="E275" i="54"/>
  <c r="F275" i="54"/>
  <c r="E276" i="54"/>
  <c r="F276" i="54"/>
  <c r="E277" i="54"/>
  <c r="F277" i="54"/>
  <c r="E278" i="54"/>
  <c r="F278" i="54"/>
  <c r="E279" i="54"/>
  <c r="F279" i="54"/>
  <c r="E280" i="54"/>
  <c r="F280" i="54"/>
  <c r="E281" i="54"/>
  <c r="F281" i="54"/>
  <c r="E282" i="54"/>
  <c r="F282" i="54"/>
  <c r="E283" i="54"/>
  <c r="F283" i="54"/>
  <c r="E284" i="54"/>
  <c r="F284" i="54"/>
  <c r="E285" i="54"/>
  <c r="F285" i="54"/>
  <c r="E286" i="54"/>
  <c r="F286" i="54"/>
  <c r="E287" i="54"/>
  <c r="F287" i="54"/>
  <c r="E288" i="54"/>
  <c r="F288" i="54"/>
  <c r="E289" i="54"/>
  <c r="F289" i="54"/>
  <c r="E290" i="54"/>
  <c r="F290" i="54"/>
  <c r="E291" i="54"/>
  <c r="F291" i="54"/>
  <c r="E292" i="54"/>
  <c r="F292" i="54"/>
  <c r="E293" i="54"/>
  <c r="F293" i="54"/>
  <c r="E294" i="54"/>
  <c r="F294" i="54"/>
  <c r="E295" i="54"/>
  <c r="F295" i="54"/>
  <c r="E296" i="54"/>
  <c r="F296" i="54"/>
  <c r="E297" i="54"/>
  <c r="F297" i="54"/>
  <c r="E298" i="54"/>
  <c r="F298" i="54"/>
  <c r="E299" i="54"/>
  <c r="F299" i="54"/>
  <c r="E300" i="54"/>
  <c r="E301" i="54"/>
  <c r="E302" i="54"/>
  <c r="E303" i="54"/>
  <c r="F308" i="54"/>
  <c r="J308" i="54"/>
  <c r="J309" i="54"/>
  <c r="F307" i="54"/>
  <c r="J307" i="54"/>
  <c r="F307" i="54" a="1"/>
  <c r="E308" i="54" a="1"/>
  <c r="E308" i="54"/>
  <c r="E309" i="54"/>
  <c r="I4" i="54"/>
  <c r="I5" i="54"/>
  <c r="I6" i="54"/>
  <c r="I7" i="54"/>
  <c r="I8" i="54"/>
  <c r="I9" i="54"/>
  <c r="I10" i="54"/>
  <c r="I11" i="54"/>
  <c r="I12" i="54"/>
  <c r="I13" i="54"/>
  <c r="I14" i="54"/>
  <c r="I15" i="54"/>
  <c r="I16" i="54"/>
  <c r="I17" i="54"/>
  <c r="I18" i="54"/>
  <c r="I19" i="54"/>
  <c r="I20" i="54"/>
  <c r="I21" i="54"/>
  <c r="I22" i="54"/>
  <c r="I23" i="54"/>
  <c r="I24" i="54"/>
  <c r="I25" i="54"/>
  <c r="I26" i="54"/>
  <c r="I27" i="54"/>
  <c r="I28" i="54"/>
  <c r="I29" i="54"/>
  <c r="I30" i="54"/>
  <c r="I31" i="54"/>
  <c r="I32" i="54"/>
  <c r="I33" i="54"/>
  <c r="I34" i="54"/>
  <c r="I35" i="54"/>
  <c r="I36" i="54"/>
  <c r="I37" i="54"/>
  <c r="I38" i="54"/>
  <c r="I39" i="54"/>
  <c r="I40" i="54"/>
  <c r="I41" i="54"/>
  <c r="I42" i="54"/>
  <c r="I43" i="54"/>
  <c r="I44" i="54"/>
  <c r="I45" i="54"/>
  <c r="I46" i="54"/>
  <c r="I47" i="54"/>
  <c r="I48" i="54"/>
  <c r="I49" i="54"/>
  <c r="I50" i="54"/>
  <c r="I51" i="54"/>
  <c r="I52" i="54"/>
  <c r="I53" i="54"/>
  <c r="I54" i="54"/>
  <c r="I55" i="54"/>
  <c r="I56" i="54"/>
  <c r="I57" i="54"/>
  <c r="I58" i="54"/>
  <c r="I59" i="54"/>
  <c r="I60" i="54"/>
  <c r="I61" i="54"/>
  <c r="I62" i="54"/>
  <c r="I63" i="54"/>
  <c r="I64" i="54"/>
  <c r="I65" i="54"/>
  <c r="I66" i="54"/>
  <c r="I67" i="54"/>
  <c r="I68" i="54"/>
  <c r="I69" i="54"/>
  <c r="I70" i="54"/>
  <c r="I71" i="54"/>
  <c r="I72" i="54"/>
  <c r="I73" i="54"/>
  <c r="I74" i="54"/>
  <c r="I75" i="54"/>
  <c r="I76" i="54"/>
  <c r="I77" i="54"/>
  <c r="I78" i="54"/>
  <c r="I79" i="54"/>
  <c r="I80" i="54"/>
  <c r="I81" i="54"/>
  <c r="I82" i="54"/>
  <c r="I83" i="54"/>
  <c r="I84" i="54"/>
  <c r="I85" i="54"/>
  <c r="I86" i="54"/>
  <c r="I87" i="54"/>
  <c r="I88" i="54"/>
  <c r="I89" i="54"/>
  <c r="I90" i="54"/>
  <c r="I91" i="54"/>
  <c r="I92" i="54"/>
  <c r="I93" i="54"/>
  <c r="I94" i="54"/>
  <c r="I95" i="54"/>
  <c r="I96" i="54"/>
  <c r="I97" i="54"/>
  <c r="I98" i="54"/>
  <c r="I99" i="54"/>
  <c r="I100" i="54"/>
  <c r="I101" i="54"/>
  <c r="I102" i="54"/>
  <c r="I103" i="54"/>
  <c r="I104" i="54"/>
  <c r="I105" i="54"/>
  <c r="I106" i="54"/>
  <c r="I107" i="54"/>
  <c r="I108" i="54"/>
  <c r="I109" i="54"/>
  <c r="I110" i="54"/>
  <c r="I111" i="54"/>
  <c r="I112" i="54"/>
  <c r="I113" i="54"/>
  <c r="I114" i="54"/>
  <c r="I115" i="54"/>
  <c r="I116" i="54"/>
  <c r="I117" i="54"/>
  <c r="I118" i="54"/>
  <c r="I119" i="54"/>
  <c r="I120" i="54"/>
  <c r="I121" i="54"/>
  <c r="I122" i="54"/>
  <c r="I123" i="54"/>
  <c r="I124" i="54"/>
  <c r="I125" i="54"/>
  <c r="I126" i="54"/>
  <c r="I127" i="54"/>
  <c r="I128" i="54"/>
  <c r="I129" i="54"/>
  <c r="I130" i="54"/>
  <c r="I131" i="54"/>
  <c r="I132" i="54"/>
  <c r="I133" i="54"/>
  <c r="I134" i="54"/>
  <c r="I135" i="54"/>
  <c r="I136" i="54"/>
  <c r="I137" i="54"/>
  <c r="I138" i="54"/>
  <c r="I139" i="54"/>
  <c r="I140" i="54"/>
  <c r="I141" i="54"/>
  <c r="I142" i="54"/>
  <c r="I143" i="54"/>
  <c r="I144" i="54"/>
  <c r="I145" i="54"/>
  <c r="I146" i="54"/>
  <c r="I147" i="54"/>
  <c r="I148" i="54"/>
  <c r="I149" i="54"/>
  <c r="I150" i="54"/>
  <c r="I151" i="54"/>
  <c r="I152" i="54"/>
  <c r="I153" i="54"/>
  <c r="I154" i="54"/>
  <c r="I155" i="54"/>
  <c r="I156" i="54"/>
  <c r="I157" i="54"/>
  <c r="I158" i="54"/>
  <c r="I159" i="54"/>
  <c r="I160" i="54"/>
  <c r="I161" i="54"/>
  <c r="I162" i="54"/>
  <c r="I163" i="54"/>
  <c r="I164" i="54"/>
  <c r="I165" i="54"/>
  <c r="I166" i="54"/>
  <c r="I167" i="54"/>
  <c r="I168" i="54"/>
  <c r="I169" i="54"/>
  <c r="I170" i="54"/>
  <c r="I171" i="54"/>
  <c r="I172" i="54"/>
  <c r="I173" i="54"/>
  <c r="I174" i="54"/>
  <c r="I175" i="54"/>
  <c r="I176" i="54"/>
  <c r="I177" i="54"/>
  <c r="I178" i="54"/>
  <c r="I179" i="54"/>
  <c r="I180" i="54"/>
  <c r="I181" i="54"/>
  <c r="I182" i="54"/>
  <c r="I183" i="54"/>
  <c r="I184" i="54"/>
  <c r="I185" i="54"/>
  <c r="I186" i="54"/>
  <c r="I187" i="54"/>
  <c r="I188" i="54"/>
  <c r="I189" i="54"/>
  <c r="I190" i="54"/>
  <c r="I191" i="54"/>
  <c r="I192" i="54"/>
  <c r="I193" i="54"/>
  <c r="I194" i="54"/>
  <c r="I195" i="54"/>
  <c r="I196" i="54"/>
  <c r="I197" i="54"/>
  <c r="I198" i="54"/>
  <c r="I199" i="54"/>
  <c r="I200" i="54"/>
  <c r="I201" i="54"/>
  <c r="I202" i="54"/>
  <c r="I203" i="54"/>
  <c r="I204" i="54"/>
  <c r="I205" i="54"/>
  <c r="I206" i="54"/>
  <c r="I207" i="54"/>
  <c r="I208" i="54"/>
  <c r="I209" i="54"/>
  <c r="I210" i="54"/>
  <c r="I211" i="54"/>
  <c r="I212" i="54"/>
  <c r="I213" i="54"/>
  <c r="I214" i="54"/>
  <c r="I215" i="54"/>
  <c r="I216" i="54"/>
  <c r="I217" i="54"/>
  <c r="I218" i="54"/>
  <c r="I219" i="54"/>
  <c r="I220" i="54"/>
  <c r="I221" i="54"/>
  <c r="I222" i="54"/>
  <c r="I223" i="54"/>
  <c r="I224" i="54"/>
  <c r="I225" i="54"/>
  <c r="I226" i="54"/>
  <c r="I227" i="54"/>
  <c r="I228" i="54"/>
  <c r="I229" i="54"/>
  <c r="I230" i="54"/>
  <c r="I231" i="54"/>
  <c r="I232" i="54"/>
  <c r="I233" i="54"/>
  <c r="I234" i="54"/>
  <c r="I235" i="54"/>
  <c r="I236" i="54"/>
  <c r="I237" i="54"/>
  <c r="I238" i="54"/>
  <c r="I239" i="54"/>
  <c r="I240" i="54"/>
  <c r="I241" i="54"/>
  <c r="I242" i="54"/>
  <c r="I243" i="54"/>
  <c r="I244" i="54"/>
  <c r="I245" i="54"/>
  <c r="I246" i="54"/>
  <c r="I247" i="54"/>
  <c r="I248" i="54"/>
  <c r="I249" i="54"/>
  <c r="I250" i="54"/>
  <c r="I251" i="54"/>
  <c r="I252" i="54"/>
  <c r="I253" i="54"/>
  <c r="I254" i="54"/>
  <c r="I255" i="54"/>
  <c r="I256" i="54"/>
  <c r="I257" i="54"/>
  <c r="I258" i="54"/>
  <c r="I259" i="54"/>
  <c r="I260" i="54"/>
  <c r="I261" i="54"/>
  <c r="I262" i="54"/>
  <c r="I263" i="54"/>
  <c r="I264" i="54"/>
  <c r="I265" i="54"/>
  <c r="I266" i="54"/>
  <c r="I267" i="54"/>
  <c r="I268" i="54"/>
  <c r="I269" i="54"/>
  <c r="I270" i="54"/>
  <c r="I271" i="54"/>
  <c r="I272" i="54"/>
  <c r="I273" i="54"/>
  <c r="I274" i="54"/>
  <c r="I275" i="54"/>
  <c r="I276" i="54"/>
  <c r="I277" i="54"/>
  <c r="I278" i="54"/>
  <c r="I279" i="54"/>
  <c r="I280" i="54"/>
  <c r="I281" i="54"/>
  <c r="I282" i="54"/>
  <c r="I283" i="54"/>
  <c r="I284" i="54"/>
  <c r="I285" i="54"/>
  <c r="I286" i="54"/>
  <c r="I287" i="54"/>
  <c r="I288" i="54"/>
  <c r="I289" i="54"/>
  <c r="I290" i="54"/>
  <c r="I291" i="54"/>
  <c r="I292" i="54"/>
  <c r="I293" i="54"/>
  <c r="I294" i="54"/>
  <c r="I295" i="54"/>
  <c r="I296" i="54"/>
  <c r="I297" i="54"/>
  <c r="I298" i="54"/>
  <c r="I299" i="54"/>
  <c r="I300" i="54"/>
  <c r="I301" i="54"/>
  <c r="I302" i="54"/>
  <c r="I303" i="54"/>
  <c r="U19" i="54"/>
  <c r="U17" i="54"/>
  <c r="J4" i="54"/>
  <c r="J5" i="54"/>
  <c r="J6" i="54"/>
  <c r="J7" i="54"/>
  <c r="J8" i="54"/>
  <c r="J9" i="54"/>
  <c r="J10" i="54"/>
  <c r="J11" i="54"/>
  <c r="J12" i="54"/>
  <c r="J13" i="54"/>
  <c r="J14" i="54"/>
  <c r="J15" i="54"/>
  <c r="J16" i="54"/>
  <c r="J17" i="54"/>
  <c r="J18" i="54"/>
  <c r="J19" i="54"/>
  <c r="J20" i="54"/>
  <c r="J21" i="54"/>
  <c r="J22" i="54"/>
  <c r="J23" i="54"/>
  <c r="J24" i="54"/>
  <c r="J25" i="54"/>
  <c r="J26" i="54"/>
  <c r="J27" i="54"/>
  <c r="J28" i="54"/>
  <c r="J29" i="54"/>
  <c r="J30" i="54"/>
  <c r="J31" i="54"/>
  <c r="J32" i="54"/>
  <c r="J33" i="54"/>
  <c r="J34" i="54"/>
  <c r="J35" i="54"/>
  <c r="J36" i="54"/>
  <c r="J37" i="54"/>
  <c r="J38" i="54"/>
  <c r="J39" i="54"/>
  <c r="J40" i="54"/>
  <c r="J41" i="54"/>
  <c r="J42" i="54"/>
  <c r="J43" i="54"/>
  <c r="J44" i="54"/>
  <c r="J45" i="54"/>
  <c r="J46" i="54"/>
  <c r="J47" i="54"/>
  <c r="J48" i="54"/>
  <c r="J49" i="54"/>
  <c r="J50" i="54"/>
  <c r="J51" i="54"/>
  <c r="J52" i="54"/>
  <c r="J53" i="54"/>
  <c r="J54" i="54"/>
  <c r="J55" i="54"/>
  <c r="J56" i="54"/>
  <c r="J57" i="54"/>
  <c r="J58" i="54"/>
  <c r="J59" i="54"/>
  <c r="J60" i="54"/>
  <c r="J61" i="54"/>
  <c r="J62" i="54"/>
  <c r="J63" i="54"/>
  <c r="J64" i="54"/>
  <c r="J65" i="54"/>
  <c r="J66" i="54"/>
  <c r="J67" i="54"/>
  <c r="J68" i="54"/>
  <c r="J69" i="54"/>
  <c r="J70" i="54"/>
  <c r="J71" i="54"/>
  <c r="J72" i="54"/>
  <c r="J73" i="54"/>
  <c r="J74" i="54"/>
  <c r="J75" i="54"/>
  <c r="J76" i="54"/>
  <c r="J77" i="54"/>
  <c r="J78" i="54"/>
  <c r="J79" i="54"/>
  <c r="J80" i="54"/>
  <c r="J81" i="54"/>
  <c r="J82" i="54"/>
  <c r="J83" i="54"/>
  <c r="J84" i="54"/>
  <c r="J85" i="54"/>
  <c r="J86" i="54"/>
  <c r="J87" i="54"/>
  <c r="J88" i="54"/>
  <c r="J89" i="54"/>
  <c r="J90" i="54"/>
  <c r="J91" i="54"/>
  <c r="J92" i="54"/>
  <c r="J93" i="54"/>
  <c r="J94" i="54"/>
  <c r="J95" i="54"/>
  <c r="J96" i="54"/>
  <c r="J97" i="54"/>
  <c r="J98" i="54"/>
  <c r="J99" i="54"/>
  <c r="J100" i="54"/>
  <c r="J101" i="54"/>
  <c r="J102" i="54"/>
  <c r="J103" i="54"/>
  <c r="J104" i="54"/>
  <c r="J105" i="54"/>
  <c r="J106" i="54"/>
  <c r="J107" i="54"/>
  <c r="J108" i="54"/>
  <c r="J109" i="54"/>
  <c r="J110" i="54"/>
  <c r="J111" i="54"/>
  <c r="J112" i="54"/>
  <c r="J113" i="54"/>
  <c r="J114" i="54"/>
  <c r="J115" i="54"/>
  <c r="J116" i="54"/>
  <c r="J117" i="54"/>
  <c r="J118" i="54"/>
  <c r="J119" i="54"/>
  <c r="J120" i="54"/>
  <c r="J121" i="54"/>
  <c r="J122" i="54"/>
  <c r="J123" i="54"/>
  <c r="J124" i="54"/>
  <c r="J125" i="54"/>
  <c r="J126" i="54"/>
  <c r="J127" i="54"/>
  <c r="J128" i="54"/>
  <c r="J129" i="54"/>
  <c r="J130" i="54"/>
  <c r="J131" i="54"/>
  <c r="J132" i="54"/>
  <c r="J133" i="54"/>
  <c r="J134" i="54"/>
  <c r="J135" i="54"/>
  <c r="J136" i="54"/>
  <c r="J137" i="54"/>
  <c r="J138" i="54"/>
  <c r="J139" i="54"/>
  <c r="J140" i="54"/>
  <c r="J141" i="54"/>
  <c r="J142" i="54"/>
  <c r="J143" i="54"/>
  <c r="J144" i="54"/>
  <c r="J145" i="54"/>
  <c r="J146" i="54"/>
  <c r="J147" i="54"/>
  <c r="J148" i="54"/>
  <c r="J149" i="54"/>
  <c r="J150" i="54"/>
  <c r="J151" i="54"/>
  <c r="J152" i="54"/>
  <c r="J153" i="54"/>
  <c r="J154" i="54"/>
  <c r="J155" i="54"/>
  <c r="J156" i="54"/>
  <c r="J157" i="54"/>
  <c r="J158" i="54"/>
  <c r="J159" i="54"/>
  <c r="J160" i="54"/>
  <c r="J161" i="54"/>
  <c r="J162" i="54"/>
  <c r="J163" i="54"/>
  <c r="J164" i="54"/>
  <c r="J165" i="54"/>
  <c r="J166" i="54"/>
  <c r="J167" i="54"/>
  <c r="J168" i="54"/>
  <c r="J169" i="54"/>
  <c r="J170" i="54"/>
  <c r="J171" i="54"/>
  <c r="J172" i="54"/>
  <c r="J173" i="54"/>
  <c r="J174" i="54"/>
  <c r="J175" i="54"/>
  <c r="J176" i="54"/>
  <c r="J177" i="54"/>
  <c r="J178" i="54"/>
  <c r="J179" i="54"/>
  <c r="J180" i="54"/>
  <c r="J181" i="54"/>
  <c r="J182" i="54"/>
  <c r="J183" i="54"/>
  <c r="J184" i="54"/>
  <c r="J185" i="54"/>
  <c r="J186" i="54"/>
  <c r="J187" i="54"/>
  <c r="J188" i="54"/>
  <c r="J189" i="54"/>
  <c r="J190" i="54"/>
  <c r="J191" i="54"/>
  <c r="J192" i="54"/>
  <c r="J193" i="54"/>
  <c r="J194" i="54"/>
  <c r="J195" i="54"/>
  <c r="J196" i="54"/>
  <c r="J197" i="54"/>
  <c r="J198" i="54"/>
  <c r="J199" i="54"/>
  <c r="J200" i="54"/>
  <c r="J201" i="54"/>
  <c r="J202" i="54"/>
  <c r="J203" i="54"/>
  <c r="J204" i="54"/>
  <c r="J205" i="54"/>
  <c r="J206" i="54"/>
  <c r="J207" i="54"/>
  <c r="J208" i="54"/>
  <c r="J209" i="54"/>
  <c r="J210" i="54"/>
  <c r="J211" i="54"/>
  <c r="J212" i="54"/>
  <c r="J213" i="54"/>
  <c r="J214" i="54"/>
  <c r="J215" i="54"/>
  <c r="J216" i="54"/>
  <c r="J217" i="54"/>
  <c r="J218" i="54"/>
  <c r="J219" i="54"/>
  <c r="J220" i="54"/>
  <c r="J221" i="54"/>
  <c r="J222" i="54"/>
  <c r="J223" i="54"/>
  <c r="J224" i="54"/>
  <c r="J225" i="54"/>
  <c r="J226" i="54"/>
  <c r="J227" i="54"/>
  <c r="J228" i="54"/>
  <c r="J229" i="54"/>
  <c r="J230" i="54"/>
  <c r="J231" i="54"/>
  <c r="J232" i="54"/>
  <c r="J233" i="54"/>
  <c r="J234" i="54"/>
  <c r="J235" i="54"/>
  <c r="J236" i="54"/>
  <c r="J237" i="54"/>
  <c r="J238" i="54"/>
  <c r="J239" i="54"/>
  <c r="J240" i="54"/>
  <c r="J241" i="54"/>
  <c r="J242" i="54"/>
  <c r="J243" i="54"/>
  <c r="J244" i="54"/>
  <c r="J245" i="54"/>
  <c r="J246" i="54"/>
  <c r="J247" i="54"/>
  <c r="J248" i="54"/>
  <c r="J249" i="54"/>
  <c r="J250" i="54"/>
  <c r="J251" i="54"/>
  <c r="J252" i="54"/>
  <c r="J253" i="54"/>
  <c r="J254" i="54"/>
  <c r="J255" i="54"/>
  <c r="J256" i="54"/>
  <c r="J257" i="54"/>
  <c r="J258" i="54"/>
  <c r="J259" i="54"/>
  <c r="J260" i="54"/>
  <c r="J261" i="54"/>
  <c r="J262" i="54"/>
  <c r="J263" i="54"/>
  <c r="J264" i="54"/>
  <c r="J265" i="54"/>
  <c r="J266" i="54"/>
  <c r="J267" i="54"/>
  <c r="J268" i="54"/>
  <c r="J269" i="54"/>
  <c r="J270" i="54"/>
  <c r="J271" i="54"/>
  <c r="J272" i="54"/>
  <c r="J273" i="54"/>
  <c r="J274" i="54"/>
  <c r="J275" i="54"/>
  <c r="J276" i="54"/>
  <c r="J277" i="54"/>
  <c r="J278" i="54"/>
  <c r="J279" i="54"/>
  <c r="J280" i="54"/>
  <c r="J281" i="54"/>
  <c r="J282" i="54"/>
  <c r="J283" i="54"/>
  <c r="J284" i="54"/>
  <c r="J285" i="54"/>
  <c r="J286" i="54"/>
  <c r="J287" i="54"/>
  <c r="J288" i="54"/>
  <c r="J289" i="54"/>
  <c r="J290" i="54"/>
  <c r="J291" i="54"/>
  <c r="J292" i="54"/>
  <c r="J293" i="54"/>
  <c r="J294" i="54"/>
  <c r="J295" i="54"/>
  <c r="J296" i="54"/>
  <c r="J297" i="54"/>
  <c r="J298" i="54"/>
  <c r="J299" i="54"/>
  <c r="J300" i="54"/>
  <c r="J301" i="54"/>
  <c r="J302" i="54"/>
  <c r="J303" i="54"/>
  <c r="I304" i="54"/>
  <c r="U7" i="54"/>
  <c r="U3" i="54"/>
  <c r="F3" i="54"/>
  <c r="E3" i="54"/>
  <c r="E4" i="53" a="1"/>
  <c r="H4" i="53"/>
  <c r="H5" i="53"/>
  <c r="H6" i="53"/>
  <c r="H7" i="53"/>
  <c r="H8" i="53"/>
  <c r="H9" i="53"/>
  <c r="H10" i="53"/>
  <c r="H11" i="53"/>
  <c r="H12" i="53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AE6" i="53"/>
  <c r="G4" i="53"/>
  <c r="G5" i="53"/>
  <c r="G6" i="53"/>
  <c r="G7" i="53"/>
  <c r="G8" i="53"/>
  <c r="G9" i="53"/>
  <c r="G10" i="53"/>
  <c r="G11" i="53"/>
  <c r="G12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AD6" i="53"/>
  <c r="AF6" i="53"/>
  <c r="F309" i="53"/>
  <c r="F303" i="53"/>
  <c r="F302" i="53"/>
  <c r="F301" i="53"/>
  <c r="F300" i="53"/>
  <c r="E4" i="53"/>
  <c r="F4" i="53"/>
  <c r="E5" i="53"/>
  <c r="F5" i="53"/>
  <c r="E6" i="53"/>
  <c r="F6" i="53"/>
  <c r="E7" i="53"/>
  <c r="F7" i="53"/>
  <c r="E8" i="53"/>
  <c r="F8" i="53"/>
  <c r="E9" i="53"/>
  <c r="F9" i="53"/>
  <c r="E10" i="53"/>
  <c r="F10" i="53"/>
  <c r="E11" i="53"/>
  <c r="F11" i="53"/>
  <c r="E12" i="53"/>
  <c r="F12" i="53"/>
  <c r="E13" i="53"/>
  <c r="F13" i="53"/>
  <c r="E14" i="53"/>
  <c r="F14" i="53"/>
  <c r="E15" i="53"/>
  <c r="F15" i="53"/>
  <c r="E16" i="53"/>
  <c r="F16" i="53"/>
  <c r="E17" i="53"/>
  <c r="F17" i="53"/>
  <c r="E18" i="53"/>
  <c r="F18" i="53"/>
  <c r="E19" i="53"/>
  <c r="F19" i="53"/>
  <c r="E20" i="53"/>
  <c r="F20" i="53"/>
  <c r="E21" i="53"/>
  <c r="F21" i="53"/>
  <c r="E22" i="53"/>
  <c r="F22" i="53"/>
  <c r="E23" i="53"/>
  <c r="F23" i="53"/>
  <c r="E24" i="53"/>
  <c r="F24" i="53"/>
  <c r="E25" i="53"/>
  <c r="F25" i="53"/>
  <c r="E26" i="53"/>
  <c r="F26" i="53"/>
  <c r="E27" i="53"/>
  <c r="F27" i="53"/>
  <c r="E28" i="53"/>
  <c r="F28" i="53"/>
  <c r="E29" i="53"/>
  <c r="F29" i="53"/>
  <c r="E30" i="53"/>
  <c r="F30" i="53"/>
  <c r="E31" i="53"/>
  <c r="F31" i="53"/>
  <c r="E32" i="53"/>
  <c r="F32" i="53"/>
  <c r="E33" i="53"/>
  <c r="F33" i="53"/>
  <c r="E34" i="53"/>
  <c r="F34" i="53"/>
  <c r="E35" i="53"/>
  <c r="F35" i="53"/>
  <c r="E36" i="53"/>
  <c r="F36" i="53"/>
  <c r="E37" i="53"/>
  <c r="F37" i="53"/>
  <c r="E38" i="53"/>
  <c r="F38" i="53"/>
  <c r="E39" i="53"/>
  <c r="F39" i="53"/>
  <c r="E40" i="53"/>
  <c r="F40" i="53"/>
  <c r="E41" i="53"/>
  <c r="F41" i="53"/>
  <c r="E42" i="53"/>
  <c r="F42" i="53"/>
  <c r="E43" i="53"/>
  <c r="F43" i="53"/>
  <c r="E44" i="53"/>
  <c r="F44" i="53"/>
  <c r="E45" i="53"/>
  <c r="F45" i="53"/>
  <c r="E46" i="53"/>
  <c r="F46" i="53"/>
  <c r="E47" i="53"/>
  <c r="F47" i="53"/>
  <c r="E48" i="53"/>
  <c r="F48" i="53"/>
  <c r="E49" i="53"/>
  <c r="F49" i="53"/>
  <c r="E50" i="53"/>
  <c r="F50" i="53"/>
  <c r="E51" i="53"/>
  <c r="F51" i="53"/>
  <c r="E52" i="53"/>
  <c r="F52" i="53"/>
  <c r="E53" i="53"/>
  <c r="F53" i="53"/>
  <c r="E54" i="53"/>
  <c r="F54" i="53"/>
  <c r="E55" i="53"/>
  <c r="F55" i="53"/>
  <c r="E56" i="53"/>
  <c r="F56" i="53"/>
  <c r="E57" i="53"/>
  <c r="F57" i="53"/>
  <c r="E58" i="53"/>
  <c r="F58" i="53"/>
  <c r="E59" i="53"/>
  <c r="F59" i="53"/>
  <c r="E60" i="53"/>
  <c r="F60" i="53"/>
  <c r="E61" i="53"/>
  <c r="F61" i="53"/>
  <c r="E62" i="53"/>
  <c r="F62" i="53"/>
  <c r="E63" i="53"/>
  <c r="F63" i="53"/>
  <c r="E64" i="53"/>
  <c r="F64" i="53"/>
  <c r="E65" i="53"/>
  <c r="F65" i="53"/>
  <c r="E66" i="53"/>
  <c r="F66" i="53"/>
  <c r="E67" i="53"/>
  <c r="F67" i="53"/>
  <c r="E68" i="53"/>
  <c r="F68" i="53"/>
  <c r="E69" i="53"/>
  <c r="F69" i="53"/>
  <c r="E70" i="53"/>
  <c r="F70" i="53"/>
  <c r="E71" i="53"/>
  <c r="F71" i="53"/>
  <c r="E72" i="53"/>
  <c r="F72" i="53"/>
  <c r="E73" i="53"/>
  <c r="F73" i="53"/>
  <c r="E74" i="53"/>
  <c r="F74" i="53"/>
  <c r="E75" i="53"/>
  <c r="F75" i="53"/>
  <c r="E76" i="53"/>
  <c r="F76" i="53"/>
  <c r="E77" i="53"/>
  <c r="F77" i="53"/>
  <c r="E78" i="53"/>
  <c r="F78" i="53"/>
  <c r="E79" i="53"/>
  <c r="F79" i="53"/>
  <c r="E80" i="53"/>
  <c r="F80" i="53"/>
  <c r="E81" i="53"/>
  <c r="F81" i="53"/>
  <c r="E82" i="53"/>
  <c r="F82" i="53"/>
  <c r="E83" i="53"/>
  <c r="F83" i="53"/>
  <c r="E84" i="53"/>
  <c r="F84" i="53"/>
  <c r="E85" i="53"/>
  <c r="F85" i="53"/>
  <c r="E86" i="53"/>
  <c r="F86" i="53"/>
  <c r="E87" i="53"/>
  <c r="F87" i="53"/>
  <c r="E88" i="53"/>
  <c r="F88" i="53"/>
  <c r="E89" i="53"/>
  <c r="F89" i="53"/>
  <c r="E90" i="53"/>
  <c r="F90" i="53"/>
  <c r="E91" i="53"/>
  <c r="F91" i="53"/>
  <c r="E92" i="53"/>
  <c r="F92" i="53"/>
  <c r="E93" i="53"/>
  <c r="F93" i="53"/>
  <c r="E94" i="53"/>
  <c r="F94" i="53"/>
  <c r="E95" i="53"/>
  <c r="F95" i="53"/>
  <c r="E96" i="53"/>
  <c r="F96" i="53"/>
  <c r="E97" i="53"/>
  <c r="F97" i="53"/>
  <c r="E98" i="53"/>
  <c r="F98" i="53"/>
  <c r="E99" i="53"/>
  <c r="F99" i="53"/>
  <c r="E100" i="53"/>
  <c r="F100" i="53"/>
  <c r="E101" i="53"/>
  <c r="F101" i="53"/>
  <c r="E102" i="53"/>
  <c r="F102" i="53"/>
  <c r="E103" i="53"/>
  <c r="F103" i="53"/>
  <c r="E104" i="53"/>
  <c r="F104" i="53"/>
  <c r="E105" i="53"/>
  <c r="F105" i="53"/>
  <c r="E106" i="53"/>
  <c r="F106" i="53"/>
  <c r="E107" i="53"/>
  <c r="F107" i="53"/>
  <c r="E108" i="53"/>
  <c r="F108" i="53"/>
  <c r="E109" i="53"/>
  <c r="F109" i="53"/>
  <c r="E110" i="53"/>
  <c r="F110" i="53"/>
  <c r="E111" i="53"/>
  <c r="F111" i="53"/>
  <c r="E112" i="53"/>
  <c r="F112" i="53"/>
  <c r="E113" i="53"/>
  <c r="F113" i="53"/>
  <c r="E114" i="53"/>
  <c r="F114" i="53"/>
  <c r="E115" i="53"/>
  <c r="F115" i="53"/>
  <c r="E116" i="53"/>
  <c r="F116" i="53"/>
  <c r="E117" i="53"/>
  <c r="F117" i="53"/>
  <c r="E118" i="53"/>
  <c r="F118" i="53"/>
  <c r="E119" i="53"/>
  <c r="F119" i="53"/>
  <c r="E120" i="53"/>
  <c r="F120" i="53"/>
  <c r="E121" i="53"/>
  <c r="F121" i="53"/>
  <c r="E122" i="53"/>
  <c r="F122" i="53"/>
  <c r="E123" i="53"/>
  <c r="F123" i="53"/>
  <c r="E124" i="53"/>
  <c r="F124" i="53"/>
  <c r="E125" i="53"/>
  <c r="F125" i="53"/>
  <c r="E126" i="53"/>
  <c r="F126" i="53"/>
  <c r="E127" i="53"/>
  <c r="F127" i="53"/>
  <c r="E128" i="53"/>
  <c r="F128" i="53"/>
  <c r="E129" i="53"/>
  <c r="F129" i="53"/>
  <c r="E130" i="53"/>
  <c r="F130" i="53"/>
  <c r="E131" i="53"/>
  <c r="F131" i="53"/>
  <c r="E132" i="53"/>
  <c r="F132" i="53"/>
  <c r="E133" i="53"/>
  <c r="F133" i="53"/>
  <c r="E134" i="53"/>
  <c r="F134" i="53"/>
  <c r="E135" i="53"/>
  <c r="F135" i="53"/>
  <c r="E136" i="53"/>
  <c r="F136" i="53"/>
  <c r="E137" i="53"/>
  <c r="F137" i="53"/>
  <c r="E138" i="53"/>
  <c r="F138" i="53"/>
  <c r="E139" i="53"/>
  <c r="F139" i="53"/>
  <c r="E140" i="53"/>
  <c r="F140" i="53"/>
  <c r="E141" i="53"/>
  <c r="F141" i="53"/>
  <c r="E142" i="53"/>
  <c r="F142" i="53"/>
  <c r="E143" i="53"/>
  <c r="F143" i="53"/>
  <c r="E144" i="53"/>
  <c r="F144" i="53"/>
  <c r="E145" i="53"/>
  <c r="F145" i="53"/>
  <c r="E146" i="53"/>
  <c r="F146" i="53"/>
  <c r="E147" i="53"/>
  <c r="F147" i="53"/>
  <c r="E148" i="53"/>
  <c r="F148" i="53"/>
  <c r="E149" i="53"/>
  <c r="F149" i="53"/>
  <c r="E150" i="53"/>
  <c r="F150" i="53"/>
  <c r="E151" i="53"/>
  <c r="F151" i="53"/>
  <c r="E152" i="53"/>
  <c r="F152" i="53"/>
  <c r="E153" i="53"/>
  <c r="F153" i="53"/>
  <c r="E154" i="53"/>
  <c r="F154" i="53"/>
  <c r="E155" i="53"/>
  <c r="F155" i="53"/>
  <c r="E156" i="53"/>
  <c r="F156" i="53"/>
  <c r="E157" i="53"/>
  <c r="F157" i="53"/>
  <c r="E158" i="53"/>
  <c r="F158" i="53"/>
  <c r="E159" i="53"/>
  <c r="F159" i="53"/>
  <c r="E160" i="53"/>
  <c r="F160" i="53"/>
  <c r="E161" i="53"/>
  <c r="F161" i="53"/>
  <c r="E162" i="53"/>
  <c r="F162" i="53"/>
  <c r="E163" i="53"/>
  <c r="F163" i="53"/>
  <c r="E164" i="53"/>
  <c r="F164" i="53"/>
  <c r="E165" i="53"/>
  <c r="F165" i="53"/>
  <c r="E166" i="53"/>
  <c r="F166" i="53"/>
  <c r="E167" i="53"/>
  <c r="F167" i="53"/>
  <c r="E168" i="53"/>
  <c r="F168" i="53"/>
  <c r="E169" i="53"/>
  <c r="F169" i="53"/>
  <c r="E170" i="53"/>
  <c r="F170" i="53"/>
  <c r="E171" i="53"/>
  <c r="F171" i="53"/>
  <c r="E172" i="53"/>
  <c r="F172" i="53"/>
  <c r="E173" i="53"/>
  <c r="F173" i="53"/>
  <c r="E174" i="53"/>
  <c r="F174" i="53"/>
  <c r="E175" i="53"/>
  <c r="F175" i="53"/>
  <c r="E176" i="53"/>
  <c r="F176" i="53"/>
  <c r="E177" i="53"/>
  <c r="F177" i="53"/>
  <c r="E178" i="53"/>
  <c r="F178" i="53"/>
  <c r="E179" i="53"/>
  <c r="F179" i="53"/>
  <c r="E180" i="53"/>
  <c r="F180" i="53"/>
  <c r="E181" i="53"/>
  <c r="F181" i="53"/>
  <c r="E182" i="53"/>
  <c r="F182" i="53"/>
  <c r="E183" i="53"/>
  <c r="F183" i="53"/>
  <c r="E184" i="53"/>
  <c r="F184" i="53"/>
  <c r="E185" i="53"/>
  <c r="F185" i="53"/>
  <c r="E186" i="53"/>
  <c r="F186" i="53"/>
  <c r="E187" i="53"/>
  <c r="F187" i="53"/>
  <c r="E188" i="53"/>
  <c r="F188" i="53"/>
  <c r="E189" i="53"/>
  <c r="F189" i="53"/>
  <c r="E190" i="53"/>
  <c r="F190" i="53"/>
  <c r="E191" i="53"/>
  <c r="F191" i="53"/>
  <c r="E192" i="53"/>
  <c r="F192" i="53"/>
  <c r="E193" i="53"/>
  <c r="F193" i="53"/>
  <c r="E194" i="53"/>
  <c r="F194" i="53"/>
  <c r="E195" i="53"/>
  <c r="F195" i="53"/>
  <c r="E196" i="53"/>
  <c r="F196" i="53"/>
  <c r="E197" i="53"/>
  <c r="F197" i="53"/>
  <c r="E198" i="53"/>
  <c r="F198" i="53"/>
  <c r="E199" i="53"/>
  <c r="F199" i="53"/>
  <c r="E200" i="53"/>
  <c r="F200" i="53"/>
  <c r="E201" i="53"/>
  <c r="F201" i="53"/>
  <c r="E202" i="53"/>
  <c r="F202" i="53"/>
  <c r="E203" i="53"/>
  <c r="F203" i="53"/>
  <c r="E204" i="53"/>
  <c r="F204" i="53"/>
  <c r="E205" i="53"/>
  <c r="F205" i="53"/>
  <c r="E206" i="53"/>
  <c r="F206" i="53"/>
  <c r="E207" i="53"/>
  <c r="F207" i="53"/>
  <c r="E208" i="53"/>
  <c r="F208" i="53"/>
  <c r="E209" i="53"/>
  <c r="F209" i="53"/>
  <c r="E210" i="53"/>
  <c r="F210" i="53"/>
  <c r="E211" i="53"/>
  <c r="F211" i="53"/>
  <c r="E212" i="53"/>
  <c r="F212" i="53"/>
  <c r="E213" i="53"/>
  <c r="F213" i="53"/>
  <c r="E214" i="53"/>
  <c r="F214" i="53"/>
  <c r="E215" i="53"/>
  <c r="F215" i="53"/>
  <c r="E216" i="53"/>
  <c r="F216" i="53"/>
  <c r="E217" i="53"/>
  <c r="F217" i="53"/>
  <c r="E218" i="53"/>
  <c r="F218" i="53"/>
  <c r="E219" i="53"/>
  <c r="F219" i="53"/>
  <c r="E220" i="53"/>
  <c r="F220" i="53"/>
  <c r="E221" i="53"/>
  <c r="F221" i="53"/>
  <c r="E222" i="53"/>
  <c r="F222" i="53"/>
  <c r="E223" i="53"/>
  <c r="F223" i="53"/>
  <c r="E224" i="53"/>
  <c r="F224" i="53"/>
  <c r="E225" i="53"/>
  <c r="F225" i="53"/>
  <c r="E226" i="53"/>
  <c r="F226" i="53"/>
  <c r="E227" i="53"/>
  <c r="F227" i="53"/>
  <c r="E228" i="53"/>
  <c r="F228" i="53"/>
  <c r="E229" i="53"/>
  <c r="F229" i="53"/>
  <c r="E230" i="53"/>
  <c r="F230" i="53"/>
  <c r="E231" i="53"/>
  <c r="F231" i="53"/>
  <c r="E232" i="53"/>
  <c r="F232" i="53"/>
  <c r="E233" i="53"/>
  <c r="F233" i="53"/>
  <c r="E234" i="53"/>
  <c r="F234" i="53"/>
  <c r="E235" i="53"/>
  <c r="F235" i="53"/>
  <c r="E236" i="53"/>
  <c r="F236" i="53"/>
  <c r="E237" i="53"/>
  <c r="F237" i="53"/>
  <c r="E238" i="53"/>
  <c r="F238" i="53"/>
  <c r="E239" i="53"/>
  <c r="F239" i="53"/>
  <c r="E240" i="53"/>
  <c r="F240" i="53"/>
  <c r="E241" i="53"/>
  <c r="F241" i="53"/>
  <c r="E242" i="53"/>
  <c r="F242" i="53"/>
  <c r="E243" i="53"/>
  <c r="F243" i="53"/>
  <c r="E244" i="53"/>
  <c r="F244" i="53"/>
  <c r="E245" i="53"/>
  <c r="F245" i="53"/>
  <c r="E246" i="53"/>
  <c r="F246" i="53"/>
  <c r="E247" i="53"/>
  <c r="F247" i="53"/>
  <c r="E248" i="53"/>
  <c r="F248" i="53"/>
  <c r="E249" i="53"/>
  <c r="F249" i="53"/>
  <c r="E250" i="53"/>
  <c r="F250" i="53"/>
  <c r="E251" i="53"/>
  <c r="F251" i="53"/>
  <c r="E252" i="53"/>
  <c r="F252" i="53"/>
  <c r="E253" i="53"/>
  <c r="F253" i="53"/>
  <c r="E254" i="53"/>
  <c r="F254" i="53"/>
  <c r="E255" i="53"/>
  <c r="F255" i="53"/>
  <c r="E256" i="53"/>
  <c r="F256" i="53"/>
  <c r="E257" i="53"/>
  <c r="F257" i="53"/>
  <c r="E258" i="53"/>
  <c r="F258" i="53"/>
  <c r="E259" i="53"/>
  <c r="F259" i="53"/>
  <c r="E260" i="53"/>
  <c r="F260" i="53"/>
  <c r="E261" i="53"/>
  <c r="F261" i="53"/>
  <c r="E262" i="53"/>
  <c r="F262" i="53"/>
  <c r="E263" i="53"/>
  <c r="F263" i="53"/>
  <c r="E264" i="53"/>
  <c r="F264" i="53"/>
  <c r="E265" i="53"/>
  <c r="F265" i="53"/>
  <c r="E266" i="53"/>
  <c r="F266" i="53"/>
  <c r="E267" i="53"/>
  <c r="F267" i="53"/>
  <c r="E268" i="53"/>
  <c r="F268" i="53"/>
  <c r="E269" i="53"/>
  <c r="F269" i="53"/>
  <c r="E270" i="53"/>
  <c r="F270" i="53"/>
  <c r="E271" i="53"/>
  <c r="F271" i="53"/>
  <c r="E272" i="53"/>
  <c r="F272" i="53"/>
  <c r="E273" i="53"/>
  <c r="F273" i="53"/>
  <c r="E274" i="53"/>
  <c r="F274" i="53"/>
  <c r="E275" i="53"/>
  <c r="F275" i="53"/>
  <c r="E276" i="53"/>
  <c r="F276" i="53"/>
  <c r="E277" i="53"/>
  <c r="F277" i="53"/>
  <c r="E278" i="53"/>
  <c r="F278" i="53"/>
  <c r="E279" i="53"/>
  <c r="F279" i="53"/>
  <c r="E280" i="53"/>
  <c r="F280" i="53"/>
  <c r="E281" i="53"/>
  <c r="F281" i="53"/>
  <c r="E282" i="53"/>
  <c r="F282" i="53"/>
  <c r="E283" i="53"/>
  <c r="F283" i="53"/>
  <c r="E284" i="53"/>
  <c r="F284" i="53"/>
  <c r="E285" i="53"/>
  <c r="F285" i="53"/>
  <c r="E286" i="53"/>
  <c r="F286" i="53"/>
  <c r="E287" i="53"/>
  <c r="F287" i="53"/>
  <c r="E288" i="53"/>
  <c r="F288" i="53"/>
  <c r="E289" i="53"/>
  <c r="F289" i="53"/>
  <c r="E290" i="53"/>
  <c r="F290" i="53"/>
  <c r="E291" i="53"/>
  <c r="F291" i="53"/>
  <c r="E292" i="53"/>
  <c r="F292" i="53"/>
  <c r="E293" i="53"/>
  <c r="F293" i="53"/>
  <c r="E294" i="53"/>
  <c r="F294" i="53"/>
  <c r="E295" i="53"/>
  <c r="F295" i="53"/>
  <c r="E296" i="53"/>
  <c r="F296" i="53"/>
  <c r="E297" i="53"/>
  <c r="F297" i="53"/>
  <c r="E298" i="53"/>
  <c r="F298" i="53"/>
  <c r="E299" i="53"/>
  <c r="F299" i="53"/>
  <c r="E300" i="53"/>
  <c r="E301" i="53"/>
  <c r="E302" i="53"/>
  <c r="E303" i="53"/>
  <c r="F308" i="53"/>
  <c r="J308" i="53"/>
  <c r="J309" i="53"/>
  <c r="F307" i="53"/>
  <c r="J307" i="53"/>
  <c r="F307" i="53" a="1"/>
  <c r="E308" i="53" a="1"/>
  <c r="E308" i="53"/>
  <c r="E309" i="53"/>
  <c r="I4" i="53"/>
  <c r="I5" i="53"/>
  <c r="I6" i="53"/>
  <c r="I7" i="53"/>
  <c r="I8" i="53"/>
  <c r="I9" i="53"/>
  <c r="I10" i="53"/>
  <c r="I11" i="53"/>
  <c r="I12" i="53"/>
  <c r="I13" i="53"/>
  <c r="I14" i="53"/>
  <c r="I15" i="53"/>
  <c r="I16" i="53"/>
  <c r="I17" i="53"/>
  <c r="I18" i="53"/>
  <c r="I19" i="53"/>
  <c r="I20" i="53"/>
  <c r="I21" i="53"/>
  <c r="I22" i="53"/>
  <c r="I23" i="53"/>
  <c r="I24" i="53"/>
  <c r="I25" i="53"/>
  <c r="I26" i="53"/>
  <c r="I27" i="53"/>
  <c r="I28" i="53"/>
  <c r="I29" i="53"/>
  <c r="I30" i="53"/>
  <c r="I31" i="53"/>
  <c r="I32" i="53"/>
  <c r="I33" i="53"/>
  <c r="I34" i="53"/>
  <c r="I35" i="53"/>
  <c r="I36" i="53"/>
  <c r="I37" i="53"/>
  <c r="I38" i="53"/>
  <c r="I39" i="53"/>
  <c r="I40" i="53"/>
  <c r="I41" i="53"/>
  <c r="I42" i="53"/>
  <c r="I43" i="53"/>
  <c r="I44" i="53"/>
  <c r="I45" i="53"/>
  <c r="I46" i="53"/>
  <c r="I47" i="53"/>
  <c r="I48" i="53"/>
  <c r="I49" i="53"/>
  <c r="I50" i="53"/>
  <c r="I51" i="53"/>
  <c r="I52" i="53"/>
  <c r="I53" i="53"/>
  <c r="I54" i="53"/>
  <c r="I55" i="53"/>
  <c r="I56" i="53"/>
  <c r="I57" i="53"/>
  <c r="I58" i="53"/>
  <c r="I59" i="53"/>
  <c r="I60" i="53"/>
  <c r="I61" i="53"/>
  <c r="I62" i="53"/>
  <c r="I63" i="53"/>
  <c r="I64" i="53"/>
  <c r="I65" i="53"/>
  <c r="I66" i="53"/>
  <c r="I67" i="53"/>
  <c r="I68" i="53"/>
  <c r="I69" i="53"/>
  <c r="I70" i="53"/>
  <c r="I71" i="53"/>
  <c r="I72" i="53"/>
  <c r="I73" i="53"/>
  <c r="I74" i="53"/>
  <c r="I75" i="53"/>
  <c r="I76" i="53"/>
  <c r="I77" i="53"/>
  <c r="I78" i="53"/>
  <c r="I79" i="53"/>
  <c r="I80" i="53"/>
  <c r="I81" i="53"/>
  <c r="I82" i="53"/>
  <c r="I83" i="53"/>
  <c r="I84" i="53"/>
  <c r="I85" i="53"/>
  <c r="I86" i="53"/>
  <c r="I87" i="53"/>
  <c r="I88" i="53"/>
  <c r="I89" i="53"/>
  <c r="I90" i="53"/>
  <c r="I91" i="53"/>
  <c r="I92" i="53"/>
  <c r="I93" i="53"/>
  <c r="I94" i="53"/>
  <c r="I95" i="53"/>
  <c r="I96" i="53"/>
  <c r="I97" i="53"/>
  <c r="I98" i="53"/>
  <c r="I99" i="53"/>
  <c r="I100" i="53"/>
  <c r="I101" i="53"/>
  <c r="I102" i="53"/>
  <c r="I103" i="53"/>
  <c r="I104" i="53"/>
  <c r="I105" i="53"/>
  <c r="I106" i="53"/>
  <c r="I107" i="53"/>
  <c r="I108" i="53"/>
  <c r="I109" i="53"/>
  <c r="I110" i="53"/>
  <c r="I111" i="53"/>
  <c r="I112" i="53"/>
  <c r="I113" i="53"/>
  <c r="I114" i="53"/>
  <c r="I115" i="53"/>
  <c r="I116" i="53"/>
  <c r="I117" i="53"/>
  <c r="I118" i="53"/>
  <c r="I119" i="53"/>
  <c r="I120" i="53"/>
  <c r="I121" i="53"/>
  <c r="I122" i="53"/>
  <c r="I123" i="53"/>
  <c r="I124" i="53"/>
  <c r="I125" i="53"/>
  <c r="I126" i="53"/>
  <c r="I127" i="53"/>
  <c r="I128" i="53"/>
  <c r="I129" i="53"/>
  <c r="I130" i="53"/>
  <c r="I131" i="53"/>
  <c r="I132" i="53"/>
  <c r="I133" i="53"/>
  <c r="I134" i="53"/>
  <c r="I135" i="53"/>
  <c r="I136" i="53"/>
  <c r="I137" i="53"/>
  <c r="I138" i="53"/>
  <c r="I139" i="53"/>
  <c r="I140" i="53"/>
  <c r="I141" i="53"/>
  <c r="I142" i="53"/>
  <c r="I143" i="53"/>
  <c r="I144" i="53"/>
  <c r="I145" i="53"/>
  <c r="I146" i="53"/>
  <c r="I147" i="53"/>
  <c r="I148" i="53"/>
  <c r="I149" i="53"/>
  <c r="I150" i="53"/>
  <c r="I151" i="53"/>
  <c r="I152" i="53"/>
  <c r="I153" i="53"/>
  <c r="I154" i="53"/>
  <c r="I155" i="53"/>
  <c r="I156" i="53"/>
  <c r="I157" i="53"/>
  <c r="I158" i="53"/>
  <c r="I159" i="53"/>
  <c r="I160" i="53"/>
  <c r="I161" i="53"/>
  <c r="I162" i="53"/>
  <c r="I163" i="53"/>
  <c r="I164" i="53"/>
  <c r="I165" i="53"/>
  <c r="I166" i="53"/>
  <c r="I167" i="53"/>
  <c r="I168" i="53"/>
  <c r="I169" i="53"/>
  <c r="I170" i="53"/>
  <c r="I171" i="53"/>
  <c r="I172" i="53"/>
  <c r="I173" i="53"/>
  <c r="I174" i="53"/>
  <c r="I175" i="53"/>
  <c r="I176" i="53"/>
  <c r="I177" i="53"/>
  <c r="I178" i="53"/>
  <c r="I179" i="53"/>
  <c r="I180" i="53"/>
  <c r="I181" i="53"/>
  <c r="I182" i="53"/>
  <c r="I183" i="53"/>
  <c r="I184" i="53"/>
  <c r="I185" i="53"/>
  <c r="I186" i="53"/>
  <c r="I187" i="53"/>
  <c r="I188" i="53"/>
  <c r="I189" i="53"/>
  <c r="I190" i="53"/>
  <c r="I191" i="53"/>
  <c r="I192" i="53"/>
  <c r="I193" i="53"/>
  <c r="I194" i="53"/>
  <c r="I195" i="53"/>
  <c r="I196" i="53"/>
  <c r="I197" i="53"/>
  <c r="I198" i="53"/>
  <c r="I199" i="53"/>
  <c r="I200" i="53"/>
  <c r="I201" i="53"/>
  <c r="I202" i="53"/>
  <c r="I203" i="53"/>
  <c r="I204" i="53"/>
  <c r="I205" i="53"/>
  <c r="I206" i="53"/>
  <c r="I207" i="53"/>
  <c r="I208" i="53"/>
  <c r="I209" i="53"/>
  <c r="I210" i="53"/>
  <c r="I211" i="53"/>
  <c r="I212" i="53"/>
  <c r="I213" i="53"/>
  <c r="I214" i="53"/>
  <c r="I215" i="53"/>
  <c r="I216" i="53"/>
  <c r="I217" i="53"/>
  <c r="I218" i="53"/>
  <c r="I219" i="53"/>
  <c r="I220" i="53"/>
  <c r="I221" i="53"/>
  <c r="I222" i="53"/>
  <c r="I223" i="53"/>
  <c r="I224" i="53"/>
  <c r="I225" i="53"/>
  <c r="I226" i="53"/>
  <c r="I227" i="53"/>
  <c r="I228" i="53"/>
  <c r="I229" i="53"/>
  <c r="I230" i="53"/>
  <c r="I231" i="53"/>
  <c r="I232" i="53"/>
  <c r="I233" i="53"/>
  <c r="I234" i="53"/>
  <c r="I235" i="53"/>
  <c r="I236" i="53"/>
  <c r="I237" i="53"/>
  <c r="I238" i="53"/>
  <c r="I239" i="53"/>
  <c r="I240" i="53"/>
  <c r="I241" i="53"/>
  <c r="I242" i="53"/>
  <c r="I243" i="53"/>
  <c r="I244" i="53"/>
  <c r="I245" i="53"/>
  <c r="I246" i="53"/>
  <c r="I247" i="53"/>
  <c r="I248" i="53"/>
  <c r="I249" i="53"/>
  <c r="I250" i="53"/>
  <c r="I251" i="53"/>
  <c r="I252" i="53"/>
  <c r="I253" i="53"/>
  <c r="I254" i="53"/>
  <c r="I255" i="53"/>
  <c r="I256" i="53"/>
  <c r="I257" i="53"/>
  <c r="I258" i="53"/>
  <c r="I259" i="53"/>
  <c r="I260" i="53"/>
  <c r="I261" i="53"/>
  <c r="I262" i="53"/>
  <c r="I263" i="53"/>
  <c r="I264" i="53"/>
  <c r="I265" i="53"/>
  <c r="I266" i="53"/>
  <c r="I267" i="53"/>
  <c r="I268" i="53"/>
  <c r="I269" i="53"/>
  <c r="I270" i="53"/>
  <c r="I271" i="53"/>
  <c r="I272" i="53"/>
  <c r="I273" i="53"/>
  <c r="I274" i="53"/>
  <c r="I275" i="53"/>
  <c r="I276" i="53"/>
  <c r="I277" i="53"/>
  <c r="I278" i="53"/>
  <c r="I279" i="53"/>
  <c r="I280" i="53"/>
  <c r="I281" i="53"/>
  <c r="I282" i="53"/>
  <c r="I283" i="53"/>
  <c r="I284" i="53"/>
  <c r="I285" i="53"/>
  <c r="I286" i="53"/>
  <c r="I287" i="53"/>
  <c r="I288" i="53"/>
  <c r="I289" i="53"/>
  <c r="I290" i="53"/>
  <c r="I291" i="53"/>
  <c r="I292" i="53"/>
  <c r="I293" i="53"/>
  <c r="I294" i="53"/>
  <c r="I295" i="53"/>
  <c r="I296" i="53"/>
  <c r="I297" i="53"/>
  <c r="I298" i="53"/>
  <c r="I299" i="53"/>
  <c r="I300" i="53"/>
  <c r="I301" i="53"/>
  <c r="I302" i="53"/>
  <c r="I303" i="53"/>
  <c r="U19" i="53"/>
  <c r="U17" i="53"/>
  <c r="J4" i="53"/>
  <c r="J5" i="53"/>
  <c r="J6" i="53"/>
  <c r="J7" i="53"/>
  <c r="J8" i="53"/>
  <c r="J9" i="53"/>
  <c r="J10" i="53"/>
  <c r="J11" i="53"/>
  <c r="J12" i="53"/>
  <c r="J13" i="53"/>
  <c r="J14" i="53"/>
  <c r="J15" i="53"/>
  <c r="J16" i="53"/>
  <c r="J17" i="53"/>
  <c r="J18" i="53"/>
  <c r="J19" i="53"/>
  <c r="J20" i="53"/>
  <c r="J21" i="53"/>
  <c r="J22" i="53"/>
  <c r="J23" i="53"/>
  <c r="J24" i="53"/>
  <c r="J25" i="53"/>
  <c r="J26" i="53"/>
  <c r="J27" i="53"/>
  <c r="J28" i="53"/>
  <c r="J29" i="53"/>
  <c r="J30" i="53"/>
  <c r="J31" i="53"/>
  <c r="J32" i="53"/>
  <c r="J33" i="53"/>
  <c r="J34" i="53"/>
  <c r="J35" i="53"/>
  <c r="J36" i="53"/>
  <c r="J37" i="53"/>
  <c r="J38" i="53"/>
  <c r="J39" i="53"/>
  <c r="J40" i="53"/>
  <c r="J41" i="53"/>
  <c r="J42" i="53"/>
  <c r="J43" i="53"/>
  <c r="J44" i="53"/>
  <c r="J45" i="53"/>
  <c r="J46" i="53"/>
  <c r="J47" i="53"/>
  <c r="J48" i="53"/>
  <c r="J49" i="53"/>
  <c r="J50" i="53"/>
  <c r="J51" i="53"/>
  <c r="J52" i="53"/>
  <c r="J53" i="53"/>
  <c r="J54" i="53"/>
  <c r="J55" i="53"/>
  <c r="J56" i="53"/>
  <c r="J57" i="53"/>
  <c r="J58" i="53"/>
  <c r="J59" i="53"/>
  <c r="J60" i="53"/>
  <c r="J61" i="53"/>
  <c r="J62" i="53"/>
  <c r="J63" i="53"/>
  <c r="J64" i="53"/>
  <c r="J65" i="53"/>
  <c r="J66" i="53"/>
  <c r="J67" i="53"/>
  <c r="J68" i="53"/>
  <c r="J69" i="53"/>
  <c r="J70" i="53"/>
  <c r="J71" i="53"/>
  <c r="J72" i="53"/>
  <c r="J73" i="53"/>
  <c r="J74" i="53"/>
  <c r="J75" i="53"/>
  <c r="J76" i="53"/>
  <c r="J77" i="53"/>
  <c r="J78" i="53"/>
  <c r="J79" i="53"/>
  <c r="J80" i="53"/>
  <c r="J81" i="53"/>
  <c r="J82" i="53"/>
  <c r="J83" i="53"/>
  <c r="J84" i="53"/>
  <c r="J85" i="53"/>
  <c r="J86" i="53"/>
  <c r="J87" i="53"/>
  <c r="J88" i="53"/>
  <c r="J89" i="53"/>
  <c r="J90" i="53"/>
  <c r="J91" i="53"/>
  <c r="J92" i="53"/>
  <c r="J93" i="53"/>
  <c r="J94" i="53"/>
  <c r="J95" i="53"/>
  <c r="J96" i="53"/>
  <c r="J97" i="53"/>
  <c r="J98" i="53"/>
  <c r="J99" i="53"/>
  <c r="J100" i="53"/>
  <c r="J101" i="53"/>
  <c r="J102" i="53"/>
  <c r="J103" i="53"/>
  <c r="J104" i="53"/>
  <c r="J105" i="53"/>
  <c r="J106" i="53"/>
  <c r="J107" i="53"/>
  <c r="J108" i="53"/>
  <c r="J109" i="53"/>
  <c r="J110" i="53"/>
  <c r="J111" i="53"/>
  <c r="J112" i="53"/>
  <c r="J113" i="53"/>
  <c r="J114" i="53"/>
  <c r="J115" i="53"/>
  <c r="J116" i="53"/>
  <c r="J117" i="53"/>
  <c r="J118" i="53"/>
  <c r="J119" i="53"/>
  <c r="J120" i="53"/>
  <c r="J121" i="53"/>
  <c r="J122" i="53"/>
  <c r="J123" i="53"/>
  <c r="J124" i="53"/>
  <c r="J125" i="53"/>
  <c r="J126" i="53"/>
  <c r="J127" i="53"/>
  <c r="J128" i="53"/>
  <c r="J129" i="53"/>
  <c r="J130" i="53"/>
  <c r="J131" i="53"/>
  <c r="J132" i="53"/>
  <c r="J133" i="53"/>
  <c r="J134" i="53"/>
  <c r="J135" i="53"/>
  <c r="J136" i="53"/>
  <c r="J137" i="53"/>
  <c r="J138" i="53"/>
  <c r="J139" i="53"/>
  <c r="J140" i="53"/>
  <c r="J141" i="53"/>
  <c r="J142" i="53"/>
  <c r="J143" i="53"/>
  <c r="J144" i="53"/>
  <c r="J145" i="53"/>
  <c r="J146" i="53"/>
  <c r="J147" i="53"/>
  <c r="J148" i="53"/>
  <c r="J149" i="53"/>
  <c r="J150" i="53"/>
  <c r="J151" i="53"/>
  <c r="J152" i="53"/>
  <c r="J153" i="53"/>
  <c r="J154" i="53"/>
  <c r="J155" i="53"/>
  <c r="J156" i="53"/>
  <c r="J157" i="53"/>
  <c r="J158" i="53"/>
  <c r="J159" i="53"/>
  <c r="J160" i="53"/>
  <c r="J161" i="53"/>
  <c r="J162" i="53"/>
  <c r="J163" i="53"/>
  <c r="J164" i="53"/>
  <c r="J165" i="53"/>
  <c r="J166" i="53"/>
  <c r="J167" i="53"/>
  <c r="J168" i="53"/>
  <c r="J169" i="53"/>
  <c r="J170" i="53"/>
  <c r="J171" i="53"/>
  <c r="J172" i="53"/>
  <c r="J173" i="53"/>
  <c r="J174" i="53"/>
  <c r="J175" i="53"/>
  <c r="J176" i="53"/>
  <c r="J177" i="53"/>
  <c r="J178" i="53"/>
  <c r="J179" i="53"/>
  <c r="J180" i="53"/>
  <c r="J181" i="53"/>
  <c r="J182" i="53"/>
  <c r="J183" i="53"/>
  <c r="J184" i="53"/>
  <c r="J185" i="53"/>
  <c r="J186" i="53"/>
  <c r="J187" i="53"/>
  <c r="J188" i="53"/>
  <c r="J189" i="53"/>
  <c r="J190" i="53"/>
  <c r="J191" i="53"/>
  <c r="J192" i="53"/>
  <c r="J193" i="53"/>
  <c r="J194" i="53"/>
  <c r="J195" i="53"/>
  <c r="J196" i="53"/>
  <c r="J197" i="53"/>
  <c r="J198" i="53"/>
  <c r="J199" i="53"/>
  <c r="J200" i="53"/>
  <c r="J201" i="53"/>
  <c r="J202" i="53"/>
  <c r="J203" i="53"/>
  <c r="J204" i="53"/>
  <c r="J205" i="53"/>
  <c r="J206" i="53"/>
  <c r="J207" i="53"/>
  <c r="J208" i="53"/>
  <c r="J209" i="53"/>
  <c r="J210" i="53"/>
  <c r="J211" i="53"/>
  <c r="J212" i="53"/>
  <c r="J213" i="53"/>
  <c r="J214" i="53"/>
  <c r="J215" i="53"/>
  <c r="J216" i="53"/>
  <c r="J217" i="53"/>
  <c r="J218" i="53"/>
  <c r="J219" i="53"/>
  <c r="J220" i="53"/>
  <c r="J221" i="53"/>
  <c r="J222" i="53"/>
  <c r="J223" i="53"/>
  <c r="J224" i="53"/>
  <c r="J225" i="53"/>
  <c r="J226" i="53"/>
  <c r="J227" i="53"/>
  <c r="J228" i="53"/>
  <c r="J229" i="53"/>
  <c r="J230" i="53"/>
  <c r="J231" i="53"/>
  <c r="J232" i="53"/>
  <c r="J233" i="53"/>
  <c r="J234" i="53"/>
  <c r="J235" i="53"/>
  <c r="J236" i="53"/>
  <c r="J237" i="53"/>
  <c r="J238" i="53"/>
  <c r="J239" i="53"/>
  <c r="J240" i="53"/>
  <c r="J241" i="53"/>
  <c r="J242" i="53"/>
  <c r="J243" i="53"/>
  <c r="J244" i="53"/>
  <c r="J245" i="53"/>
  <c r="J246" i="53"/>
  <c r="J247" i="53"/>
  <c r="J248" i="53"/>
  <c r="J249" i="53"/>
  <c r="J250" i="53"/>
  <c r="J251" i="53"/>
  <c r="J252" i="53"/>
  <c r="J253" i="53"/>
  <c r="J254" i="53"/>
  <c r="J255" i="53"/>
  <c r="J256" i="53"/>
  <c r="J257" i="53"/>
  <c r="J258" i="53"/>
  <c r="J259" i="53"/>
  <c r="J260" i="53"/>
  <c r="J261" i="53"/>
  <c r="J262" i="53"/>
  <c r="J263" i="53"/>
  <c r="J264" i="53"/>
  <c r="J265" i="53"/>
  <c r="J266" i="53"/>
  <c r="J267" i="53"/>
  <c r="J268" i="53"/>
  <c r="J269" i="53"/>
  <c r="J270" i="53"/>
  <c r="J271" i="53"/>
  <c r="J272" i="53"/>
  <c r="J273" i="53"/>
  <c r="J274" i="53"/>
  <c r="J275" i="53"/>
  <c r="J276" i="53"/>
  <c r="J277" i="53"/>
  <c r="J278" i="53"/>
  <c r="J279" i="53"/>
  <c r="J280" i="53"/>
  <c r="J281" i="53"/>
  <c r="J282" i="53"/>
  <c r="J283" i="53"/>
  <c r="J284" i="53"/>
  <c r="J285" i="53"/>
  <c r="J286" i="53"/>
  <c r="J287" i="53"/>
  <c r="J288" i="53"/>
  <c r="J289" i="53"/>
  <c r="J290" i="53"/>
  <c r="J291" i="53"/>
  <c r="J292" i="53"/>
  <c r="J293" i="53"/>
  <c r="J294" i="53"/>
  <c r="J295" i="53"/>
  <c r="J296" i="53"/>
  <c r="J297" i="53"/>
  <c r="J298" i="53"/>
  <c r="J299" i="53"/>
  <c r="J300" i="53"/>
  <c r="J301" i="53"/>
  <c r="J302" i="53"/>
  <c r="J303" i="53"/>
  <c r="I304" i="53"/>
  <c r="U7" i="53"/>
  <c r="U3" i="53"/>
  <c r="F3" i="53"/>
  <c r="E3" i="53"/>
  <c r="E4" i="52" a="1"/>
  <c r="H4" i="52"/>
  <c r="H5" i="52"/>
  <c r="H6" i="52"/>
  <c r="H7" i="52"/>
  <c r="H8" i="52"/>
  <c r="H9" i="52"/>
  <c r="H10" i="52"/>
  <c r="H11" i="52"/>
  <c r="H12" i="52"/>
  <c r="H13" i="52"/>
  <c r="H14" i="52"/>
  <c r="H15" i="52"/>
  <c r="H16" i="52"/>
  <c r="H17" i="52"/>
  <c r="H18" i="52"/>
  <c r="H19" i="52"/>
  <c r="H20" i="52"/>
  <c r="H21" i="52"/>
  <c r="H22" i="52"/>
  <c r="H23" i="52"/>
  <c r="H24" i="52"/>
  <c r="H25" i="52"/>
  <c r="H26" i="52"/>
  <c r="H27" i="52"/>
  <c r="H28" i="52"/>
  <c r="H29" i="52"/>
  <c r="H30" i="52"/>
  <c r="H31" i="52"/>
  <c r="H32" i="52"/>
  <c r="H33" i="52"/>
  <c r="H34" i="52"/>
  <c r="H35" i="52"/>
  <c r="H36" i="52"/>
  <c r="H37" i="52"/>
  <c r="H38" i="52"/>
  <c r="H39" i="52"/>
  <c r="H40" i="52"/>
  <c r="H41" i="52"/>
  <c r="H42" i="52"/>
  <c r="H43" i="52"/>
  <c r="H44" i="52"/>
  <c r="H45" i="52"/>
  <c r="H46" i="52"/>
  <c r="H47" i="52"/>
  <c r="H48" i="52"/>
  <c r="H49" i="52"/>
  <c r="H50" i="52"/>
  <c r="H51" i="52"/>
  <c r="H52" i="52"/>
  <c r="H53" i="52"/>
  <c r="H54" i="52"/>
  <c r="H55" i="52"/>
  <c r="H56" i="52"/>
  <c r="H57" i="52"/>
  <c r="H58" i="52"/>
  <c r="H59" i="52"/>
  <c r="H60" i="52"/>
  <c r="H61" i="52"/>
  <c r="H62" i="52"/>
  <c r="H63" i="52"/>
  <c r="H64" i="52"/>
  <c r="H65" i="52"/>
  <c r="H66" i="52"/>
  <c r="H67" i="52"/>
  <c r="H68" i="52"/>
  <c r="H69" i="52"/>
  <c r="H70" i="52"/>
  <c r="H71" i="52"/>
  <c r="H72" i="52"/>
  <c r="H73" i="52"/>
  <c r="H74" i="52"/>
  <c r="H75" i="52"/>
  <c r="H76" i="52"/>
  <c r="H77" i="52"/>
  <c r="H78" i="52"/>
  <c r="H79" i="52"/>
  <c r="H80" i="52"/>
  <c r="H81" i="52"/>
  <c r="H82" i="52"/>
  <c r="H83" i="52"/>
  <c r="H84" i="52"/>
  <c r="H85" i="52"/>
  <c r="H86" i="52"/>
  <c r="H87" i="52"/>
  <c r="H88" i="52"/>
  <c r="H89" i="52"/>
  <c r="H90" i="52"/>
  <c r="H91" i="52"/>
  <c r="H92" i="52"/>
  <c r="H93" i="52"/>
  <c r="H94" i="52"/>
  <c r="H95" i="52"/>
  <c r="H96" i="52"/>
  <c r="H97" i="52"/>
  <c r="H98" i="52"/>
  <c r="H99" i="52"/>
  <c r="H100" i="52"/>
  <c r="H101" i="52"/>
  <c r="H102" i="52"/>
  <c r="H103" i="52"/>
  <c r="H104" i="52"/>
  <c r="H105" i="52"/>
  <c r="H106" i="52"/>
  <c r="H107" i="52"/>
  <c r="H108" i="52"/>
  <c r="H109" i="52"/>
  <c r="H110" i="52"/>
  <c r="H111" i="52"/>
  <c r="H112" i="52"/>
  <c r="H113" i="52"/>
  <c r="H114" i="52"/>
  <c r="H115" i="52"/>
  <c r="H116" i="52"/>
  <c r="H117" i="52"/>
  <c r="H118" i="52"/>
  <c r="H119" i="52"/>
  <c r="H120" i="52"/>
  <c r="H121" i="52"/>
  <c r="H122" i="52"/>
  <c r="H123" i="52"/>
  <c r="H124" i="52"/>
  <c r="H125" i="52"/>
  <c r="H126" i="52"/>
  <c r="H127" i="52"/>
  <c r="H128" i="52"/>
  <c r="H129" i="52"/>
  <c r="H130" i="52"/>
  <c r="H131" i="52"/>
  <c r="H132" i="52"/>
  <c r="H133" i="52"/>
  <c r="H134" i="52"/>
  <c r="H135" i="52"/>
  <c r="H136" i="52"/>
  <c r="H137" i="52"/>
  <c r="H138" i="52"/>
  <c r="H139" i="52"/>
  <c r="H140" i="52"/>
  <c r="H141" i="52"/>
  <c r="H142" i="52"/>
  <c r="H143" i="52"/>
  <c r="H144" i="52"/>
  <c r="H145" i="52"/>
  <c r="H146" i="52"/>
  <c r="H147" i="52"/>
  <c r="H148" i="52"/>
  <c r="H149" i="52"/>
  <c r="H150" i="52"/>
  <c r="H151" i="52"/>
  <c r="H152" i="52"/>
  <c r="H153" i="52"/>
  <c r="H154" i="52"/>
  <c r="H155" i="52"/>
  <c r="H156" i="52"/>
  <c r="H157" i="52"/>
  <c r="H158" i="52"/>
  <c r="H159" i="52"/>
  <c r="H160" i="52"/>
  <c r="H161" i="52"/>
  <c r="H162" i="52"/>
  <c r="H163" i="52"/>
  <c r="H164" i="52"/>
  <c r="H165" i="52"/>
  <c r="H166" i="52"/>
  <c r="H167" i="52"/>
  <c r="H168" i="52"/>
  <c r="H169" i="52"/>
  <c r="H170" i="52"/>
  <c r="H171" i="52"/>
  <c r="H172" i="52"/>
  <c r="H173" i="52"/>
  <c r="H174" i="52"/>
  <c r="H175" i="52"/>
  <c r="H176" i="52"/>
  <c r="H177" i="52"/>
  <c r="H178" i="52"/>
  <c r="H179" i="52"/>
  <c r="H180" i="52"/>
  <c r="H181" i="52"/>
  <c r="H182" i="52"/>
  <c r="H183" i="52"/>
  <c r="H184" i="52"/>
  <c r="H185" i="52"/>
  <c r="H186" i="52"/>
  <c r="H187" i="52"/>
  <c r="H188" i="52"/>
  <c r="H189" i="52"/>
  <c r="H190" i="52"/>
  <c r="H191" i="52"/>
  <c r="H192" i="52"/>
  <c r="H193" i="52"/>
  <c r="H194" i="52"/>
  <c r="H195" i="52"/>
  <c r="H196" i="52"/>
  <c r="H197" i="52"/>
  <c r="H198" i="52"/>
  <c r="H199" i="52"/>
  <c r="H200" i="52"/>
  <c r="H201" i="52"/>
  <c r="H202" i="52"/>
  <c r="H203" i="52"/>
  <c r="H204" i="52"/>
  <c r="H205" i="52"/>
  <c r="H206" i="52"/>
  <c r="H207" i="52"/>
  <c r="H208" i="52"/>
  <c r="H209" i="52"/>
  <c r="H210" i="52"/>
  <c r="H211" i="52"/>
  <c r="H212" i="52"/>
  <c r="H213" i="52"/>
  <c r="H214" i="52"/>
  <c r="H215" i="52"/>
  <c r="H216" i="52"/>
  <c r="H217" i="52"/>
  <c r="H218" i="52"/>
  <c r="H219" i="52"/>
  <c r="H220" i="52"/>
  <c r="H221" i="52"/>
  <c r="H222" i="52"/>
  <c r="H223" i="52"/>
  <c r="H224" i="52"/>
  <c r="H225" i="52"/>
  <c r="H226" i="52"/>
  <c r="H227" i="52"/>
  <c r="H228" i="52"/>
  <c r="H229" i="52"/>
  <c r="H230" i="52"/>
  <c r="H231" i="52"/>
  <c r="H232" i="52"/>
  <c r="H233" i="52"/>
  <c r="H234" i="52"/>
  <c r="H235" i="52"/>
  <c r="H236" i="52"/>
  <c r="H237" i="52"/>
  <c r="H238" i="52"/>
  <c r="H239" i="52"/>
  <c r="H240" i="52"/>
  <c r="H241" i="52"/>
  <c r="H242" i="52"/>
  <c r="H243" i="52"/>
  <c r="H244" i="52"/>
  <c r="H245" i="52"/>
  <c r="H246" i="52"/>
  <c r="H247" i="52"/>
  <c r="H248" i="52"/>
  <c r="H249" i="52"/>
  <c r="H250" i="52"/>
  <c r="H251" i="52"/>
  <c r="H252" i="52"/>
  <c r="H253" i="52"/>
  <c r="H254" i="52"/>
  <c r="H255" i="52"/>
  <c r="H256" i="52"/>
  <c r="H257" i="52"/>
  <c r="H258" i="52"/>
  <c r="H259" i="52"/>
  <c r="H260" i="52"/>
  <c r="H261" i="52"/>
  <c r="H262" i="52"/>
  <c r="H263" i="52"/>
  <c r="H264" i="52"/>
  <c r="H265" i="52"/>
  <c r="H266" i="52"/>
  <c r="H267" i="52"/>
  <c r="H268" i="52"/>
  <c r="H269" i="52"/>
  <c r="H270" i="52"/>
  <c r="H271" i="52"/>
  <c r="H272" i="52"/>
  <c r="H273" i="52"/>
  <c r="H274" i="52"/>
  <c r="H275" i="52"/>
  <c r="H276" i="52"/>
  <c r="H277" i="52"/>
  <c r="H278" i="52"/>
  <c r="H279" i="52"/>
  <c r="H280" i="52"/>
  <c r="H281" i="52"/>
  <c r="H282" i="52"/>
  <c r="H283" i="52"/>
  <c r="H284" i="52"/>
  <c r="H285" i="52"/>
  <c r="H286" i="52"/>
  <c r="H287" i="52"/>
  <c r="H288" i="52"/>
  <c r="H289" i="52"/>
  <c r="H290" i="52"/>
  <c r="H291" i="52"/>
  <c r="H292" i="52"/>
  <c r="H293" i="52"/>
  <c r="H294" i="52"/>
  <c r="H295" i="52"/>
  <c r="H296" i="52"/>
  <c r="H297" i="52"/>
  <c r="H298" i="52"/>
  <c r="H299" i="52"/>
  <c r="H300" i="52"/>
  <c r="H301" i="52"/>
  <c r="H302" i="52"/>
  <c r="H303" i="52"/>
  <c r="H304" i="52"/>
  <c r="AE6" i="52"/>
  <c r="G4" i="52"/>
  <c r="G5" i="52"/>
  <c r="G6" i="52"/>
  <c r="G7" i="52"/>
  <c r="G8" i="52"/>
  <c r="G9" i="52"/>
  <c r="G10" i="52"/>
  <c r="G11" i="52"/>
  <c r="G12" i="52"/>
  <c r="G13" i="52"/>
  <c r="G14" i="52"/>
  <c r="G15" i="52"/>
  <c r="G16" i="52"/>
  <c r="G17" i="52"/>
  <c r="G18" i="52"/>
  <c r="G19" i="52"/>
  <c r="G20" i="52"/>
  <c r="G21" i="52"/>
  <c r="G22" i="52"/>
  <c r="G23" i="52"/>
  <c r="G24" i="52"/>
  <c r="G25" i="52"/>
  <c r="G26" i="52"/>
  <c r="G27" i="52"/>
  <c r="G28" i="52"/>
  <c r="G29" i="52"/>
  <c r="G30" i="52"/>
  <c r="G31" i="52"/>
  <c r="G32" i="52"/>
  <c r="G33" i="52"/>
  <c r="G34" i="52"/>
  <c r="G35" i="52"/>
  <c r="G36" i="52"/>
  <c r="G37" i="52"/>
  <c r="G38" i="52"/>
  <c r="G39" i="52"/>
  <c r="G40" i="52"/>
  <c r="G41" i="52"/>
  <c r="G42" i="52"/>
  <c r="G43" i="52"/>
  <c r="G44" i="52"/>
  <c r="G45" i="52"/>
  <c r="G46" i="52"/>
  <c r="G47" i="52"/>
  <c r="G48" i="52"/>
  <c r="G49" i="52"/>
  <c r="G50" i="52"/>
  <c r="G51" i="52"/>
  <c r="G52" i="52"/>
  <c r="G53" i="52"/>
  <c r="G54" i="52"/>
  <c r="G55" i="52"/>
  <c r="G56" i="52"/>
  <c r="G57" i="52"/>
  <c r="G58" i="52"/>
  <c r="G59" i="52"/>
  <c r="G60" i="52"/>
  <c r="G61" i="52"/>
  <c r="G62" i="52"/>
  <c r="G63" i="52"/>
  <c r="G64" i="52"/>
  <c r="G65" i="52"/>
  <c r="G66" i="52"/>
  <c r="G67" i="52"/>
  <c r="G68" i="52"/>
  <c r="G69" i="52"/>
  <c r="G70" i="52"/>
  <c r="G71" i="52"/>
  <c r="G72" i="52"/>
  <c r="G73" i="52"/>
  <c r="G74" i="52"/>
  <c r="G75" i="52"/>
  <c r="G76" i="52"/>
  <c r="G77" i="52"/>
  <c r="G78" i="52"/>
  <c r="G79" i="52"/>
  <c r="G80" i="52"/>
  <c r="G81" i="52"/>
  <c r="G82" i="52"/>
  <c r="G83" i="52"/>
  <c r="G84" i="52"/>
  <c r="G85" i="52"/>
  <c r="G86" i="52"/>
  <c r="G87" i="52"/>
  <c r="G88" i="52"/>
  <c r="G89" i="52"/>
  <c r="G90" i="52"/>
  <c r="G91" i="52"/>
  <c r="G92" i="52"/>
  <c r="G93" i="52"/>
  <c r="G94" i="52"/>
  <c r="G95" i="52"/>
  <c r="G96" i="52"/>
  <c r="G97" i="52"/>
  <c r="G98" i="52"/>
  <c r="G99" i="52"/>
  <c r="G100" i="52"/>
  <c r="G101" i="52"/>
  <c r="G102" i="52"/>
  <c r="G103" i="52"/>
  <c r="G104" i="52"/>
  <c r="G105" i="52"/>
  <c r="G106" i="52"/>
  <c r="G107" i="52"/>
  <c r="G108" i="52"/>
  <c r="G109" i="52"/>
  <c r="G110" i="52"/>
  <c r="G111" i="52"/>
  <c r="G112" i="52"/>
  <c r="G113" i="52"/>
  <c r="G114" i="52"/>
  <c r="G115" i="52"/>
  <c r="G116" i="52"/>
  <c r="G117" i="52"/>
  <c r="G118" i="52"/>
  <c r="G119" i="52"/>
  <c r="G120" i="52"/>
  <c r="G121" i="52"/>
  <c r="G122" i="52"/>
  <c r="G123" i="52"/>
  <c r="G124" i="52"/>
  <c r="G125" i="52"/>
  <c r="G126" i="52"/>
  <c r="G127" i="52"/>
  <c r="G128" i="52"/>
  <c r="G129" i="52"/>
  <c r="G130" i="52"/>
  <c r="G131" i="52"/>
  <c r="G132" i="52"/>
  <c r="G133" i="52"/>
  <c r="G134" i="52"/>
  <c r="G135" i="52"/>
  <c r="G136" i="52"/>
  <c r="G137" i="52"/>
  <c r="G138" i="52"/>
  <c r="G139" i="52"/>
  <c r="G140" i="52"/>
  <c r="G141" i="52"/>
  <c r="G142" i="52"/>
  <c r="G143" i="52"/>
  <c r="G144" i="52"/>
  <c r="G145" i="52"/>
  <c r="G146" i="52"/>
  <c r="G147" i="52"/>
  <c r="G148" i="52"/>
  <c r="G149" i="52"/>
  <c r="G150" i="52"/>
  <c r="G151" i="52"/>
  <c r="G152" i="52"/>
  <c r="G153" i="52"/>
  <c r="G154" i="52"/>
  <c r="G155" i="52"/>
  <c r="G156" i="52"/>
  <c r="G157" i="52"/>
  <c r="G158" i="52"/>
  <c r="G159" i="52"/>
  <c r="G160" i="52"/>
  <c r="G161" i="52"/>
  <c r="G162" i="52"/>
  <c r="G163" i="52"/>
  <c r="G164" i="52"/>
  <c r="G165" i="52"/>
  <c r="G166" i="52"/>
  <c r="G167" i="52"/>
  <c r="G168" i="52"/>
  <c r="G169" i="52"/>
  <c r="G170" i="52"/>
  <c r="G171" i="52"/>
  <c r="G172" i="52"/>
  <c r="G173" i="52"/>
  <c r="G174" i="52"/>
  <c r="G175" i="52"/>
  <c r="G176" i="52"/>
  <c r="G177" i="52"/>
  <c r="G178" i="52"/>
  <c r="G179" i="52"/>
  <c r="G180" i="52"/>
  <c r="G181" i="52"/>
  <c r="G182" i="52"/>
  <c r="G183" i="52"/>
  <c r="G184" i="52"/>
  <c r="G185" i="52"/>
  <c r="G186" i="52"/>
  <c r="G187" i="52"/>
  <c r="G188" i="52"/>
  <c r="G189" i="52"/>
  <c r="G190" i="52"/>
  <c r="G191" i="52"/>
  <c r="G192" i="52"/>
  <c r="G193" i="52"/>
  <c r="G194" i="52"/>
  <c r="G195" i="52"/>
  <c r="G196" i="52"/>
  <c r="G197" i="52"/>
  <c r="G198" i="52"/>
  <c r="G199" i="52"/>
  <c r="G200" i="52"/>
  <c r="G201" i="52"/>
  <c r="G202" i="52"/>
  <c r="G203" i="52"/>
  <c r="G204" i="52"/>
  <c r="G205" i="52"/>
  <c r="G206" i="52"/>
  <c r="G207" i="52"/>
  <c r="G208" i="52"/>
  <c r="G209" i="52"/>
  <c r="G210" i="52"/>
  <c r="G211" i="52"/>
  <c r="G212" i="52"/>
  <c r="G213" i="52"/>
  <c r="G214" i="52"/>
  <c r="G215" i="52"/>
  <c r="G216" i="52"/>
  <c r="G217" i="52"/>
  <c r="G218" i="52"/>
  <c r="G219" i="52"/>
  <c r="G220" i="52"/>
  <c r="G221" i="52"/>
  <c r="G222" i="52"/>
  <c r="G223" i="52"/>
  <c r="G224" i="52"/>
  <c r="G225" i="52"/>
  <c r="G226" i="52"/>
  <c r="G227" i="52"/>
  <c r="G228" i="52"/>
  <c r="G229" i="52"/>
  <c r="G230" i="52"/>
  <c r="G231" i="52"/>
  <c r="G232" i="52"/>
  <c r="G233" i="52"/>
  <c r="G234" i="52"/>
  <c r="G235" i="52"/>
  <c r="G236" i="52"/>
  <c r="G237" i="52"/>
  <c r="G238" i="52"/>
  <c r="G239" i="52"/>
  <c r="G240" i="52"/>
  <c r="G241" i="52"/>
  <c r="G242" i="52"/>
  <c r="G243" i="52"/>
  <c r="G244" i="52"/>
  <c r="G245" i="52"/>
  <c r="G246" i="52"/>
  <c r="G247" i="52"/>
  <c r="G248" i="52"/>
  <c r="G249" i="52"/>
  <c r="G250" i="52"/>
  <c r="G251" i="52"/>
  <c r="G252" i="52"/>
  <c r="G253" i="52"/>
  <c r="G254" i="52"/>
  <c r="G255" i="52"/>
  <c r="G256" i="52"/>
  <c r="G257" i="52"/>
  <c r="G258" i="52"/>
  <c r="G259" i="52"/>
  <c r="G260" i="52"/>
  <c r="G261" i="52"/>
  <c r="G262" i="52"/>
  <c r="G263" i="52"/>
  <c r="G264" i="52"/>
  <c r="G265" i="52"/>
  <c r="G266" i="52"/>
  <c r="G267" i="52"/>
  <c r="G268" i="52"/>
  <c r="G269" i="52"/>
  <c r="G270" i="52"/>
  <c r="G271" i="52"/>
  <c r="G272" i="52"/>
  <c r="G273" i="52"/>
  <c r="G274" i="52"/>
  <c r="G275" i="52"/>
  <c r="G276" i="52"/>
  <c r="G277" i="52"/>
  <c r="G278" i="52"/>
  <c r="G279" i="52"/>
  <c r="G280" i="52"/>
  <c r="G281" i="52"/>
  <c r="G282" i="52"/>
  <c r="G283" i="52"/>
  <c r="G284" i="52"/>
  <c r="G285" i="52"/>
  <c r="G286" i="52"/>
  <c r="G287" i="52"/>
  <c r="G288" i="52"/>
  <c r="G289" i="52"/>
  <c r="G290" i="52"/>
  <c r="G291" i="52"/>
  <c r="G292" i="52"/>
  <c r="G293" i="52"/>
  <c r="G294" i="52"/>
  <c r="G295" i="52"/>
  <c r="G296" i="52"/>
  <c r="G297" i="52"/>
  <c r="G298" i="52"/>
  <c r="G299" i="52"/>
  <c r="G300" i="52"/>
  <c r="G301" i="52"/>
  <c r="G302" i="52"/>
  <c r="G303" i="52"/>
  <c r="G304" i="52"/>
  <c r="AD6" i="52"/>
  <c r="AF6" i="52"/>
  <c r="F309" i="52"/>
  <c r="F303" i="52"/>
  <c r="F302" i="52"/>
  <c r="F301" i="52"/>
  <c r="F300" i="52"/>
  <c r="E4" i="52"/>
  <c r="F4" i="52"/>
  <c r="E5" i="52"/>
  <c r="F5" i="52"/>
  <c r="E6" i="52"/>
  <c r="F6" i="52"/>
  <c r="E7" i="52"/>
  <c r="F7" i="52"/>
  <c r="E8" i="52"/>
  <c r="F8" i="52"/>
  <c r="E9" i="52"/>
  <c r="F9" i="52"/>
  <c r="E10" i="52"/>
  <c r="F10" i="52"/>
  <c r="E11" i="52"/>
  <c r="F11" i="52"/>
  <c r="E12" i="52"/>
  <c r="F12" i="52"/>
  <c r="E13" i="52"/>
  <c r="F13" i="52"/>
  <c r="E14" i="52"/>
  <c r="F14" i="52"/>
  <c r="E15" i="52"/>
  <c r="F15" i="52"/>
  <c r="E16" i="52"/>
  <c r="F16" i="52"/>
  <c r="E17" i="52"/>
  <c r="F17" i="52"/>
  <c r="E18" i="52"/>
  <c r="F18" i="52"/>
  <c r="E19" i="52"/>
  <c r="F19" i="52"/>
  <c r="E20" i="52"/>
  <c r="F20" i="52"/>
  <c r="E21" i="52"/>
  <c r="F21" i="52"/>
  <c r="E22" i="52"/>
  <c r="F22" i="52"/>
  <c r="E23" i="52"/>
  <c r="F23" i="52"/>
  <c r="E24" i="52"/>
  <c r="F24" i="52"/>
  <c r="E25" i="52"/>
  <c r="F25" i="52"/>
  <c r="E26" i="52"/>
  <c r="F26" i="52"/>
  <c r="E27" i="52"/>
  <c r="F27" i="52"/>
  <c r="E28" i="52"/>
  <c r="F28" i="52"/>
  <c r="E29" i="52"/>
  <c r="F29" i="52"/>
  <c r="E30" i="52"/>
  <c r="F30" i="52"/>
  <c r="E31" i="52"/>
  <c r="F31" i="52"/>
  <c r="E32" i="52"/>
  <c r="F32" i="52"/>
  <c r="E33" i="52"/>
  <c r="F33" i="52"/>
  <c r="E34" i="52"/>
  <c r="F34" i="52"/>
  <c r="E35" i="52"/>
  <c r="F35" i="52"/>
  <c r="E36" i="52"/>
  <c r="F36" i="52"/>
  <c r="E37" i="52"/>
  <c r="F37" i="52"/>
  <c r="E38" i="52"/>
  <c r="F38" i="52"/>
  <c r="E39" i="52"/>
  <c r="F39" i="52"/>
  <c r="E40" i="52"/>
  <c r="F40" i="52"/>
  <c r="E41" i="52"/>
  <c r="F41" i="52"/>
  <c r="E42" i="52"/>
  <c r="F42" i="52"/>
  <c r="E43" i="52"/>
  <c r="F43" i="52"/>
  <c r="E44" i="52"/>
  <c r="F44" i="52"/>
  <c r="E45" i="52"/>
  <c r="F45" i="52"/>
  <c r="E46" i="52"/>
  <c r="F46" i="52"/>
  <c r="E47" i="52"/>
  <c r="F47" i="52"/>
  <c r="E48" i="52"/>
  <c r="F48" i="52"/>
  <c r="E49" i="52"/>
  <c r="F49" i="52"/>
  <c r="E50" i="52"/>
  <c r="F50" i="52"/>
  <c r="E51" i="52"/>
  <c r="F51" i="52"/>
  <c r="E52" i="52"/>
  <c r="F52" i="52"/>
  <c r="E53" i="52"/>
  <c r="F53" i="52"/>
  <c r="E54" i="52"/>
  <c r="F54" i="52"/>
  <c r="E55" i="52"/>
  <c r="F55" i="52"/>
  <c r="E56" i="52"/>
  <c r="F56" i="52"/>
  <c r="E57" i="52"/>
  <c r="F57" i="52"/>
  <c r="E58" i="52"/>
  <c r="F58" i="52"/>
  <c r="E59" i="52"/>
  <c r="F59" i="52"/>
  <c r="E60" i="52"/>
  <c r="F60" i="52"/>
  <c r="E61" i="52"/>
  <c r="F61" i="52"/>
  <c r="E62" i="52"/>
  <c r="F62" i="52"/>
  <c r="E63" i="52"/>
  <c r="F63" i="52"/>
  <c r="E64" i="52"/>
  <c r="F64" i="52"/>
  <c r="E65" i="52"/>
  <c r="F65" i="52"/>
  <c r="E66" i="52"/>
  <c r="F66" i="52"/>
  <c r="E67" i="52"/>
  <c r="F67" i="52"/>
  <c r="E68" i="52"/>
  <c r="F68" i="52"/>
  <c r="E69" i="52"/>
  <c r="F69" i="52"/>
  <c r="E70" i="52"/>
  <c r="F70" i="52"/>
  <c r="E71" i="52"/>
  <c r="F71" i="52"/>
  <c r="E72" i="52"/>
  <c r="F72" i="52"/>
  <c r="E73" i="52"/>
  <c r="F73" i="52"/>
  <c r="E74" i="52"/>
  <c r="F74" i="52"/>
  <c r="E75" i="52"/>
  <c r="F75" i="52"/>
  <c r="E76" i="52"/>
  <c r="F76" i="52"/>
  <c r="E77" i="52"/>
  <c r="F77" i="52"/>
  <c r="E78" i="52"/>
  <c r="F78" i="52"/>
  <c r="E79" i="52"/>
  <c r="F79" i="52"/>
  <c r="E80" i="52"/>
  <c r="F80" i="52"/>
  <c r="E81" i="52"/>
  <c r="F81" i="52"/>
  <c r="E82" i="52"/>
  <c r="F82" i="52"/>
  <c r="E83" i="52"/>
  <c r="F83" i="52"/>
  <c r="E84" i="52"/>
  <c r="F84" i="52"/>
  <c r="E85" i="52"/>
  <c r="F85" i="52"/>
  <c r="E86" i="52"/>
  <c r="F86" i="52"/>
  <c r="E87" i="52"/>
  <c r="F87" i="52"/>
  <c r="E88" i="52"/>
  <c r="F88" i="52"/>
  <c r="E89" i="52"/>
  <c r="F89" i="52"/>
  <c r="E90" i="52"/>
  <c r="F90" i="52"/>
  <c r="E91" i="52"/>
  <c r="F91" i="52"/>
  <c r="E92" i="52"/>
  <c r="F92" i="52"/>
  <c r="E93" i="52"/>
  <c r="F93" i="52"/>
  <c r="E94" i="52"/>
  <c r="F94" i="52"/>
  <c r="E95" i="52"/>
  <c r="F95" i="52"/>
  <c r="E96" i="52"/>
  <c r="F96" i="52"/>
  <c r="E97" i="52"/>
  <c r="F97" i="52"/>
  <c r="E98" i="52"/>
  <c r="F98" i="52"/>
  <c r="E99" i="52"/>
  <c r="F99" i="52"/>
  <c r="E100" i="52"/>
  <c r="F100" i="52"/>
  <c r="E101" i="52"/>
  <c r="F101" i="52"/>
  <c r="E102" i="52"/>
  <c r="F102" i="52"/>
  <c r="E103" i="52"/>
  <c r="F103" i="52"/>
  <c r="E104" i="52"/>
  <c r="F104" i="52"/>
  <c r="E105" i="52"/>
  <c r="F105" i="52"/>
  <c r="E106" i="52"/>
  <c r="F106" i="52"/>
  <c r="E107" i="52"/>
  <c r="F107" i="52"/>
  <c r="E108" i="52"/>
  <c r="F108" i="52"/>
  <c r="E109" i="52"/>
  <c r="F109" i="52"/>
  <c r="E110" i="52"/>
  <c r="F110" i="52"/>
  <c r="E111" i="52"/>
  <c r="F111" i="52"/>
  <c r="E112" i="52"/>
  <c r="F112" i="52"/>
  <c r="E113" i="52"/>
  <c r="F113" i="52"/>
  <c r="E114" i="52"/>
  <c r="F114" i="52"/>
  <c r="E115" i="52"/>
  <c r="F115" i="52"/>
  <c r="E116" i="52"/>
  <c r="F116" i="52"/>
  <c r="E117" i="52"/>
  <c r="F117" i="52"/>
  <c r="E118" i="52"/>
  <c r="F118" i="52"/>
  <c r="E119" i="52"/>
  <c r="F119" i="52"/>
  <c r="E120" i="52"/>
  <c r="F120" i="52"/>
  <c r="E121" i="52"/>
  <c r="F121" i="52"/>
  <c r="E122" i="52"/>
  <c r="F122" i="52"/>
  <c r="E123" i="52"/>
  <c r="F123" i="52"/>
  <c r="E124" i="52"/>
  <c r="F124" i="52"/>
  <c r="E125" i="52"/>
  <c r="F125" i="52"/>
  <c r="E126" i="52"/>
  <c r="F126" i="52"/>
  <c r="E127" i="52"/>
  <c r="F127" i="52"/>
  <c r="E128" i="52"/>
  <c r="F128" i="52"/>
  <c r="E129" i="52"/>
  <c r="F129" i="52"/>
  <c r="E130" i="52"/>
  <c r="F130" i="52"/>
  <c r="E131" i="52"/>
  <c r="F131" i="52"/>
  <c r="E132" i="52"/>
  <c r="F132" i="52"/>
  <c r="E133" i="52"/>
  <c r="F133" i="52"/>
  <c r="E134" i="52"/>
  <c r="F134" i="52"/>
  <c r="E135" i="52"/>
  <c r="F135" i="52"/>
  <c r="E136" i="52"/>
  <c r="F136" i="52"/>
  <c r="E137" i="52"/>
  <c r="F137" i="52"/>
  <c r="E138" i="52"/>
  <c r="F138" i="52"/>
  <c r="E139" i="52"/>
  <c r="F139" i="52"/>
  <c r="E140" i="52"/>
  <c r="F140" i="52"/>
  <c r="E141" i="52"/>
  <c r="F141" i="52"/>
  <c r="E142" i="52"/>
  <c r="F142" i="52"/>
  <c r="E143" i="52"/>
  <c r="F143" i="52"/>
  <c r="E144" i="52"/>
  <c r="F144" i="52"/>
  <c r="E145" i="52"/>
  <c r="F145" i="52"/>
  <c r="E146" i="52"/>
  <c r="F146" i="52"/>
  <c r="E147" i="52"/>
  <c r="F147" i="52"/>
  <c r="E148" i="52"/>
  <c r="F148" i="52"/>
  <c r="E149" i="52"/>
  <c r="F149" i="52"/>
  <c r="E150" i="52"/>
  <c r="F150" i="52"/>
  <c r="E151" i="52"/>
  <c r="F151" i="52"/>
  <c r="E152" i="52"/>
  <c r="F152" i="52"/>
  <c r="E153" i="52"/>
  <c r="F153" i="52"/>
  <c r="E154" i="52"/>
  <c r="F154" i="52"/>
  <c r="E155" i="52"/>
  <c r="F155" i="52"/>
  <c r="E156" i="52"/>
  <c r="F156" i="52"/>
  <c r="E157" i="52"/>
  <c r="F157" i="52"/>
  <c r="E158" i="52"/>
  <c r="F158" i="52"/>
  <c r="E159" i="52"/>
  <c r="F159" i="52"/>
  <c r="E160" i="52"/>
  <c r="F160" i="52"/>
  <c r="E161" i="52"/>
  <c r="F161" i="52"/>
  <c r="E162" i="52"/>
  <c r="F162" i="52"/>
  <c r="E163" i="52"/>
  <c r="F163" i="52"/>
  <c r="E164" i="52"/>
  <c r="F164" i="52"/>
  <c r="E165" i="52"/>
  <c r="F165" i="52"/>
  <c r="E166" i="52"/>
  <c r="F166" i="52"/>
  <c r="E167" i="52"/>
  <c r="F167" i="52"/>
  <c r="E168" i="52"/>
  <c r="F168" i="52"/>
  <c r="E169" i="52"/>
  <c r="F169" i="52"/>
  <c r="E170" i="52"/>
  <c r="F170" i="52"/>
  <c r="E171" i="52"/>
  <c r="F171" i="52"/>
  <c r="E172" i="52"/>
  <c r="F172" i="52"/>
  <c r="E173" i="52"/>
  <c r="F173" i="52"/>
  <c r="E174" i="52"/>
  <c r="F174" i="52"/>
  <c r="E175" i="52"/>
  <c r="F175" i="52"/>
  <c r="E176" i="52"/>
  <c r="F176" i="52"/>
  <c r="E177" i="52"/>
  <c r="F177" i="52"/>
  <c r="E178" i="52"/>
  <c r="F178" i="52"/>
  <c r="E179" i="52"/>
  <c r="F179" i="52"/>
  <c r="E180" i="52"/>
  <c r="F180" i="52"/>
  <c r="E181" i="52"/>
  <c r="F181" i="52"/>
  <c r="E182" i="52"/>
  <c r="F182" i="52"/>
  <c r="E183" i="52"/>
  <c r="F183" i="52"/>
  <c r="E184" i="52"/>
  <c r="F184" i="52"/>
  <c r="E185" i="52"/>
  <c r="F185" i="52"/>
  <c r="E186" i="52"/>
  <c r="F186" i="52"/>
  <c r="E187" i="52"/>
  <c r="F187" i="52"/>
  <c r="E188" i="52"/>
  <c r="F188" i="52"/>
  <c r="E189" i="52"/>
  <c r="F189" i="52"/>
  <c r="E190" i="52"/>
  <c r="F190" i="52"/>
  <c r="E191" i="52"/>
  <c r="F191" i="52"/>
  <c r="E192" i="52"/>
  <c r="F192" i="52"/>
  <c r="E193" i="52"/>
  <c r="F193" i="52"/>
  <c r="E194" i="52"/>
  <c r="F194" i="52"/>
  <c r="E195" i="52"/>
  <c r="F195" i="52"/>
  <c r="E196" i="52"/>
  <c r="F196" i="52"/>
  <c r="E197" i="52"/>
  <c r="F197" i="52"/>
  <c r="E198" i="52"/>
  <c r="F198" i="52"/>
  <c r="E199" i="52"/>
  <c r="F199" i="52"/>
  <c r="E200" i="52"/>
  <c r="F200" i="52"/>
  <c r="E201" i="52"/>
  <c r="F201" i="52"/>
  <c r="E202" i="52"/>
  <c r="F202" i="52"/>
  <c r="E203" i="52"/>
  <c r="F203" i="52"/>
  <c r="E204" i="52"/>
  <c r="F204" i="52"/>
  <c r="E205" i="52"/>
  <c r="F205" i="52"/>
  <c r="E206" i="52"/>
  <c r="F206" i="52"/>
  <c r="E207" i="52"/>
  <c r="F207" i="52"/>
  <c r="E208" i="52"/>
  <c r="F208" i="52"/>
  <c r="E209" i="52"/>
  <c r="F209" i="52"/>
  <c r="E210" i="52"/>
  <c r="F210" i="52"/>
  <c r="E211" i="52"/>
  <c r="F211" i="52"/>
  <c r="E212" i="52"/>
  <c r="F212" i="52"/>
  <c r="E213" i="52"/>
  <c r="F213" i="52"/>
  <c r="E214" i="52"/>
  <c r="F214" i="52"/>
  <c r="E215" i="52"/>
  <c r="F215" i="52"/>
  <c r="E216" i="52"/>
  <c r="F216" i="52"/>
  <c r="E217" i="52"/>
  <c r="F217" i="52"/>
  <c r="E218" i="52"/>
  <c r="F218" i="52"/>
  <c r="E219" i="52"/>
  <c r="F219" i="52"/>
  <c r="E220" i="52"/>
  <c r="F220" i="52"/>
  <c r="E221" i="52"/>
  <c r="F221" i="52"/>
  <c r="E222" i="52"/>
  <c r="F222" i="52"/>
  <c r="E223" i="52"/>
  <c r="F223" i="52"/>
  <c r="E224" i="52"/>
  <c r="F224" i="52"/>
  <c r="E225" i="52"/>
  <c r="F225" i="52"/>
  <c r="E226" i="52"/>
  <c r="F226" i="52"/>
  <c r="E227" i="52"/>
  <c r="F227" i="52"/>
  <c r="E228" i="52"/>
  <c r="F228" i="52"/>
  <c r="E229" i="52"/>
  <c r="F229" i="52"/>
  <c r="E230" i="52"/>
  <c r="F230" i="52"/>
  <c r="E231" i="52"/>
  <c r="F231" i="52"/>
  <c r="E232" i="52"/>
  <c r="F232" i="52"/>
  <c r="E233" i="52"/>
  <c r="F233" i="52"/>
  <c r="E234" i="52"/>
  <c r="F234" i="52"/>
  <c r="E235" i="52"/>
  <c r="F235" i="52"/>
  <c r="E236" i="52"/>
  <c r="F236" i="52"/>
  <c r="E237" i="52"/>
  <c r="F237" i="52"/>
  <c r="E238" i="52"/>
  <c r="F238" i="52"/>
  <c r="E239" i="52"/>
  <c r="F239" i="52"/>
  <c r="E240" i="52"/>
  <c r="F240" i="52"/>
  <c r="E241" i="52"/>
  <c r="F241" i="52"/>
  <c r="E242" i="52"/>
  <c r="F242" i="52"/>
  <c r="E243" i="52"/>
  <c r="F243" i="52"/>
  <c r="E244" i="52"/>
  <c r="F244" i="52"/>
  <c r="E245" i="52"/>
  <c r="F245" i="52"/>
  <c r="E246" i="52"/>
  <c r="F246" i="52"/>
  <c r="E247" i="52"/>
  <c r="F247" i="52"/>
  <c r="E248" i="52"/>
  <c r="F248" i="52"/>
  <c r="E249" i="52"/>
  <c r="F249" i="52"/>
  <c r="E250" i="52"/>
  <c r="F250" i="52"/>
  <c r="E251" i="52"/>
  <c r="F251" i="52"/>
  <c r="E252" i="52"/>
  <c r="F252" i="52"/>
  <c r="E253" i="52"/>
  <c r="F253" i="52"/>
  <c r="E254" i="52"/>
  <c r="F254" i="52"/>
  <c r="E255" i="52"/>
  <c r="F255" i="52"/>
  <c r="E256" i="52"/>
  <c r="F256" i="52"/>
  <c r="E257" i="52"/>
  <c r="F257" i="52"/>
  <c r="E258" i="52"/>
  <c r="F258" i="52"/>
  <c r="E259" i="52"/>
  <c r="F259" i="52"/>
  <c r="E260" i="52"/>
  <c r="F260" i="52"/>
  <c r="E261" i="52"/>
  <c r="F261" i="52"/>
  <c r="E262" i="52"/>
  <c r="F262" i="52"/>
  <c r="E263" i="52"/>
  <c r="F263" i="52"/>
  <c r="E264" i="52"/>
  <c r="F264" i="52"/>
  <c r="E265" i="52"/>
  <c r="F265" i="52"/>
  <c r="E266" i="52"/>
  <c r="F266" i="52"/>
  <c r="E267" i="52"/>
  <c r="F267" i="52"/>
  <c r="E268" i="52"/>
  <c r="F268" i="52"/>
  <c r="E269" i="52"/>
  <c r="F269" i="52"/>
  <c r="E270" i="52"/>
  <c r="F270" i="52"/>
  <c r="E271" i="52"/>
  <c r="F271" i="52"/>
  <c r="E272" i="52"/>
  <c r="F272" i="52"/>
  <c r="E273" i="52"/>
  <c r="F273" i="52"/>
  <c r="E274" i="52"/>
  <c r="F274" i="52"/>
  <c r="E275" i="52"/>
  <c r="F275" i="52"/>
  <c r="E276" i="52"/>
  <c r="F276" i="52"/>
  <c r="E277" i="52"/>
  <c r="F277" i="52"/>
  <c r="E278" i="52"/>
  <c r="F278" i="52"/>
  <c r="E279" i="52"/>
  <c r="F279" i="52"/>
  <c r="E280" i="52"/>
  <c r="F280" i="52"/>
  <c r="E281" i="52"/>
  <c r="F281" i="52"/>
  <c r="E282" i="52"/>
  <c r="F282" i="52"/>
  <c r="E283" i="52"/>
  <c r="F283" i="52"/>
  <c r="E284" i="52"/>
  <c r="F284" i="52"/>
  <c r="E285" i="52"/>
  <c r="F285" i="52"/>
  <c r="E286" i="52"/>
  <c r="F286" i="52"/>
  <c r="E287" i="52"/>
  <c r="F287" i="52"/>
  <c r="E288" i="52"/>
  <c r="F288" i="52"/>
  <c r="E289" i="52"/>
  <c r="F289" i="52"/>
  <c r="E290" i="52"/>
  <c r="F290" i="52"/>
  <c r="E291" i="52"/>
  <c r="F291" i="52"/>
  <c r="E292" i="52"/>
  <c r="F292" i="52"/>
  <c r="E293" i="52"/>
  <c r="F293" i="52"/>
  <c r="E294" i="52"/>
  <c r="F294" i="52"/>
  <c r="E295" i="52"/>
  <c r="F295" i="52"/>
  <c r="E296" i="52"/>
  <c r="F296" i="52"/>
  <c r="E297" i="52"/>
  <c r="F297" i="52"/>
  <c r="E298" i="52"/>
  <c r="F298" i="52"/>
  <c r="E299" i="52"/>
  <c r="F299" i="52"/>
  <c r="E300" i="52"/>
  <c r="E301" i="52"/>
  <c r="E302" i="52"/>
  <c r="E303" i="52"/>
  <c r="F308" i="52"/>
  <c r="J308" i="52"/>
  <c r="J309" i="52"/>
  <c r="F307" i="52"/>
  <c r="J307" i="52"/>
  <c r="F307" i="52" a="1"/>
  <c r="E308" i="52" a="1"/>
  <c r="E308" i="52"/>
  <c r="E309" i="52"/>
  <c r="I4" i="52"/>
  <c r="I5" i="52"/>
  <c r="I6" i="52"/>
  <c r="I7" i="52"/>
  <c r="I8" i="52"/>
  <c r="I9" i="52"/>
  <c r="I10" i="52"/>
  <c r="I11" i="52"/>
  <c r="I12" i="52"/>
  <c r="I13" i="52"/>
  <c r="I14" i="52"/>
  <c r="I15" i="52"/>
  <c r="I16" i="52"/>
  <c r="I17" i="52"/>
  <c r="I18" i="52"/>
  <c r="I19" i="52"/>
  <c r="I20" i="52"/>
  <c r="I21" i="52"/>
  <c r="I22" i="52"/>
  <c r="I23" i="52"/>
  <c r="I24" i="52"/>
  <c r="I25" i="52"/>
  <c r="I26" i="52"/>
  <c r="I27" i="52"/>
  <c r="I28" i="52"/>
  <c r="I29" i="52"/>
  <c r="I30" i="52"/>
  <c r="I31" i="52"/>
  <c r="I32" i="52"/>
  <c r="I33" i="52"/>
  <c r="I34" i="52"/>
  <c r="I35" i="52"/>
  <c r="I36" i="52"/>
  <c r="I37" i="52"/>
  <c r="I38" i="52"/>
  <c r="I39" i="52"/>
  <c r="I40" i="52"/>
  <c r="I41" i="52"/>
  <c r="I42" i="52"/>
  <c r="I43" i="52"/>
  <c r="I44" i="52"/>
  <c r="I45" i="52"/>
  <c r="I46" i="52"/>
  <c r="I47" i="52"/>
  <c r="I48" i="52"/>
  <c r="I49" i="52"/>
  <c r="I50" i="52"/>
  <c r="I51" i="52"/>
  <c r="I52" i="52"/>
  <c r="I53" i="52"/>
  <c r="I54" i="52"/>
  <c r="I55" i="52"/>
  <c r="I56" i="52"/>
  <c r="I57" i="52"/>
  <c r="I58" i="52"/>
  <c r="I59" i="52"/>
  <c r="I60" i="52"/>
  <c r="I61" i="52"/>
  <c r="I62" i="52"/>
  <c r="I63" i="52"/>
  <c r="I64" i="52"/>
  <c r="I65" i="52"/>
  <c r="I66" i="52"/>
  <c r="I67" i="52"/>
  <c r="I68" i="52"/>
  <c r="I69" i="52"/>
  <c r="I70" i="52"/>
  <c r="I71" i="52"/>
  <c r="I72" i="52"/>
  <c r="I73" i="52"/>
  <c r="I74" i="52"/>
  <c r="I75" i="52"/>
  <c r="I76" i="52"/>
  <c r="I77" i="52"/>
  <c r="I78" i="52"/>
  <c r="I79" i="52"/>
  <c r="I80" i="52"/>
  <c r="I81" i="52"/>
  <c r="I82" i="52"/>
  <c r="I83" i="52"/>
  <c r="I84" i="52"/>
  <c r="I85" i="52"/>
  <c r="I86" i="52"/>
  <c r="I87" i="52"/>
  <c r="I88" i="52"/>
  <c r="I89" i="52"/>
  <c r="I90" i="52"/>
  <c r="I91" i="52"/>
  <c r="I92" i="52"/>
  <c r="I93" i="52"/>
  <c r="I94" i="52"/>
  <c r="I95" i="52"/>
  <c r="I96" i="52"/>
  <c r="I97" i="52"/>
  <c r="I98" i="52"/>
  <c r="I99" i="52"/>
  <c r="I100" i="52"/>
  <c r="I101" i="52"/>
  <c r="I102" i="52"/>
  <c r="I103" i="52"/>
  <c r="I104" i="52"/>
  <c r="I105" i="52"/>
  <c r="I106" i="52"/>
  <c r="I107" i="52"/>
  <c r="I108" i="52"/>
  <c r="I109" i="52"/>
  <c r="I110" i="52"/>
  <c r="I111" i="52"/>
  <c r="I112" i="52"/>
  <c r="I113" i="52"/>
  <c r="I114" i="52"/>
  <c r="I115" i="52"/>
  <c r="I116" i="52"/>
  <c r="I117" i="52"/>
  <c r="I118" i="52"/>
  <c r="I119" i="52"/>
  <c r="I120" i="52"/>
  <c r="I121" i="52"/>
  <c r="I122" i="52"/>
  <c r="I123" i="52"/>
  <c r="I124" i="52"/>
  <c r="I125" i="52"/>
  <c r="I126" i="52"/>
  <c r="I127" i="52"/>
  <c r="I128" i="52"/>
  <c r="I129" i="52"/>
  <c r="I130" i="52"/>
  <c r="I131" i="52"/>
  <c r="I132" i="52"/>
  <c r="I133" i="52"/>
  <c r="I134" i="52"/>
  <c r="I135" i="52"/>
  <c r="I136" i="52"/>
  <c r="I137" i="52"/>
  <c r="I138" i="52"/>
  <c r="I139" i="52"/>
  <c r="I140" i="52"/>
  <c r="I141" i="52"/>
  <c r="I142" i="52"/>
  <c r="I143" i="52"/>
  <c r="I144" i="52"/>
  <c r="I145" i="52"/>
  <c r="I146" i="52"/>
  <c r="I147" i="52"/>
  <c r="I148" i="52"/>
  <c r="I149" i="52"/>
  <c r="I150" i="52"/>
  <c r="I151" i="52"/>
  <c r="I152" i="52"/>
  <c r="I153" i="52"/>
  <c r="I154" i="52"/>
  <c r="I155" i="52"/>
  <c r="I156" i="52"/>
  <c r="I157" i="52"/>
  <c r="I158" i="52"/>
  <c r="I159" i="52"/>
  <c r="I160" i="52"/>
  <c r="I161" i="52"/>
  <c r="I162" i="52"/>
  <c r="I163" i="52"/>
  <c r="I164" i="52"/>
  <c r="I165" i="52"/>
  <c r="I166" i="52"/>
  <c r="I167" i="52"/>
  <c r="I168" i="52"/>
  <c r="I169" i="52"/>
  <c r="I170" i="52"/>
  <c r="I171" i="52"/>
  <c r="I172" i="52"/>
  <c r="I173" i="52"/>
  <c r="I174" i="52"/>
  <c r="I175" i="52"/>
  <c r="I176" i="52"/>
  <c r="I177" i="52"/>
  <c r="I178" i="52"/>
  <c r="I179" i="52"/>
  <c r="I180" i="52"/>
  <c r="I181" i="52"/>
  <c r="I182" i="52"/>
  <c r="I183" i="52"/>
  <c r="I184" i="52"/>
  <c r="I185" i="52"/>
  <c r="I186" i="52"/>
  <c r="I187" i="52"/>
  <c r="I188" i="52"/>
  <c r="I189" i="52"/>
  <c r="I190" i="52"/>
  <c r="I191" i="52"/>
  <c r="I192" i="52"/>
  <c r="I193" i="52"/>
  <c r="I194" i="52"/>
  <c r="I195" i="52"/>
  <c r="I196" i="52"/>
  <c r="I197" i="52"/>
  <c r="I198" i="52"/>
  <c r="I199" i="52"/>
  <c r="I200" i="52"/>
  <c r="I201" i="52"/>
  <c r="I202" i="52"/>
  <c r="I203" i="52"/>
  <c r="I204" i="52"/>
  <c r="I205" i="52"/>
  <c r="I206" i="52"/>
  <c r="I207" i="52"/>
  <c r="I208" i="52"/>
  <c r="I209" i="52"/>
  <c r="I210" i="52"/>
  <c r="I211" i="52"/>
  <c r="I212" i="52"/>
  <c r="I213" i="52"/>
  <c r="I214" i="52"/>
  <c r="I215" i="52"/>
  <c r="I216" i="52"/>
  <c r="I217" i="52"/>
  <c r="I218" i="52"/>
  <c r="I219" i="52"/>
  <c r="I220" i="52"/>
  <c r="I221" i="52"/>
  <c r="I222" i="52"/>
  <c r="I223" i="52"/>
  <c r="I224" i="52"/>
  <c r="I225" i="52"/>
  <c r="I226" i="52"/>
  <c r="I227" i="52"/>
  <c r="I228" i="52"/>
  <c r="I229" i="52"/>
  <c r="I230" i="52"/>
  <c r="I231" i="52"/>
  <c r="I232" i="52"/>
  <c r="I233" i="52"/>
  <c r="I234" i="52"/>
  <c r="I235" i="52"/>
  <c r="I236" i="52"/>
  <c r="I237" i="52"/>
  <c r="I238" i="52"/>
  <c r="I239" i="52"/>
  <c r="I240" i="52"/>
  <c r="I241" i="52"/>
  <c r="I242" i="52"/>
  <c r="I243" i="52"/>
  <c r="I244" i="52"/>
  <c r="I245" i="52"/>
  <c r="I246" i="52"/>
  <c r="I247" i="52"/>
  <c r="I248" i="52"/>
  <c r="I249" i="52"/>
  <c r="I250" i="52"/>
  <c r="I251" i="52"/>
  <c r="I252" i="52"/>
  <c r="I253" i="52"/>
  <c r="I254" i="52"/>
  <c r="I255" i="52"/>
  <c r="I256" i="52"/>
  <c r="I257" i="52"/>
  <c r="I258" i="52"/>
  <c r="I259" i="52"/>
  <c r="I260" i="52"/>
  <c r="I261" i="52"/>
  <c r="I262" i="52"/>
  <c r="I263" i="52"/>
  <c r="I264" i="52"/>
  <c r="I265" i="52"/>
  <c r="I266" i="52"/>
  <c r="I267" i="52"/>
  <c r="I268" i="52"/>
  <c r="I269" i="52"/>
  <c r="I270" i="52"/>
  <c r="I271" i="52"/>
  <c r="I272" i="52"/>
  <c r="I273" i="52"/>
  <c r="I274" i="52"/>
  <c r="I275" i="52"/>
  <c r="I276" i="52"/>
  <c r="I277" i="52"/>
  <c r="I278" i="52"/>
  <c r="I279" i="52"/>
  <c r="I280" i="52"/>
  <c r="I281" i="52"/>
  <c r="I282" i="52"/>
  <c r="I283" i="52"/>
  <c r="I284" i="52"/>
  <c r="I285" i="52"/>
  <c r="I286" i="52"/>
  <c r="I287" i="52"/>
  <c r="I288" i="52"/>
  <c r="I289" i="52"/>
  <c r="I290" i="52"/>
  <c r="I291" i="52"/>
  <c r="I292" i="52"/>
  <c r="I293" i="52"/>
  <c r="I294" i="52"/>
  <c r="I295" i="52"/>
  <c r="I296" i="52"/>
  <c r="I297" i="52"/>
  <c r="I298" i="52"/>
  <c r="I299" i="52"/>
  <c r="I300" i="52"/>
  <c r="I301" i="52"/>
  <c r="I302" i="52"/>
  <c r="I303" i="52"/>
  <c r="U19" i="52"/>
  <c r="U17" i="52"/>
  <c r="J4" i="52"/>
  <c r="J5" i="52"/>
  <c r="J6" i="52"/>
  <c r="J7" i="52"/>
  <c r="J8" i="52"/>
  <c r="J9" i="52"/>
  <c r="J10" i="52"/>
  <c r="J11" i="52"/>
  <c r="J12" i="52"/>
  <c r="J13" i="52"/>
  <c r="J14" i="52"/>
  <c r="J15" i="52"/>
  <c r="J16" i="52"/>
  <c r="J17" i="52"/>
  <c r="J18" i="52"/>
  <c r="J19" i="52"/>
  <c r="J20" i="52"/>
  <c r="J21" i="52"/>
  <c r="J22" i="52"/>
  <c r="J23" i="52"/>
  <c r="J24" i="52"/>
  <c r="J25" i="52"/>
  <c r="J26" i="52"/>
  <c r="J27" i="52"/>
  <c r="J28" i="52"/>
  <c r="J29" i="52"/>
  <c r="J30" i="52"/>
  <c r="J31" i="52"/>
  <c r="J32" i="52"/>
  <c r="J33" i="52"/>
  <c r="J34" i="52"/>
  <c r="J35" i="52"/>
  <c r="J36" i="52"/>
  <c r="J37" i="52"/>
  <c r="J38" i="52"/>
  <c r="J39" i="52"/>
  <c r="J40" i="52"/>
  <c r="J41" i="52"/>
  <c r="J42" i="52"/>
  <c r="J43" i="52"/>
  <c r="J44" i="52"/>
  <c r="J45" i="52"/>
  <c r="J46" i="52"/>
  <c r="J47" i="52"/>
  <c r="J48" i="52"/>
  <c r="J49" i="52"/>
  <c r="J50" i="52"/>
  <c r="J51" i="52"/>
  <c r="J52" i="52"/>
  <c r="J53" i="52"/>
  <c r="J54" i="52"/>
  <c r="J55" i="52"/>
  <c r="J56" i="52"/>
  <c r="J57" i="52"/>
  <c r="J58" i="52"/>
  <c r="J59" i="52"/>
  <c r="J60" i="52"/>
  <c r="J61" i="52"/>
  <c r="J62" i="52"/>
  <c r="J63" i="52"/>
  <c r="J64" i="52"/>
  <c r="J65" i="52"/>
  <c r="J66" i="52"/>
  <c r="J67" i="52"/>
  <c r="J68" i="52"/>
  <c r="J69" i="52"/>
  <c r="J70" i="52"/>
  <c r="J71" i="52"/>
  <c r="J72" i="52"/>
  <c r="J73" i="52"/>
  <c r="J74" i="52"/>
  <c r="J75" i="52"/>
  <c r="J76" i="52"/>
  <c r="J77" i="52"/>
  <c r="J78" i="52"/>
  <c r="J79" i="52"/>
  <c r="J80" i="52"/>
  <c r="J81" i="52"/>
  <c r="J82" i="52"/>
  <c r="J83" i="52"/>
  <c r="J84" i="52"/>
  <c r="J85" i="52"/>
  <c r="J86" i="52"/>
  <c r="J87" i="52"/>
  <c r="J88" i="52"/>
  <c r="J89" i="52"/>
  <c r="J90" i="52"/>
  <c r="J91" i="52"/>
  <c r="J92" i="52"/>
  <c r="J93" i="52"/>
  <c r="J94" i="52"/>
  <c r="J95" i="52"/>
  <c r="J96" i="52"/>
  <c r="J97" i="52"/>
  <c r="J98" i="52"/>
  <c r="J99" i="52"/>
  <c r="J100" i="52"/>
  <c r="J101" i="52"/>
  <c r="J102" i="52"/>
  <c r="J103" i="52"/>
  <c r="J104" i="52"/>
  <c r="J105" i="52"/>
  <c r="J106" i="52"/>
  <c r="J107" i="52"/>
  <c r="J108" i="52"/>
  <c r="J109" i="52"/>
  <c r="J110" i="52"/>
  <c r="J111" i="52"/>
  <c r="J112" i="52"/>
  <c r="J113" i="52"/>
  <c r="J114" i="52"/>
  <c r="J115" i="52"/>
  <c r="J116" i="52"/>
  <c r="J117" i="52"/>
  <c r="J118" i="52"/>
  <c r="J119" i="52"/>
  <c r="J120" i="52"/>
  <c r="J121" i="52"/>
  <c r="J122" i="52"/>
  <c r="J123" i="52"/>
  <c r="J124" i="52"/>
  <c r="J125" i="52"/>
  <c r="J126" i="52"/>
  <c r="J127" i="52"/>
  <c r="J128" i="52"/>
  <c r="J129" i="52"/>
  <c r="J130" i="52"/>
  <c r="J131" i="52"/>
  <c r="J132" i="52"/>
  <c r="J133" i="52"/>
  <c r="J134" i="52"/>
  <c r="J135" i="52"/>
  <c r="J136" i="52"/>
  <c r="J137" i="52"/>
  <c r="J138" i="52"/>
  <c r="J139" i="52"/>
  <c r="J140" i="52"/>
  <c r="J141" i="52"/>
  <c r="J142" i="52"/>
  <c r="J143" i="52"/>
  <c r="J144" i="52"/>
  <c r="J145" i="52"/>
  <c r="J146" i="52"/>
  <c r="J147" i="52"/>
  <c r="J148" i="52"/>
  <c r="J149" i="52"/>
  <c r="J150" i="52"/>
  <c r="J151" i="52"/>
  <c r="J152" i="52"/>
  <c r="J153" i="52"/>
  <c r="J154" i="52"/>
  <c r="J155" i="52"/>
  <c r="J156" i="52"/>
  <c r="J157" i="52"/>
  <c r="J158" i="52"/>
  <c r="J159" i="52"/>
  <c r="J160" i="52"/>
  <c r="J161" i="52"/>
  <c r="J162" i="52"/>
  <c r="J163" i="52"/>
  <c r="J164" i="52"/>
  <c r="J165" i="52"/>
  <c r="J166" i="52"/>
  <c r="J167" i="52"/>
  <c r="J168" i="52"/>
  <c r="J169" i="52"/>
  <c r="J170" i="52"/>
  <c r="J171" i="52"/>
  <c r="J172" i="52"/>
  <c r="J173" i="52"/>
  <c r="J174" i="52"/>
  <c r="J175" i="52"/>
  <c r="J176" i="52"/>
  <c r="J177" i="52"/>
  <c r="J178" i="52"/>
  <c r="J179" i="52"/>
  <c r="J180" i="52"/>
  <c r="J181" i="52"/>
  <c r="J182" i="52"/>
  <c r="J183" i="52"/>
  <c r="J184" i="52"/>
  <c r="J185" i="52"/>
  <c r="J186" i="52"/>
  <c r="J187" i="52"/>
  <c r="J188" i="52"/>
  <c r="J189" i="52"/>
  <c r="J190" i="52"/>
  <c r="J191" i="52"/>
  <c r="J192" i="52"/>
  <c r="J193" i="52"/>
  <c r="J194" i="52"/>
  <c r="J195" i="52"/>
  <c r="J196" i="52"/>
  <c r="J197" i="52"/>
  <c r="J198" i="52"/>
  <c r="J199" i="52"/>
  <c r="J200" i="52"/>
  <c r="J201" i="52"/>
  <c r="J202" i="52"/>
  <c r="J203" i="52"/>
  <c r="J204" i="52"/>
  <c r="J205" i="52"/>
  <c r="J206" i="52"/>
  <c r="J207" i="52"/>
  <c r="J208" i="52"/>
  <c r="J209" i="52"/>
  <c r="J210" i="52"/>
  <c r="J211" i="52"/>
  <c r="J212" i="52"/>
  <c r="J213" i="52"/>
  <c r="J214" i="52"/>
  <c r="J215" i="52"/>
  <c r="J216" i="52"/>
  <c r="J217" i="52"/>
  <c r="J218" i="52"/>
  <c r="J219" i="52"/>
  <c r="J220" i="52"/>
  <c r="J221" i="52"/>
  <c r="J222" i="52"/>
  <c r="J223" i="52"/>
  <c r="J224" i="52"/>
  <c r="J225" i="52"/>
  <c r="J226" i="52"/>
  <c r="J227" i="52"/>
  <c r="J228" i="52"/>
  <c r="J229" i="52"/>
  <c r="J230" i="52"/>
  <c r="J231" i="52"/>
  <c r="J232" i="52"/>
  <c r="J233" i="52"/>
  <c r="J234" i="52"/>
  <c r="J235" i="52"/>
  <c r="J236" i="52"/>
  <c r="J237" i="52"/>
  <c r="J238" i="52"/>
  <c r="J239" i="52"/>
  <c r="J240" i="52"/>
  <c r="J241" i="52"/>
  <c r="J242" i="52"/>
  <c r="J243" i="52"/>
  <c r="J244" i="52"/>
  <c r="J245" i="52"/>
  <c r="J246" i="52"/>
  <c r="J247" i="52"/>
  <c r="J248" i="52"/>
  <c r="J249" i="52"/>
  <c r="J250" i="52"/>
  <c r="J251" i="52"/>
  <c r="J252" i="52"/>
  <c r="J253" i="52"/>
  <c r="J254" i="52"/>
  <c r="J255" i="52"/>
  <c r="J256" i="52"/>
  <c r="J257" i="52"/>
  <c r="J258" i="52"/>
  <c r="J259" i="52"/>
  <c r="J260" i="52"/>
  <c r="J261" i="52"/>
  <c r="J262" i="52"/>
  <c r="J263" i="52"/>
  <c r="J264" i="52"/>
  <c r="J265" i="52"/>
  <c r="J266" i="52"/>
  <c r="J267" i="52"/>
  <c r="J268" i="52"/>
  <c r="J269" i="52"/>
  <c r="J270" i="52"/>
  <c r="J271" i="52"/>
  <c r="J272" i="52"/>
  <c r="J273" i="52"/>
  <c r="J274" i="52"/>
  <c r="J275" i="52"/>
  <c r="J276" i="52"/>
  <c r="J277" i="52"/>
  <c r="J278" i="52"/>
  <c r="J279" i="52"/>
  <c r="J280" i="52"/>
  <c r="J281" i="52"/>
  <c r="J282" i="52"/>
  <c r="J283" i="52"/>
  <c r="J284" i="52"/>
  <c r="J285" i="52"/>
  <c r="J286" i="52"/>
  <c r="J287" i="52"/>
  <c r="J288" i="52"/>
  <c r="J289" i="52"/>
  <c r="J290" i="52"/>
  <c r="J291" i="52"/>
  <c r="J292" i="52"/>
  <c r="J293" i="52"/>
  <c r="J294" i="52"/>
  <c r="J295" i="52"/>
  <c r="J296" i="52"/>
  <c r="J297" i="52"/>
  <c r="J298" i="52"/>
  <c r="J299" i="52"/>
  <c r="J300" i="52"/>
  <c r="J301" i="52"/>
  <c r="J302" i="52"/>
  <c r="J303" i="52"/>
  <c r="I304" i="52"/>
  <c r="U7" i="52"/>
  <c r="U3" i="52"/>
  <c r="F3" i="52"/>
  <c r="E3" i="52"/>
  <c r="E4" i="51" a="1"/>
  <c r="H4" i="51"/>
  <c r="H5" i="51"/>
  <c r="H6" i="51"/>
  <c r="H7" i="51"/>
  <c r="H8" i="51"/>
  <c r="H9" i="51"/>
  <c r="H10" i="51"/>
  <c r="H11" i="51"/>
  <c r="H12" i="51"/>
  <c r="H13" i="51"/>
  <c r="H14" i="51"/>
  <c r="H15" i="51"/>
  <c r="H16" i="51"/>
  <c r="H17" i="51"/>
  <c r="H18" i="51"/>
  <c r="H19" i="51"/>
  <c r="H20" i="51"/>
  <c r="H21" i="51"/>
  <c r="H22" i="51"/>
  <c r="H23" i="51"/>
  <c r="H24" i="51"/>
  <c r="H25" i="51"/>
  <c r="H26" i="51"/>
  <c r="H27" i="51"/>
  <c r="H28" i="51"/>
  <c r="H29" i="51"/>
  <c r="H30" i="51"/>
  <c r="H31" i="51"/>
  <c r="H32" i="51"/>
  <c r="H33" i="51"/>
  <c r="H34" i="51"/>
  <c r="H35" i="51"/>
  <c r="H36" i="51"/>
  <c r="H37" i="51"/>
  <c r="H38" i="51"/>
  <c r="H39" i="51"/>
  <c r="H40" i="51"/>
  <c r="H41" i="51"/>
  <c r="H42" i="51"/>
  <c r="H43" i="51"/>
  <c r="H44" i="51"/>
  <c r="H45" i="51"/>
  <c r="H46" i="51"/>
  <c r="H47" i="51"/>
  <c r="H48" i="51"/>
  <c r="H49" i="51"/>
  <c r="H50" i="51"/>
  <c r="H51" i="51"/>
  <c r="H52" i="51"/>
  <c r="H53" i="51"/>
  <c r="H54" i="51"/>
  <c r="H55" i="51"/>
  <c r="H56" i="51"/>
  <c r="H57" i="51"/>
  <c r="H58" i="51"/>
  <c r="H59" i="51"/>
  <c r="H60" i="51"/>
  <c r="H61" i="51"/>
  <c r="H62" i="51"/>
  <c r="H63" i="51"/>
  <c r="H64" i="51"/>
  <c r="H65" i="51"/>
  <c r="H66" i="51"/>
  <c r="H67" i="51"/>
  <c r="H68" i="51"/>
  <c r="H69" i="51"/>
  <c r="H70" i="51"/>
  <c r="H71" i="51"/>
  <c r="H72" i="51"/>
  <c r="H73" i="51"/>
  <c r="H74" i="51"/>
  <c r="H75" i="51"/>
  <c r="H76" i="51"/>
  <c r="H77" i="51"/>
  <c r="H78" i="51"/>
  <c r="H79" i="51"/>
  <c r="H80" i="51"/>
  <c r="H81" i="51"/>
  <c r="H82" i="51"/>
  <c r="H83" i="51"/>
  <c r="H84" i="51"/>
  <c r="H85" i="51"/>
  <c r="H86" i="51"/>
  <c r="H87" i="51"/>
  <c r="H88" i="51"/>
  <c r="H89" i="51"/>
  <c r="H90" i="51"/>
  <c r="H91" i="51"/>
  <c r="H92" i="51"/>
  <c r="H93" i="51"/>
  <c r="H94" i="51"/>
  <c r="H95" i="51"/>
  <c r="H96" i="51"/>
  <c r="H97" i="51"/>
  <c r="H98" i="51"/>
  <c r="H99" i="51"/>
  <c r="H100" i="51"/>
  <c r="H101" i="51"/>
  <c r="H102" i="51"/>
  <c r="H103" i="51"/>
  <c r="H104" i="51"/>
  <c r="H105" i="51"/>
  <c r="H106" i="51"/>
  <c r="H107" i="51"/>
  <c r="H108" i="51"/>
  <c r="H109" i="51"/>
  <c r="H110" i="51"/>
  <c r="H111" i="51"/>
  <c r="H112" i="51"/>
  <c r="H113" i="51"/>
  <c r="H114" i="51"/>
  <c r="H115" i="51"/>
  <c r="H116" i="51"/>
  <c r="H117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140" i="51"/>
  <c r="H141" i="51"/>
  <c r="H142" i="51"/>
  <c r="H143" i="51"/>
  <c r="H144" i="51"/>
  <c r="H145" i="51"/>
  <c r="H146" i="51"/>
  <c r="H147" i="51"/>
  <c r="H148" i="51"/>
  <c r="H149" i="51"/>
  <c r="H150" i="51"/>
  <c r="H151" i="51"/>
  <c r="H152" i="51"/>
  <c r="H153" i="51"/>
  <c r="H154" i="51"/>
  <c r="H155" i="51"/>
  <c r="H156" i="51"/>
  <c r="H157" i="51"/>
  <c r="H158" i="51"/>
  <c r="H159" i="51"/>
  <c r="H160" i="51"/>
  <c r="H161" i="51"/>
  <c r="H162" i="51"/>
  <c r="H163" i="51"/>
  <c r="H164" i="51"/>
  <c r="H165" i="51"/>
  <c r="H166" i="51"/>
  <c r="H167" i="51"/>
  <c r="H168" i="51"/>
  <c r="H169" i="51"/>
  <c r="H170" i="51"/>
  <c r="H171" i="51"/>
  <c r="H172" i="51"/>
  <c r="H173" i="51"/>
  <c r="H174" i="51"/>
  <c r="H175" i="51"/>
  <c r="H176" i="51"/>
  <c r="H177" i="51"/>
  <c r="H178" i="51"/>
  <c r="H179" i="51"/>
  <c r="H180" i="51"/>
  <c r="H181" i="51"/>
  <c r="H182" i="51"/>
  <c r="H183" i="51"/>
  <c r="H184" i="51"/>
  <c r="H185" i="51"/>
  <c r="H186" i="51"/>
  <c r="H187" i="51"/>
  <c r="H188" i="51"/>
  <c r="H189" i="51"/>
  <c r="H190" i="51"/>
  <c r="H191" i="51"/>
  <c r="H192" i="51"/>
  <c r="H193" i="51"/>
  <c r="H194" i="51"/>
  <c r="H195" i="51"/>
  <c r="H196" i="51"/>
  <c r="H197" i="51"/>
  <c r="H198" i="51"/>
  <c r="H199" i="51"/>
  <c r="H200" i="51"/>
  <c r="H201" i="51"/>
  <c r="H202" i="51"/>
  <c r="H203" i="51"/>
  <c r="H204" i="51"/>
  <c r="H205" i="51"/>
  <c r="H206" i="51"/>
  <c r="H207" i="51"/>
  <c r="H208" i="51"/>
  <c r="H209" i="51"/>
  <c r="H210" i="51"/>
  <c r="H211" i="51"/>
  <c r="H212" i="51"/>
  <c r="H213" i="51"/>
  <c r="H214" i="51"/>
  <c r="H215" i="51"/>
  <c r="H216" i="51"/>
  <c r="H217" i="51"/>
  <c r="H218" i="51"/>
  <c r="H219" i="51"/>
  <c r="H220" i="51"/>
  <c r="H221" i="51"/>
  <c r="H222" i="51"/>
  <c r="H223" i="51"/>
  <c r="H224" i="51"/>
  <c r="H225" i="51"/>
  <c r="H226" i="51"/>
  <c r="H227" i="51"/>
  <c r="H228" i="51"/>
  <c r="H229" i="51"/>
  <c r="H230" i="51"/>
  <c r="H231" i="51"/>
  <c r="H232" i="51"/>
  <c r="H233" i="51"/>
  <c r="H234" i="51"/>
  <c r="H235" i="51"/>
  <c r="H236" i="51"/>
  <c r="H237" i="51"/>
  <c r="H238" i="51"/>
  <c r="H239" i="51"/>
  <c r="H240" i="51"/>
  <c r="H241" i="51"/>
  <c r="H242" i="51"/>
  <c r="H243" i="51"/>
  <c r="H244" i="51"/>
  <c r="H245" i="51"/>
  <c r="H246" i="51"/>
  <c r="H247" i="51"/>
  <c r="H248" i="51"/>
  <c r="H249" i="51"/>
  <c r="H250" i="51"/>
  <c r="H251" i="51"/>
  <c r="H252" i="51"/>
  <c r="H253" i="51"/>
  <c r="H254" i="51"/>
  <c r="H255" i="51"/>
  <c r="H256" i="51"/>
  <c r="H257" i="51"/>
  <c r="H258" i="51"/>
  <c r="H259" i="51"/>
  <c r="H260" i="51"/>
  <c r="H261" i="51"/>
  <c r="H262" i="51"/>
  <c r="H263" i="51"/>
  <c r="H264" i="51"/>
  <c r="H265" i="51"/>
  <c r="H266" i="51"/>
  <c r="H267" i="51"/>
  <c r="H268" i="51"/>
  <c r="H269" i="51"/>
  <c r="H270" i="51"/>
  <c r="H271" i="51"/>
  <c r="H272" i="51"/>
  <c r="H273" i="51"/>
  <c r="H274" i="51"/>
  <c r="H275" i="51"/>
  <c r="H276" i="51"/>
  <c r="H277" i="51"/>
  <c r="H278" i="51"/>
  <c r="H279" i="51"/>
  <c r="H280" i="51"/>
  <c r="H281" i="51"/>
  <c r="H282" i="51"/>
  <c r="H283" i="51"/>
  <c r="H284" i="51"/>
  <c r="H285" i="51"/>
  <c r="H286" i="51"/>
  <c r="H287" i="51"/>
  <c r="H288" i="51"/>
  <c r="H289" i="51"/>
  <c r="H290" i="51"/>
  <c r="H291" i="51"/>
  <c r="H292" i="51"/>
  <c r="H293" i="51"/>
  <c r="H294" i="51"/>
  <c r="H295" i="51"/>
  <c r="H296" i="51"/>
  <c r="H297" i="51"/>
  <c r="H298" i="51"/>
  <c r="H299" i="51"/>
  <c r="H300" i="51"/>
  <c r="H301" i="51"/>
  <c r="H302" i="51"/>
  <c r="H303" i="51"/>
  <c r="H304" i="51"/>
  <c r="AE6" i="51"/>
  <c r="G4" i="51"/>
  <c r="G5" i="51"/>
  <c r="G6" i="51"/>
  <c r="G7" i="51"/>
  <c r="G8" i="51"/>
  <c r="G9" i="51"/>
  <c r="G10" i="5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AD6" i="51"/>
  <c r="AF6" i="51"/>
  <c r="F309" i="51"/>
  <c r="F303" i="51"/>
  <c r="F302" i="51"/>
  <c r="F301" i="51"/>
  <c r="F300" i="51"/>
  <c r="E4" i="51"/>
  <c r="F4" i="51"/>
  <c r="E5" i="51"/>
  <c r="F5" i="51"/>
  <c r="E6" i="51"/>
  <c r="F6" i="51"/>
  <c r="E7" i="51"/>
  <c r="F7" i="51"/>
  <c r="E8" i="51"/>
  <c r="F8" i="51"/>
  <c r="E9" i="51"/>
  <c r="F9" i="51"/>
  <c r="E10" i="51"/>
  <c r="F10" i="51"/>
  <c r="E11" i="51"/>
  <c r="F11" i="51"/>
  <c r="E12" i="51"/>
  <c r="F12" i="51"/>
  <c r="E13" i="51"/>
  <c r="F13" i="51"/>
  <c r="E14" i="51"/>
  <c r="F14" i="51"/>
  <c r="E15" i="51"/>
  <c r="F15" i="51"/>
  <c r="E16" i="51"/>
  <c r="F16" i="51"/>
  <c r="E17" i="51"/>
  <c r="F17" i="51"/>
  <c r="E18" i="51"/>
  <c r="F18" i="51"/>
  <c r="E19" i="51"/>
  <c r="F19" i="51"/>
  <c r="E20" i="51"/>
  <c r="F20" i="51"/>
  <c r="E21" i="51"/>
  <c r="F21" i="51"/>
  <c r="E22" i="51"/>
  <c r="F22" i="51"/>
  <c r="E23" i="51"/>
  <c r="F23" i="51"/>
  <c r="E24" i="51"/>
  <c r="F24" i="51"/>
  <c r="E25" i="51"/>
  <c r="F25" i="51"/>
  <c r="E26" i="51"/>
  <c r="F26" i="51"/>
  <c r="E27" i="51"/>
  <c r="F27" i="51"/>
  <c r="E28" i="51"/>
  <c r="F28" i="51"/>
  <c r="E29" i="51"/>
  <c r="F29" i="51"/>
  <c r="E30" i="51"/>
  <c r="F30" i="51"/>
  <c r="E31" i="51"/>
  <c r="F31" i="51"/>
  <c r="E32" i="51"/>
  <c r="F32" i="51"/>
  <c r="E33" i="51"/>
  <c r="F33" i="51"/>
  <c r="E34" i="51"/>
  <c r="F34" i="51"/>
  <c r="E35" i="51"/>
  <c r="F35" i="51"/>
  <c r="E36" i="51"/>
  <c r="F36" i="51"/>
  <c r="E37" i="51"/>
  <c r="F37" i="51"/>
  <c r="E38" i="51"/>
  <c r="F38" i="51"/>
  <c r="E39" i="51"/>
  <c r="F39" i="51"/>
  <c r="E40" i="51"/>
  <c r="F40" i="51"/>
  <c r="E41" i="51"/>
  <c r="F41" i="51"/>
  <c r="E42" i="51"/>
  <c r="F42" i="51"/>
  <c r="E43" i="51"/>
  <c r="F43" i="51"/>
  <c r="E44" i="51"/>
  <c r="F44" i="51"/>
  <c r="E45" i="51"/>
  <c r="F45" i="51"/>
  <c r="E46" i="51"/>
  <c r="F46" i="51"/>
  <c r="E47" i="51"/>
  <c r="F47" i="51"/>
  <c r="E48" i="51"/>
  <c r="F48" i="51"/>
  <c r="E49" i="51"/>
  <c r="F49" i="51"/>
  <c r="E50" i="51"/>
  <c r="F50" i="51"/>
  <c r="E51" i="51"/>
  <c r="F51" i="51"/>
  <c r="E52" i="51"/>
  <c r="F52" i="51"/>
  <c r="E53" i="51"/>
  <c r="F53" i="51"/>
  <c r="E54" i="51"/>
  <c r="F54" i="51"/>
  <c r="E55" i="51"/>
  <c r="F55" i="51"/>
  <c r="E56" i="51"/>
  <c r="F56" i="51"/>
  <c r="E57" i="51"/>
  <c r="F57" i="51"/>
  <c r="E58" i="51"/>
  <c r="F58" i="51"/>
  <c r="E59" i="51"/>
  <c r="F59" i="51"/>
  <c r="E60" i="51"/>
  <c r="F60" i="51"/>
  <c r="E61" i="51"/>
  <c r="F61" i="51"/>
  <c r="E62" i="51"/>
  <c r="F62" i="51"/>
  <c r="E63" i="51"/>
  <c r="F63" i="51"/>
  <c r="E64" i="51"/>
  <c r="F64" i="51"/>
  <c r="E65" i="51"/>
  <c r="F65" i="51"/>
  <c r="E66" i="51"/>
  <c r="F66" i="51"/>
  <c r="E67" i="51"/>
  <c r="F67" i="51"/>
  <c r="E68" i="51"/>
  <c r="F68" i="51"/>
  <c r="E69" i="51"/>
  <c r="F69" i="51"/>
  <c r="E70" i="51"/>
  <c r="F70" i="51"/>
  <c r="E71" i="51"/>
  <c r="F71" i="51"/>
  <c r="E72" i="51"/>
  <c r="F72" i="51"/>
  <c r="E73" i="51"/>
  <c r="F73" i="51"/>
  <c r="E74" i="51"/>
  <c r="F74" i="51"/>
  <c r="E75" i="51"/>
  <c r="F75" i="51"/>
  <c r="E76" i="51"/>
  <c r="F76" i="51"/>
  <c r="E77" i="51"/>
  <c r="F77" i="51"/>
  <c r="E78" i="51"/>
  <c r="F78" i="51"/>
  <c r="E79" i="51"/>
  <c r="F79" i="51"/>
  <c r="E80" i="51"/>
  <c r="F80" i="51"/>
  <c r="E81" i="51"/>
  <c r="F81" i="51"/>
  <c r="E82" i="51"/>
  <c r="F82" i="51"/>
  <c r="E83" i="51"/>
  <c r="F83" i="51"/>
  <c r="E84" i="51"/>
  <c r="F84" i="51"/>
  <c r="E85" i="51"/>
  <c r="F85" i="51"/>
  <c r="E86" i="51"/>
  <c r="F86" i="51"/>
  <c r="E87" i="51"/>
  <c r="F87" i="51"/>
  <c r="E88" i="51"/>
  <c r="F88" i="51"/>
  <c r="E89" i="51"/>
  <c r="F89" i="51"/>
  <c r="E90" i="51"/>
  <c r="F90" i="51"/>
  <c r="E91" i="51"/>
  <c r="F91" i="51"/>
  <c r="E92" i="51"/>
  <c r="F92" i="51"/>
  <c r="E93" i="51"/>
  <c r="F93" i="51"/>
  <c r="E94" i="51"/>
  <c r="F94" i="51"/>
  <c r="E95" i="51"/>
  <c r="F95" i="51"/>
  <c r="E96" i="51"/>
  <c r="F96" i="51"/>
  <c r="E97" i="51"/>
  <c r="F97" i="51"/>
  <c r="E98" i="51"/>
  <c r="F98" i="51"/>
  <c r="E99" i="51"/>
  <c r="F99" i="51"/>
  <c r="E100" i="51"/>
  <c r="F100" i="51"/>
  <c r="E101" i="51"/>
  <c r="F101" i="51"/>
  <c r="E102" i="51"/>
  <c r="F102" i="51"/>
  <c r="E103" i="51"/>
  <c r="F103" i="51"/>
  <c r="E104" i="51"/>
  <c r="F104" i="51"/>
  <c r="E105" i="51"/>
  <c r="F105" i="51"/>
  <c r="E106" i="51"/>
  <c r="F106" i="51"/>
  <c r="E107" i="51"/>
  <c r="F107" i="51"/>
  <c r="E108" i="51"/>
  <c r="F108" i="51"/>
  <c r="E109" i="51"/>
  <c r="F109" i="51"/>
  <c r="E110" i="51"/>
  <c r="F110" i="51"/>
  <c r="E111" i="51"/>
  <c r="F111" i="51"/>
  <c r="E112" i="51"/>
  <c r="F112" i="51"/>
  <c r="E113" i="51"/>
  <c r="F113" i="51"/>
  <c r="E114" i="51"/>
  <c r="F114" i="51"/>
  <c r="E115" i="51"/>
  <c r="F115" i="51"/>
  <c r="E116" i="51"/>
  <c r="F116" i="51"/>
  <c r="E117" i="51"/>
  <c r="F117" i="51"/>
  <c r="E118" i="51"/>
  <c r="F118" i="51"/>
  <c r="E119" i="51"/>
  <c r="F119" i="51"/>
  <c r="E120" i="51"/>
  <c r="F120" i="51"/>
  <c r="E121" i="51"/>
  <c r="F121" i="51"/>
  <c r="E122" i="51"/>
  <c r="F122" i="51"/>
  <c r="E123" i="51"/>
  <c r="F123" i="51"/>
  <c r="E124" i="51"/>
  <c r="F124" i="51"/>
  <c r="E125" i="51"/>
  <c r="F125" i="51"/>
  <c r="E126" i="51"/>
  <c r="F126" i="51"/>
  <c r="E127" i="51"/>
  <c r="F127" i="51"/>
  <c r="E128" i="51"/>
  <c r="F128" i="51"/>
  <c r="E129" i="51"/>
  <c r="F129" i="51"/>
  <c r="E130" i="51"/>
  <c r="F130" i="51"/>
  <c r="E131" i="51"/>
  <c r="F131" i="51"/>
  <c r="E132" i="51"/>
  <c r="F132" i="51"/>
  <c r="E133" i="51"/>
  <c r="F133" i="51"/>
  <c r="E134" i="51"/>
  <c r="F134" i="51"/>
  <c r="E135" i="51"/>
  <c r="F135" i="51"/>
  <c r="E136" i="51"/>
  <c r="F136" i="51"/>
  <c r="E137" i="51"/>
  <c r="F137" i="51"/>
  <c r="E138" i="51"/>
  <c r="F138" i="51"/>
  <c r="E139" i="51"/>
  <c r="F139" i="51"/>
  <c r="E140" i="51"/>
  <c r="F140" i="51"/>
  <c r="E141" i="51"/>
  <c r="F141" i="51"/>
  <c r="E142" i="51"/>
  <c r="F142" i="51"/>
  <c r="E143" i="51"/>
  <c r="F143" i="51"/>
  <c r="E144" i="51"/>
  <c r="F144" i="51"/>
  <c r="E145" i="51"/>
  <c r="F145" i="51"/>
  <c r="E146" i="51"/>
  <c r="F146" i="51"/>
  <c r="E147" i="51"/>
  <c r="F147" i="51"/>
  <c r="E148" i="51"/>
  <c r="F148" i="51"/>
  <c r="E149" i="51"/>
  <c r="F149" i="51"/>
  <c r="E150" i="51"/>
  <c r="F150" i="51"/>
  <c r="E151" i="51"/>
  <c r="F151" i="51"/>
  <c r="E152" i="51"/>
  <c r="F152" i="51"/>
  <c r="E153" i="51"/>
  <c r="F153" i="51"/>
  <c r="E154" i="51"/>
  <c r="F154" i="51"/>
  <c r="E155" i="51"/>
  <c r="F155" i="51"/>
  <c r="E156" i="51"/>
  <c r="F156" i="51"/>
  <c r="E157" i="51"/>
  <c r="F157" i="51"/>
  <c r="E158" i="51"/>
  <c r="F158" i="51"/>
  <c r="E159" i="51"/>
  <c r="F159" i="51"/>
  <c r="E160" i="51"/>
  <c r="F160" i="51"/>
  <c r="E161" i="51"/>
  <c r="F161" i="51"/>
  <c r="E162" i="51"/>
  <c r="F162" i="51"/>
  <c r="E163" i="51"/>
  <c r="F163" i="51"/>
  <c r="E164" i="51"/>
  <c r="F164" i="51"/>
  <c r="E165" i="51"/>
  <c r="F165" i="51"/>
  <c r="E166" i="51"/>
  <c r="F166" i="51"/>
  <c r="E167" i="51"/>
  <c r="F167" i="51"/>
  <c r="E168" i="51"/>
  <c r="F168" i="51"/>
  <c r="E169" i="51"/>
  <c r="F169" i="51"/>
  <c r="E170" i="51"/>
  <c r="F170" i="51"/>
  <c r="E171" i="51"/>
  <c r="F171" i="51"/>
  <c r="E172" i="51"/>
  <c r="F172" i="51"/>
  <c r="E173" i="51"/>
  <c r="F173" i="51"/>
  <c r="E174" i="51"/>
  <c r="F174" i="51"/>
  <c r="E175" i="51"/>
  <c r="F175" i="51"/>
  <c r="E176" i="51"/>
  <c r="F176" i="51"/>
  <c r="E177" i="51"/>
  <c r="F177" i="51"/>
  <c r="E178" i="51"/>
  <c r="F178" i="51"/>
  <c r="E179" i="51"/>
  <c r="F179" i="51"/>
  <c r="E180" i="51"/>
  <c r="F180" i="51"/>
  <c r="E181" i="51"/>
  <c r="F181" i="51"/>
  <c r="E182" i="51"/>
  <c r="F182" i="51"/>
  <c r="E183" i="51"/>
  <c r="F183" i="51"/>
  <c r="E184" i="51"/>
  <c r="F184" i="51"/>
  <c r="E185" i="51"/>
  <c r="F185" i="51"/>
  <c r="E186" i="51"/>
  <c r="F186" i="51"/>
  <c r="E187" i="51"/>
  <c r="F187" i="51"/>
  <c r="E188" i="51"/>
  <c r="F188" i="51"/>
  <c r="E189" i="51"/>
  <c r="F189" i="51"/>
  <c r="E190" i="51"/>
  <c r="F190" i="51"/>
  <c r="E191" i="51"/>
  <c r="F191" i="51"/>
  <c r="E192" i="51"/>
  <c r="F192" i="51"/>
  <c r="E193" i="51"/>
  <c r="F193" i="51"/>
  <c r="E194" i="51"/>
  <c r="F194" i="51"/>
  <c r="E195" i="51"/>
  <c r="F195" i="51"/>
  <c r="E196" i="51"/>
  <c r="F196" i="51"/>
  <c r="E197" i="51"/>
  <c r="F197" i="51"/>
  <c r="E198" i="51"/>
  <c r="F198" i="51"/>
  <c r="E199" i="51"/>
  <c r="F199" i="51"/>
  <c r="E200" i="51"/>
  <c r="F200" i="51"/>
  <c r="E201" i="51"/>
  <c r="F201" i="51"/>
  <c r="E202" i="51"/>
  <c r="F202" i="51"/>
  <c r="E203" i="51"/>
  <c r="F203" i="51"/>
  <c r="E204" i="51"/>
  <c r="F204" i="51"/>
  <c r="E205" i="51"/>
  <c r="F205" i="51"/>
  <c r="E206" i="51"/>
  <c r="F206" i="51"/>
  <c r="E207" i="51"/>
  <c r="F207" i="51"/>
  <c r="E208" i="51"/>
  <c r="F208" i="51"/>
  <c r="E209" i="51"/>
  <c r="F209" i="51"/>
  <c r="E210" i="51"/>
  <c r="F210" i="51"/>
  <c r="E211" i="51"/>
  <c r="F211" i="51"/>
  <c r="E212" i="51"/>
  <c r="F212" i="51"/>
  <c r="E213" i="51"/>
  <c r="F213" i="51"/>
  <c r="E214" i="51"/>
  <c r="F214" i="51"/>
  <c r="E215" i="51"/>
  <c r="F215" i="51"/>
  <c r="E216" i="51"/>
  <c r="F216" i="51"/>
  <c r="E217" i="51"/>
  <c r="F217" i="51"/>
  <c r="E218" i="51"/>
  <c r="F218" i="51"/>
  <c r="E219" i="51"/>
  <c r="F219" i="51"/>
  <c r="E220" i="51"/>
  <c r="F220" i="51"/>
  <c r="E221" i="51"/>
  <c r="F221" i="51"/>
  <c r="E222" i="51"/>
  <c r="F222" i="51"/>
  <c r="E223" i="51"/>
  <c r="F223" i="51"/>
  <c r="E224" i="51"/>
  <c r="F224" i="51"/>
  <c r="E225" i="51"/>
  <c r="F225" i="51"/>
  <c r="E226" i="51"/>
  <c r="F226" i="51"/>
  <c r="E227" i="51"/>
  <c r="F227" i="51"/>
  <c r="E228" i="51"/>
  <c r="F228" i="51"/>
  <c r="E229" i="51"/>
  <c r="F229" i="51"/>
  <c r="E230" i="51"/>
  <c r="F230" i="51"/>
  <c r="E231" i="51"/>
  <c r="F231" i="51"/>
  <c r="E232" i="51"/>
  <c r="F232" i="51"/>
  <c r="E233" i="51"/>
  <c r="F233" i="51"/>
  <c r="E234" i="51"/>
  <c r="F234" i="51"/>
  <c r="E235" i="51"/>
  <c r="F235" i="51"/>
  <c r="E236" i="51"/>
  <c r="F236" i="51"/>
  <c r="E237" i="51"/>
  <c r="F237" i="51"/>
  <c r="E238" i="51"/>
  <c r="F238" i="51"/>
  <c r="E239" i="51"/>
  <c r="F239" i="51"/>
  <c r="E240" i="51"/>
  <c r="F240" i="51"/>
  <c r="E241" i="51"/>
  <c r="F241" i="51"/>
  <c r="E242" i="51"/>
  <c r="F242" i="51"/>
  <c r="E243" i="51"/>
  <c r="F243" i="51"/>
  <c r="E244" i="51"/>
  <c r="F244" i="51"/>
  <c r="E245" i="51"/>
  <c r="F245" i="51"/>
  <c r="E246" i="51"/>
  <c r="F246" i="51"/>
  <c r="E247" i="51"/>
  <c r="F247" i="51"/>
  <c r="E248" i="51"/>
  <c r="F248" i="51"/>
  <c r="E249" i="51"/>
  <c r="F249" i="51"/>
  <c r="E250" i="51"/>
  <c r="F250" i="51"/>
  <c r="E251" i="51"/>
  <c r="F251" i="51"/>
  <c r="E252" i="51"/>
  <c r="F252" i="51"/>
  <c r="E253" i="51"/>
  <c r="F253" i="51"/>
  <c r="E254" i="51"/>
  <c r="F254" i="51"/>
  <c r="E255" i="51"/>
  <c r="F255" i="51"/>
  <c r="E256" i="51"/>
  <c r="F256" i="51"/>
  <c r="E257" i="51"/>
  <c r="F257" i="51"/>
  <c r="E258" i="51"/>
  <c r="F258" i="51"/>
  <c r="E259" i="51"/>
  <c r="F259" i="51"/>
  <c r="E260" i="51"/>
  <c r="F260" i="51"/>
  <c r="E261" i="51"/>
  <c r="F261" i="51"/>
  <c r="E262" i="51"/>
  <c r="F262" i="51"/>
  <c r="E263" i="51"/>
  <c r="F263" i="51"/>
  <c r="E264" i="51"/>
  <c r="F264" i="51"/>
  <c r="E265" i="51"/>
  <c r="F265" i="51"/>
  <c r="E266" i="51"/>
  <c r="F266" i="51"/>
  <c r="E267" i="51"/>
  <c r="F267" i="51"/>
  <c r="E268" i="51"/>
  <c r="F268" i="51"/>
  <c r="E269" i="51"/>
  <c r="F269" i="51"/>
  <c r="E270" i="51"/>
  <c r="F270" i="51"/>
  <c r="E271" i="51"/>
  <c r="F271" i="51"/>
  <c r="E272" i="51"/>
  <c r="F272" i="51"/>
  <c r="E273" i="51"/>
  <c r="F273" i="51"/>
  <c r="E274" i="51"/>
  <c r="F274" i="51"/>
  <c r="E275" i="51"/>
  <c r="F275" i="51"/>
  <c r="E276" i="51"/>
  <c r="F276" i="51"/>
  <c r="E277" i="51"/>
  <c r="F277" i="51"/>
  <c r="E278" i="51"/>
  <c r="F278" i="51"/>
  <c r="E279" i="51"/>
  <c r="F279" i="51"/>
  <c r="E280" i="51"/>
  <c r="F280" i="51"/>
  <c r="E281" i="51"/>
  <c r="F281" i="51"/>
  <c r="E282" i="51"/>
  <c r="F282" i="51"/>
  <c r="E283" i="51"/>
  <c r="F283" i="51"/>
  <c r="E284" i="51"/>
  <c r="F284" i="51"/>
  <c r="E285" i="51"/>
  <c r="F285" i="51"/>
  <c r="E286" i="51"/>
  <c r="F286" i="51"/>
  <c r="E287" i="51"/>
  <c r="F287" i="51"/>
  <c r="E288" i="51"/>
  <c r="F288" i="51"/>
  <c r="E289" i="51"/>
  <c r="F289" i="51"/>
  <c r="E290" i="51"/>
  <c r="F290" i="51"/>
  <c r="E291" i="51"/>
  <c r="F291" i="51"/>
  <c r="E292" i="51"/>
  <c r="F292" i="51"/>
  <c r="E293" i="51"/>
  <c r="F293" i="51"/>
  <c r="E294" i="51"/>
  <c r="F294" i="51"/>
  <c r="E295" i="51"/>
  <c r="F295" i="51"/>
  <c r="E296" i="51"/>
  <c r="F296" i="51"/>
  <c r="E297" i="51"/>
  <c r="F297" i="51"/>
  <c r="E298" i="51"/>
  <c r="F298" i="51"/>
  <c r="E299" i="51"/>
  <c r="F299" i="51"/>
  <c r="E300" i="51"/>
  <c r="E301" i="51"/>
  <c r="E302" i="51"/>
  <c r="E303" i="51"/>
  <c r="F308" i="51"/>
  <c r="J308" i="51"/>
  <c r="J309" i="51"/>
  <c r="F307" i="51"/>
  <c r="J307" i="51"/>
  <c r="F307" i="51" a="1"/>
  <c r="E308" i="51" a="1"/>
  <c r="E308" i="51"/>
  <c r="E309" i="51"/>
  <c r="I4" i="51"/>
  <c r="I5" i="51"/>
  <c r="I6" i="51"/>
  <c r="I7" i="51"/>
  <c r="I8" i="51"/>
  <c r="I9" i="51"/>
  <c r="I10" i="51"/>
  <c r="I11" i="51"/>
  <c r="I12" i="51"/>
  <c r="I13" i="51"/>
  <c r="I14" i="51"/>
  <c r="I15" i="51"/>
  <c r="I16" i="51"/>
  <c r="I17" i="51"/>
  <c r="I18" i="51"/>
  <c r="I19" i="51"/>
  <c r="I20" i="51"/>
  <c r="I21" i="51"/>
  <c r="I22" i="51"/>
  <c r="I23" i="51"/>
  <c r="I24" i="51"/>
  <c r="I25" i="51"/>
  <c r="I26" i="51"/>
  <c r="I27" i="51"/>
  <c r="I28" i="51"/>
  <c r="I29" i="51"/>
  <c r="I30" i="51"/>
  <c r="I31" i="51"/>
  <c r="I32" i="51"/>
  <c r="I33" i="51"/>
  <c r="I34" i="51"/>
  <c r="I35" i="51"/>
  <c r="I36" i="51"/>
  <c r="I37" i="51"/>
  <c r="I38" i="51"/>
  <c r="I39" i="51"/>
  <c r="I40" i="51"/>
  <c r="I41" i="51"/>
  <c r="I42" i="51"/>
  <c r="I43" i="51"/>
  <c r="I44" i="51"/>
  <c r="I45" i="51"/>
  <c r="I46" i="51"/>
  <c r="I47" i="51"/>
  <c r="I48" i="51"/>
  <c r="I49" i="51"/>
  <c r="I50" i="51"/>
  <c r="I51" i="51"/>
  <c r="I52" i="51"/>
  <c r="I53" i="51"/>
  <c r="I54" i="51"/>
  <c r="I55" i="51"/>
  <c r="I56" i="51"/>
  <c r="I57" i="51"/>
  <c r="I58" i="51"/>
  <c r="I59" i="51"/>
  <c r="I60" i="51"/>
  <c r="I61" i="51"/>
  <c r="I62" i="51"/>
  <c r="I63" i="51"/>
  <c r="I64" i="51"/>
  <c r="I65" i="51"/>
  <c r="I66" i="51"/>
  <c r="I67" i="51"/>
  <c r="I68" i="51"/>
  <c r="I69" i="51"/>
  <c r="I70" i="51"/>
  <c r="I71" i="51"/>
  <c r="I72" i="51"/>
  <c r="I73" i="51"/>
  <c r="I74" i="51"/>
  <c r="I75" i="51"/>
  <c r="I76" i="51"/>
  <c r="I77" i="51"/>
  <c r="I78" i="51"/>
  <c r="I79" i="51"/>
  <c r="I80" i="51"/>
  <c r="I81" i="51"/>
  <c r="I82" i="51"/>
  <c r="I83" i="51"/>
  <c r="I84" i="51"/>
  <c r="I85" i="51"/>
  <c r="I86" i="51"/>
  <c r="I87" i="51"/>
  <c r="I88" i="51"/>
  <c r="I89" i="51"/>
  <c r="I90" i="51"/>
  <c r="I91" i="51"/>
  <c r="I92" i="51"/>
  <c r="I93" i="51"/>
  <c r="I94" i="51"/>
  <c r="I95" i="51"/>
  <c r="I96" i="51"/>
  <c r="I97" i="51"/>
  <c r="I98" i="51"/>
  <c r="I99" i="51"/>
  <c r="I100" i="51"/>
  <c r="I101" i="51"/>
  <c r="I102" i="51"/>
  <c r="I103" i="51"/>
  <c r="I104" i="51"/>
  <c r="I105" i="51"/>
  <c r="I106" i="51"/>
  <c r="I107" i="51"/>
  <c r="I108" i="51"/>
  <c r="I109" i="51"/>
  <c r="I110" i="51"/>
  <c r="I111" i="51"/>
  <c r="I112" i="51"/>
  <c r="I113" i="51"/>
  <c r="I114" i="51"/>
  <c r="I115" i="51"/>
  <c r="I116" i="51"/>
  <c r="I117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140" i="51"/>
  <c r="I141" i="51"/>
  <c r="I142" i="51"/>
  <c r="I143" i="51"/>
  <c r="I144" i="51"/>
  <c r="I145" i="51"/>
  <c r="I146" i="51"/>
  <c r="I147" i="51"/>
  <c r="I148" i="51"/>
  <c r="I149" i="51"/>
  <c r="I150" i="51"/>
  <c r="I151" i="51"/>
  <c r="I152" i="51"/>
  <c r="I153" i="51"/>
  <c r="I154" i="51"/>
  <c r="I155" i="51"/>
  <c r="I156" i="51"/>
  <c r="I157" i="51"/>
  <c r="I158" i="51"/>
  <c r="I159" i="51"/>
  <c r="I160" i="51"/>
  <c r="I161" i="51"/>
  <c r="I162" i="51"/>
  <c r="I163" i="51"/>
  <c r="I164" i="51"/>
  <c r="I165" i="51"/>
  <c r="I166" i="51"/>
  <c r="I167" i="51"/>
  <c r="I168" i="51"/>
  <c r="I169" i="51"/>
  <c r="I170" i="51"/>
  <c r="I171" i="51"/>
  <c r="I172" i="51"/>
  <c r="I173" i="51"/>
  <c r="I174" i="51"/>
  <c r="I175" i="51"/>
  <c r="I176" i="51"/>
  <c r="I177" i="51"/>
  <c r="I178" i="51"/>
  <c r="I179" i="51"/>
  <c r="I180" i="51"/>
  <c r="I181" i="51"/>
  <c r="I182" i="51"/>
  <c r="I183" i="51"/>
  <c r="I184" i="51"/>
  <c r="I185" i="51"/>
  <c r="I186" i="51"/>
  <c r="I187" i="51"/>
  <c r="I188" i="51"/>
  <c r="I189" i="51"/>
  <c r="I190" i="51"/>
  <c r="I191" i="51"/>
  <c r="I192" i="51"/>
  <c r="I193" i="51"/>
  <c r="I194" i="51"/>
  <c r="I195" i="51"/>
  <c r="I196" i="51"/>
  <c r="I197" i="51"/>
  <c r="I198" i="51"/>
  <c r="I199" i="51"/>
  <c r="I200" i="51"/>
  <c r="I201" i="51"/>
  <c r="I202" i="51"/>
  <c r="I203" i="51"/>
  <c r="I204" i="51"/>
  <c r="I205" i="51"/>
  <c r="I206" i="51"/>
  <c r="I207" i="51"/>
  <c r="I208" i="51"/>
  <c r="I209" i="51"/>
  <c r="I210" i="51"/>
  <c r="I211" i="51"/>
  <c r="I212" i="51"/>
  <c r="I213" i="51"/>
  <c r="I214" i="51"/>
  <c r="I215" i="51"/>
  <c r="I216" i="51"/>
  <c r="I217" i="51"/>
  <c r="I218" i="51"/>
  <c r="I219" i="51"/>
  <c r="I220" i="51"/>
  <c r="I221" i="51"/>
  <c r="I222" i="51"/>
  <c r="I223" i="51"/>
  <c r="I224" i="51"/>
  <c r="I225" i="51"/>
  <c r="I226" i="51"/>
  <c r="I227" i="51"/>
  <c r="I228" i="51"/>
  <c r="I229" i="51"/>
  <c r="I230" i="51"/>
  <c r="I231" i="51"/>
  <c r="I232" i="51"/>
  <c r="I233" i="51"/>
  <c r="I234" i="51"/>
  <c r="I235" i="51"/>
  <c r="I236" i="51"/>
  <c r="I237" i="51"/>
  <c r="I238" i="51"/>
  <c r="I239" i="51"/>
  <c r="I240" i="51"/>
  <c r="I241" i="51"/>
  <c r="I242" i="51"/>
  <c r="I243" i="51"/>
  <c r="I244" i="51"/>
  <c r="I245" i="51"/>
  <c r="I246" i="51"/>
  <c r="I247" i="51"/>
  <c r="I248" i="51"/>
  <c r="I249" i="51"/>
  <c r="I250" i="51"/>
  <c r="I251" i="51"/>
  <c r="I252" i="51"/>
  <c r="I253" i="51"/>
  <c r="I254" i="51"/>
  <c r="I255" i="51"/>
  <c r="I256" i="51"/>
  <c r="I257" i="51"/>
  <c r="I258" i="51"/>
  <c r="I259" i="51"/>
  <c r="I260" i="51"/>
  <c r="I261" i="51"/>
  <c r="I262" i="51"/>
  <c r="I263" i="51"/>
  <c r="I264" i="51"/>
  <c r="I265" i="51"/>
  <c r="I266" i="51"/>
  <c r="I267" i="51"/>
  <c r="I268" i="51"/>
  <c r="I269" i="51"/>
  <c r="I270" i="51"/>
  <c r="I271" i="51"/>
  <c r="I272" i="51"/>
  <c r="I273" i="51"/>
  <c r="I274" i="51"/>
  <c r="I275" i="51"/>
  <c r="I276" i="51"/>
  <c r="I277" i="51"/>
  <c r="I278" i="51"/>
  <c r="I279" i="51"/>
  <c r="I280" i="51"/>
  <c r="I281" i="51"/>
  <c r="I282" i="51"/>
  <c r="I283" i="51"/>
  <c r="I284" i="51"/>
  <c r="I285" i="51"/>
  <c r="I286" i="51"/>
  <c r="I287" i="51"/>
  <c r="I288" i="51"/>
  <c r="I289" i="51"/>
  <c r="I290" i="51"/>
  <c r="I291" i="51"/>
  <c r="I292" i="51"/>
  <c r="I293" i="51"/>
  <c r="I294" i="51"/>
  <c r="I295" i="51"/>
  <c r="I296" i="51"/>
  <c r="I297" i="51"/>
  <c r="I298" i="51"/>
  <c r="I299" i="51"/>
  <c r="I300" i="51"/>
  <c r="I301" i="51"/>
  <c r="I302" i="51"/>
  <c r="I303" i="51"/>
  <c r="U19" i="51"/>
  <c r="U17" i="51"/>
  <c r="J4" i="51"/>
  <c r="J5" i="51"/>
  <c r="J6" i="51"/>
  <c r="J7" i="51"/>
  <c r="J8" i="51"/>
  <c r="J9" i="51"/>
  <c r="J10" i="51"/>
  <c r="J11" i="51"/>
  <c r="J12" i="51"/>
  <c r="J13" i="51"/>
  <c r="J14" i="51"/>
  <c r="J15" i="51"/>
  <c r="J16" i="51"/>
  <c r="J17" i="51"/>
  <c r="J18" i="51"/>
  <c r="J19" i="51"/>
  <c r="J20" i="51"/>
  <c r="J21" i="51"/>
  <c r="J22" i="51"/>
  <c r="J23" i="51"/>
  <c r="J24" i="51"/>
  <c r="J25" i="51"/>
  <c r="J26" i="51"/>
  <c r="J27" i="51"/>
  <c r="J28" i="51"/>
  <c r="J29" i="51"/>
  <c r="J30" i="51"/>
  <c r="J31" i="51"/>
  <c r="J32" i="51"/>
  <c r="J33" i="51"/>
  <c r="J34" i="51"/>
  <c r="J35" i="51"/>
  <c r="J36" i="51"/>
  <c r="J37" i="51"/>
  <c r="J38" i="51"/>
  <c r="J39" i="51"/>
  <c r="J40" i="51"/>
  <c r="J41" i="51"/>
  <c r="J42" i="51"/>
  <c r="J43" i="51"/>
  <c r="J44" i="51"/>
  <c r="J45" i="51"/>
  <c r="J46" i="51"/>
  <c r="J47" i="51"/>
  <c r="J48" i="51"/>
  <c r="J49" i="51"/>
  <c r="J50" i="51"/>
  <c r="J51" i="51"/>
  <c r="J52" i="51"/>
  <c r="J53" i="51"/>
  <c r="J54" i="51"/>
  <c r="J55" i="51"/>
  <c r="J56" i="51"/>
  <c r="J57" i="51"/>
  <c r="J58" i="51"/>
  <c r="J59" i="51"/>
  <c r="J60" i="51"/>
  <c r="J61" i="51"/>
  <c r="J62" i="51"/>
  <c r="J63" i="51"/>
  <c r="J64" i="51"/>
  <c r="J65" i="51"/>
  <c r="J66" i="51"/>
  <c r="J67" i="51"/>
  <c r="J68" i="51"/>
  <c r="J69" i="51"/>
  <c r="J70" i="51"/>
  <c r="J71" i="51"/>
  <c r="J72" i="51"/>
  <c r="J73" i="51"/>
  <c r="J74" i="51"/>
  <c r="J75" i="51"/>
  <c r="J76" i="51"/>
  <c r="J77" i="51"/>
  <c r="J78" i="51"/>
  <c r="J79" i="51"/>
  <c r="J80" i="51"/>
  <c r="J81" i="51"/>
  <c r="J82" i="51"/>
  <c r="J83" i="51"/>
  <c r="J84" i="51"/>
  <c r="J85" i="51"/>
  <c r="J86" i="51"/>
  <c r="J87" i="51"/>
  <c r="J88" i="51"/>
  <c r="J89" i="51"/>
  <c r="J90" i="51"/>
  <c r="J91" i="51"/>
  <c r="J92" i="51"/>
  <c r="J93" i="51"/>
  <c r="J94" i="51"/>
  <c r="J95" i="51"/>
  <c r="J96" i="51"/>
  <c r="J97" i="51"/>
  <c r="J98" i="51"/>
  <c r="J99" i="51"/>
  <c r="J100" i="51"/>
  <c r="J101" i="51"/>
  <c r="J102" i="51"/>
  <c r="J103" i="51"/>
  <c r="J104" i="51"/>
  <c r="J105" i="51"/>
  <c r="J106" i="51"/>
  <c r="J107" i="51"/>
  <c r="J108" i="51"/>
  <c r="J109" i="51"/>
  <c r="J110" i="51"/>
  <c r="J111" i="51"/>
  <c r="J112" i="51"/>
  <c r="J113" i="51"/>
  <c r="J114" i="51"/>
  <c r="J115" i="51"/>
  <c r="J116" i="51"/>
  <c r="J117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140" i="51"/>
  <c r="J141" i="51"/>
  <c r="J142" i="51"/>
  <c r="J143" i="51"/>
  <c r="J144" i="51"/>
  <c r="J145" i="51"/>
  <c r="J146" i="51"/>
  <c r="J147" i="51"/>
  <c r="J148" i="51"/>
  <c r="J149" i="51"/>
  <c r="J150" i="51"/>
  <c r="J151" i="51"/>
  <c r="J152" i="51"/>
  <c r="J153" i="51"/>
  <c r="J154" i="51"/>
  <c r="J155" i="51"/>
  <c r="J156" i="51"/>
  <c r="J157" i="51"/>
  <c r="J158" i="51"/>
  <c r="J159" i="51"/>
  <c r="J160" i="51"/>
  <c r="J161" i="51"/>
  <c r="J162" i="51"/>
  <c r="J163" i="51"/>
  <c r="J164" i="51"/>
  <c r="J165" i="51"/>
  <c r="J166" i="51"/>
  <c r="J167" i="51"/>
  <c r="J168" i="51"/>
  <c r="J169" i="51"/>
  <c r="J170" i="51"/>
  <c r="J171" i="51"/>
  <c r="J172" i="51"/>
  <c r="J173" i="51"/>
  <c r="J174" i="51"/>
  <c r="J175" i="51"/>
  <c r="J176" i="51"/>
  <c r="J177" i="51"/>
  <c r="J178" i="51"/>
  <c r="J179" i="51"/>
  <c r="J180" i="51"/>
  <c r="J181" i="51"/>
  <c r="J182" i="51"/>
  <c r="J183" i="51"/>
  <c r="J184" i="51"/>
  <c r="J185" i="51"/>
  <c r="J186" i="51"/>
  <c r="J187" i="51"/>
  <c r="J188" i="51"/>
  <c r="J189" i="51"/>
  <c r="J190" i="51"/>
  <c r="J191" i="51"/>
  <c r="J192" i="51"/>
  <c r="J193" i="51"/>
  <c r="J194" i="51"/>
  <c r="J195" i="51"/>
  <c r="J196" i="51"/>
  <c r="J197" i="51"/>
  <c r="J198" i="51"/>
  <c r="J199" i="51"/>
  <c r="J200" i="51"/>
  <c r="J201" i="51"/>
  <c r="J202" i="51"/>
  <c r="J203" i="51"/>
  <c r="J204" i="51"/>
  <c r="J205" i="51"/>
  <c r="J206" i="51"/>
  <c r="J207" i="51"/>
  <c r="J208" i="51"/>
  <c r="J209" i="51"/>
  <c r="J210" i="51"/>
  <c r="J211" i="51"/>
  <c r="J212" i="51"/>
  <c r="J213" i="51"/>
  <c r="J214" i="51"/>
  <c r="J215" i="51"/>
  <c r="J216" i="51"/>
  <c r="J217" i="51"/>
  <c r="J218" i="51"/>
  <c r="J219" i="51"/>
  <c r="J220" i="51"/>
  <c r="J221" i="51"/>
  <c r="J222" i="51"/>
  <c r="J223" i="51"/>
  <c r="J224" i="51"/>
  <c r="J225" i="51"/>
  <c r="J226" i="51"/>
  <c r="J227" i="51"/>
  <c r="J228" i="51"/>
  <c r="J229" i="51"/>
  <c r="J230" i="51"/>
  <c r="J231" i="51"/>
  <c r="J232" i="51"/>
  <c r="J233" i="51"/>
  <c r="J234" i="51"/>
  <c r="J235" i="51"/>
  <c r="J236" i="51"/>
  <c r="J237" i="51"/>
  <c r="J238" i="51"/>
  <c r="J239" i="51"/>
  <c r="J240" i="51"/>
  <c r="J241" i="51"/>
  <c r="J242" i="51"/>
  <c r="J243" i="51"/>
  <c r="J244" i="51"/>
  <c r="J245" i="51"/>
  <c r="J246" i="51"/>
  <c r="J247" i="51"/>
  <c r="J248" i="51"/>
  <c r="J249" i="51"/>
  <c r="J250" i="51"/>
  <c r="J251" i="51"/>
  <c r="J252" i="51"/>
  <c r="J253" i="51"/>
  <c r="J254" i="51"/>
  <c r="J255" i="51"/>
  <c r="J256" i="51"/>
  <c r="J257" i="51"/>
  <c r="J258" i="51"/>
  <c r="J259" i="51"/>
  <c r="J260" i="51"/>
  <c r="J261" i="51"/>
  <c r="J262" i="51"/>
  <c r="J263" i="51"/>
  <c r="J264" i="51"/>
  <c r="J265" i="51"/>
  <c r="J266" i="51"/>
  <c r="J267" i="51"/>
  <c r="J268" i="51"/>
  <c r="J269" i="51"/>
  <c r="J270" i="51"/>
  <c r="J271" i="51"/>
  <c r="J272" i="51"/>
  <c r="J273" i="51"/>
  <c r="J274" i="51"/>
  <c r="J275" i="51"/>
  <c r="J276" i="51"/>
  <c r="J277" i="51"/>
  <c r="J278" i="51"/>
  <c r="J279" i="51"/>
  <c r="J280" i="51"/>
  <c r="J281" i="51"/>
  <c r="J282" i="51"/>
  <c r="J283" i="51"/>
  <c r="J284" i="51"/>
  <c r="J285" i="51"/>
  <c r="J286" i="51"/>
  <c r="J287" i="51"/>
  <c r="J288" i="51"/>
  <c r="J289" i="51"/>
  <c r="J290" i="51"/>
  <c r="J291" i="51"/>
  <c r="J292" i="51"/>
  <c r="J293" i="51"/>
  <c r="J294" i="51"/>
  <c r="J295" i="51"/>
  <c r="J296" i="51"/>
  <c r="J297" i="51"/>
  <c r="J298" i="51"/>
  <c r="J299" i="51"/>
  <c r="J300" i="51"/>
  <c r="J301" i="51"/>
  <c r="J302" i="51"/>
  <c r="J303" i="51"/>
  <c r="I304" i="51"/>
  <c r="U7" i="51"/>
  <c r="U3" i="51"/>
  <c r="F3" i="51"/>
  <c r="E3" i="51"/>
  <c r="E4" i="49" a="1"/>
  <c r="H4" i="49"/>
  <c r="H5" i="49"/>
  <c r="H6" i="49"/>
  <c r="H7" i="49"/>
  <c r="H8" i="49"/>
  <c r="H9" i="49"/>
  <c r="H10" i="49"/>
  <c r="H11" i="49"/>
  <c r="H12" i="49"/>
  <c r="H13" i="49"/>
  <c r="H14" i="49"/>
  <c r="H15" i="49"/>
  <c r="H16" i="49"/>
  <c r="H17" i="49"/>
  <c r="H18" i="49"/>
  <c r="H19" i="49"/>
  <c r="H20" i="49"/>
  <c r="H21" i="49"/>
  <c r="H22" i="49"/>
  <c r="H23" i="49"/>
  <c r="H24" i="49"/>
  <c r="H25" i="49"/>
  <c r="H26" i="49"/>
  <c r="H27" i="49"/>
  <c r="H28" i="49"/>
  <c r="H29" i="49"/>
  <c r="H30" i="49"/>
  <c r="H31" i="49"/>
  <c r="H32" i="49"/>
  <c r="H33" i="49"/>
  <c r="H34" i="49"/>
  <c r="H35" i="49"/>
  <c r="H36" i="49"/>
  <c r="H37" i="49"/>
  <c r="H38" i="49"/>
  <c r="H39" i="49"/>
  <c r="H40" i="49"/>
  <c r="H41" i="49"/>
  <c r="H42" i="49"/>
  <c r="H43" i="49"/>
  <c r="H44" i="49"/>
  <c r="H45" i="49"/>
  <c r="H46" i="49"/>
  <c r="H47" i="49"/>
  <c r="H48" i="49"/>
  <c r="H49" i="49"/>
  <c r="H50" i="49"/>
  <c r="H51" i="49"/>
  <c r="H52" i="49"/>
  <c r="H53" i="49"/>
  <c r="H54" i="49"/>
  <c r="H55" i="49"/>
  <c r="H56" i="49"/>
  <c r="H57" i="49"/>
  <c r="H58" i="49"/>
  <c r="H59" i="49"/>
  <c r="H60" i="49"/>
  <c r="H61" i="49"/>
  <c r="H62" i="49"/>
  <c r="H63" i="49"/>
  <c r="H64" i="49"/>
  <c r="H65" i="49"/>
  <c r="H66" i="49"/>
  <c r="H67" i="49"/>
  <c r="H68" i="49"/>
  <c r="H69" i="49"/>
  <c r="H70" i="49"/>
  <c r="H71" i="49"/>
  <c r="H72" i="49"/>
  <c r="H73" i="49"/>
  <c r="H74" i="49"/>
  <c r="H75" i="49"/>
  <c r="H76" i="49"/>
  <c r="H77" i="49"/>
  <c r="H78" i="49"/>
  <c r="H79" i="49"/>
  <c r="H80" i="49"/>
  <c r="H81" i="49"/>
  <c r="H82" i="49"/>
  <c r="H83" i="49"/>
  <c r="H84" i="49"/>
  <c r="H85" i="49"/>
  <c r="H86" i="49"/>
  <c r="H87" i="49"/>
  <c r="H88" i="49"/>
  <c r="H89" i="49"/>
  <c r="H90" i="49"/>
  <c r="H91" i="49"/>
  <c r="H92" i="49"/>
  <c r="H93" i="49"/>
  <c r="H94" i="49"/>
  <c r="H95" i="49"/>
  <c r="H96" i="49"/>
  <c r="H97" i="49"/>
  <c r="H98" i="49"/>
  <c r="H99" i="49"/>
  <c r="H100" i="49"/>
  <c r="H101" i="49"/>
  <c r="H102" i="49"/>
  <c r="H103" i="49"/>
  <c r="H104" i="49"/>
  <c r="H105" i="49"/>
  <c r="H106" i="49"/>
  <c r="H107" i="49"/>
  <c r="H108" i="49"/>
  <c r="H109" i="49"/>
  <c r="H110" i="49"/>
  <c r="H111" i="49"/>
  <c r="H112" i="49"/>
  <c r="H113" i="49"/>
  <c r="H114" i="49"/>
  <c r="H115" i="49"/>
  <c r="H116" i="49"/>
  <c r="H117" i="49"/>
  <c r="H118" i="49"/>
  <c r="H119" i="49"/>
  <c r="H120" i="49"/>
  <c r="H121" i="49"/>
  <c r="H122" i="49"/>
  <c r="H123" i="49"/>
  <c r="H124" i="49"/>
  <c r="H125" i="49"/>
  <c r="H126" i="49"/>
  <c r="H127" i="49"/>
  <c r="H128" i="49"/>
  <c r="H129" i="49"/>
  <c r="H130" i="49"/>
  <c r="H131" i="49"/>
  <c r="H132" i="49"/>
  <c r="H133" i="49"/>
  <c r="H134" i="49"/>
  <c r="H135" i="49"/>
  <c r="H136" i="49"/>
  <c r="H137" i="49"/>
  <c r="H138" i="49"/>
  <c r="H139" i="49"/>
  <c r="H140" i="49"/>
  <c r="H141" i="49"/>
  <c r="H142" i="49"/>
  <c r="H143" i="49"/>
  <c r="H144" i="49"/>
  <c r="H145" i="49"/>
  <c r="H146" i="49"/>
  <c r="H147" i="49"/>
  <c r="H148" i="49"/>
  <c r="H149" i="49"/>
  <c r="H150" i="49"/>
  <c r="H151" i="49"/>
  <c r="H152" i="49"/>
  <c r="H153" i="49"/>
  <c r="H154" i="49"/>
  <c r="H155" i="49"/>
  <c r="H156" i="49"/>
  <c r="H157" i="49"/>
  <c r="H158" i="49"/>
  <c r="H159" i="49"/>
  <c r="H160" i="49"/>
  <c r="H161" i="49"/>
  <c r="H162" i="49"/>
  <c r="H163" i="49"/>
  <c r="H164" i="49"/>
  <c r="H165" i="49"/>
  <c r="H166" i="49"/>
  <c r="H167" i="49"/>
  <c r="H168" i="49"/>
  <c r="H169" i="49"/>
  <c r="H170" i="49"/>
  <c r="H171" i="49"/>
  <c r="H172" i="49"/>
  <c r="H173" i="49"/>
  <c r="H174" i="49"/>
  <c r="H175" i="49"/>
  <c r="H176" i="49"/>
  <c r="H177" i="49"/>
  <c r="H178" i="49"/>
  <c r="H179" i="49"/>
  <c r="H180" i="49"/>
  <c r="H181" i="49"/>
  <c r="H182" i="49"/>
  <c r="H183" i="49"/>
  <c r="H184" i="49"/>
  <c r="H185" i="49"/>
  <c r="H186" i="49"/>
  <c r="H187" i="49"/>
  <c r="H188" i="49"/>
  <c r="H189" i="49"/>
  <c r="H190" i="49"/>
  <c r="H191" i="49"/>
  <c r="H192" i="49"/>
  <c r="H193" i="49"/>
  <c r="H194" i="49"/>
  <c r="H195" i="49"/>
  <c r="H196" i="49"/>
  <c r="H197" i="49"/>
  <c r="H198" i="49"/>
  <c r="H199" i="49"/>
  <c r="H200" i="49"/>
  <c r="H201" i="49"/>
  <c r="H202" i="49"/>
  <c r="H203" i="49"/>
  <c r="H204" i="49"/>
  <c r="H205" i="49"/>
  <c r="H206" i="49"/>
  <c r="H207" i="49"/>
  <c r="H208" i="49"/>
  <c r="H209" i="49"/>
  <c r="H210" i="49"/>
  <c r="H211" i="49"/>
  <c r="H212" i="49"/>
  <c r="H213" i="49"/>
  <c r="H214" i="49"/>
  <c r="H215" i="49"/>
  <c r="H216" i="49"/>
  <c r="H217" i="49"/>
  <c r="H218" i="49"/>
  <c r="H219" i="49"/>
  <c r="H220" i="49"/>
  <c r="H221" i="49"/>
  <c r="H222" i="49"/>
  <c r="H223" i="49"/>
  <c r="H224" i="49"/>
  <c r="H225" i="49"/>
  <c r="H226" i="49"/>
  <c r="H227" i="49"/>
  <c r="H228" i="49"/>
  <c r="H229" i="49"/>
  <c r="H230" i="49"/>
  <c r="H231" i="49"/>
  <c r="H232" i="49"/>
  <c r="H233" i="49"/>
  <c r="H234" i="49"/>
  <c r="H235" i="49"/>
  <c r="H236" i="49"/>
  <c r="H237" i="49"/>
  <c r="H238" i="49"/>
  <c r="H239" i="49"/>
  <c r="H240" i="49"/>
  <c r="H241" i="49"/>
  <c r="H242" i="49"/>
  <c r="H243" i="49"/>
  <c r="H244" i="49"/>
  <c r="H245" i="49"/>
  <c r="H246" i="49"/>
  <c r="H247" i="49"/>
  <c r="H248" i="49"/>
  <c r="H249" i="49"/>
  <c r="H250" i="49"/>
  <c r="H251" i="49"/>
  <c r="H252" i="49"/>
  <c r="H253" i="49"/>
  <c r="H254" i="49"/>
  <c r="H255" i="49"/>
  <c r="H256" i="49"/>
  <c r="H257" i="49"/>
  <c r="H258" i="49"/>
  <c r="H259" i="49"/>
  <c r="H260" i="49"/>
  <c r="H261" i="49"/>
  <c r="H262" i="49"/>
  <c r="H263" i="49"/>
  <c r="H264" i="49"/>
  <c r="H265" i="49"/>
  <c r="H266" i="49"/>
  <c r="H267" i="49"/>
  <c r="H268" i="49"/>
  <c r="H269" i="49"/>
  <c r="H270" i="49"/>
  <c r="H271" i="49"/>
  <c r="H272" i="49"/>
  <c r="H273" i="49"/>
  <c r="H274" i="49"/>
  <c r="H275" i="49"/>
  <c r="H276" i="49"/>
  <c r="H277" i="49"/>
  <c r="H278" i="49"/>
  <c r="H279" i="49"/>
  <c r="H280" i="49"/>
  <c r="H281" i="49"/>
  <c r="H282" i="49"/>
  <c r="H283" i="49"/>
  <c r="H284" i="49"/>
  <c r="H285" i="49"/>
  <c r="H286" i="49"/>
  <c r="H287" i="49"/>
  <c r="H288" i="49"/>
  <c r="H289" i="49"/>
  <c r="H290" i="49"/>
  <c r="H291" i="49"/>
  <c r="H292" i="49"/>
  <c r="H293" i="49"/>
  <c r="H294" i="49"/>
  <c r="H295" i="49"/>
  <c r="H296" i="49"/>
  <c r="H297" i="49"/>
  <c r="H298" i="49"/>
  <c r="H299" i="49"/>
  <c r="H300" i="49"/>
  <c r="H301" i="49"/>
  <c r="H302" i="49"/>
  <c r="H303" i="49"/>
  <c r="H304" i="49"/>
  <c r="AE6" i="49"/>
  <c r="G4" i="49"/>
  <c r="G5" i="49"/>
  <c r="G6" i="49"/>
  <c r="G7" i="49"/>
  <c r="G8" i="49"/>
  <c r="G9" i="49"/>
  <c r="G10" i="49"/>
  <c r="G11" i="49"/>
  <c r="G12" i="49"/>
  <c r="G13" i="49"/>
  <c r="G14" i="49"/>
  <c r="G15" i="49"/>
  <c r="G16" i="49"/>
  <c r="G17" i="49"/>
  <c r="G18" i="49"/>
  <c r="G19" i="49"/>
  <c r="G20" i="49"/>
  <c r="G21" i="49"/>
  <c r="G22" i="49"/>
  <c r="G23" i="49"/>
  <c r="G24" i="49"/>
  <c r="G25" i="49"/>
  <c r="G26" i="49"/>
  <c r="G27" i="49"/>
  <c r="G28" i="49"/>
  <c r="G29" i="49"/>
  <c r="G30" i="49"/>
  <c r="G31" i="49"/>
  <c r="G32" i="49"/>
  <c r="G33" i="49"/>
  <c r="G34" i="49"/>
  <c r="G35" i="49"/>
  <c r="G36" i="49"/>
  <c r="G37" i="49"/>
  <c r="G38" i="49"/>
  <c r="G39" i="49"/>
  <c r="G40" i="49"/>
  <c r="G41" i="49"/>
  <c r="G42" i="49"/>
  <c r="G43" i="49"/>
  <c r="G44" i="49"/>
  <c r="G45" i="49"/>
  <c r="G46" i="49"/>
  <c r="G47" i="49"/>
  <c r="G48" i="49"/>
  <c r="G49" i="49"/>
  <c r="G50" i="49"/>
  <c r="G51" i="49"/>
  <c r="G52" i="49"/>
  <c r="G53" i="49"/>
  <c r="G54" i="49"/>
  <c r="G55" i="49"/>
  <c r="G56" i="49"/>
  <c r="G57" i="49"/>
  <c r="G58" i="49"/>
  <c r="G59" i="49"/>
  <c r="G60" i="49"/>
  <c r="G61" i="49"/>
  <c r="G62" i="49"/>
  <c r="G63" i="49"/>
  <c r="G64" i="49"/>
  <c r="G65" i="49"/>
  <c r="G66" i="49"/>
  <c r="G67" i="49"/>
  <c r="G68" i="49"/>
  <c r="G69" i="49"/>
  <c r="G70" i="49"/>
  <c r="G71" i="49"/>
  <c r="G72" i="49"/>
  <c r="G73" i="49"/>
  <c r="G74" i="49"/>
  <c r="G75" i="49"/>
  <c r="G76" i="49"/>
  <c r="G77" i="49"/>
  <c r="G78" i="49"/>
  <c r="G79" i="49"/>
  <c r="G80" i="49"/>
  <c r="G81" i="49"/>
  <c r="G82" i="49"/>
  <c r="G83" i="49"/>
  <c r="G84" i="49"/>
  <c r="G85" i="49"/>
  <c r="G86" i="49"/>
  <c r="G87" i="49"/>
  <c r="G88" i="49"/>
  <c r="G89" i="49"/>
  <c r="G90" i="49"/>
  <c r="G91" i="49"/>
  <c r="G92" i="49"/>
  <c r="G93" i="49"/>
  <c r="G94" i="49"/>
  <c r="G95" i="49"/>
  <c r="G96" i="49"/>
  <c r="G97" i="49"/>
  <c r="G98" i="49"/>
  <c r="G99" i="49"/>
  <c r="G100" i="49"/>
  <c r="G101" i="49"/>
  <c r="G102" i="49"/>
  <c r="G103" i="49"/>
  <c r="G104" i="49"/>
  <c r="G105" i="49"/>
  <c r="G106" i="49"/>
  <c r="G107" i="49"/>
  <c r="G108" i="49"/>
  <c r="G109" i="49"/>
  <c r="G110" i="49"/>
  <c r="G111" i="49"/>
  <c r="G112" i="49"/>
  <c r="G113" i="49"/>
  <c r="G114" i="49"/>
  <c r="G115" i="49"/>
  <c r="G116" i="49"/>
  <c r="G117" i="49"/>
  <c r="G118" i="49"/>
  <c r="G119" i="49"/>
  <c r="G120" i="49"/>
  <c r="G121" i="49"/>
  <c r="G122" i="49"/>
  <c r="G123" i="49"/>
  <c r="G124" i="49"/>
  <c r="G125" i="49"/>
  <c r="G126" i="49"/>
  <c r="G127" i="49"/>
  <c r="G128" i="49"/>
  <c r="G129" i="49"/>
  <c r="G130" i="49"/>
  <c r="G131" i="49"/>
  <c r="G132" i="49"/>
  <c r="G133" i="49"/>
  <c r="G134" i="49"/>
  <c r="G135" i="49"/>
  <c r="G136" i="49"/>
  <c r="G137" i="49"/>
  <c r="G138" i="49"/>
  <c r="G139" i="49"/>
  <c r="G140" i="49"/>
  <c r="G141" i="49"/>
  <c r="G142" i="49"/>
  <c r="G143" i="49"/>
  <c r="G144" i="49"/>
  <c r="G145" i="49"/>
  <c r="G146" i="49"/>
  <c r="G147" i="49"/>
  <c r="G148" i="49"/>
  <c r="G149" i="49"/>
  <c r="G150" i="49"/>
  <c r="G151" i="49"/>
  <c r="G152" i="49"/>
  <c r="G153" i="49"/>
  <c r="G154" i="49"/>
  <c r="G155" i="49"/>
  <c r="G156" i="49"/>
  <c r="G157" i="49"/>
  <c r="G158" i="49"/>
  <c r="G159" i="49"/>
  <c r="G160" i="49"/>
  <c r="G161" i="49"/>
  <c r="G162" i="49"/>
  <c r="G163" i="49"/>
  <c r="G164" i="49"/>
  <c r="G165" i="49"/>
  <c r="G166" i="49"/>
  <c r="G167" i="49"/>
  <c r="G168" i="49"/>
  <c r="G169" i="49"/>
  <c r="G170" i="49"/>
  <c r="G171" i="49"/>
  <c r="G172" i="49"/>
  <c r="G173" i="49"/>
  <c r="G174" i="49"/>
  <c r="G175" i="49"/>
  <c r="G176" i="49"/>
  <c r="G177" i="49"/>
  <c r="G178" i="49"/>
  <c r="G179" i="49"/>
  <c r="G180" i="49"/>
  <c r="G181" i="49"/>
  <c r="G182" i="49"/>
  <c r="G183" i="49"/>
  <c r="G184" i="49"/>
  <c r="G185" i="49"/>
  <c r="G186" i="49"/>
  <c r="G187" i="49"/>
  <c r="G188" i="49"/>
  <c r="G189" i="49"/>
  <c r="G190" i="49"/>
  <c r="G191" i="49"/>
  <c r="G192" i="49"/>
  <c r="G193" i="49"/>
  <c r="G194" i="49"/>
  <c r="G195" i="49"/>
  <c r="G196" i="49"/>
  <c r="G197" i="49"/>
  <c r="G198" i="49"/>
  <c r="G199" i="49"/>
  <c r="G200" i="49"/>
  <c r="G201" i="49"/>
  <c r="G202" i="49"/>
  <c r="G203" i="49"/>
  <c r="G204" i="49"/>
  <c r="G205" i="49"/>
  <c r="G206" i="49"/>
  <c r="G207" i="49"/>
  <c r="G208" i="49"/>
  <c r="G209" i="49"/>
  <c r="G210" i="49"/>
  <c r="G211" i="49"/>
  <c r="G212" i="49"/>
  <c r="G213" i="49"/>
  <c r="G214" i="49"/>
  <c r="G215" i="49"/>
  <c r="G216" i="49"/>
  <c r="G217" i="49"/>
  <c r="G218" i="49"/>
  <c r="G219" i="49"/>
  <c r="G220" i="49"/>
  <c r="G221" i="49"/>
  <c r="G222" i="49"/>
  <c r="G223" i="49"/>
  <c r="G224" i="49"/>
  <c r="G225" i="49"/>
  <c r="G226" i="49"/>
  <c r="G227" i="49"/>
  <c r="G228" i="49"/>
  <c r="G229" i="49"/>
  <c r="G230" i="49"/>
  <c r="G231" i="49"/>
  <c r="G232" i="49"/>
  <c r="G233" i="49"/>
  <c r="G234" i="49"/>
  <c r="G235" i="49"/>
  <c r="G236" i="49"/>
  <c r="G237" i="49"/>
  <c r="G238" i="49"/>
  <c r="G239" i="49"/>
  <c r="G240" i="49"/>
  <c r="G241" i="49"/>
  <c r="G242" i="49"/>
  <c r="G243" i="49"/>
  <c r="G244" i="49"/>
  <c r="G245" i="49"/>
  <c r="G246" i="49"/>
  <c r="G247" i="49"/>
  <c r="G248" i="49"/>
  <c r="G249" i="49"/>
  <c r="G250" i="49"/>
  <c r="G251" i="49"/>
  <c r="G252" i="49"/>
  <c r="G253" i="49"/>
  <c r="G254" i="49"/>
  <c r="G255" i="49"/>
  <c r="G256" i="49"/>
  <c r="G257" i="49"/>
  <c r="G258" i="49"/>
  <c r="G259" i="49"/>
  <c r="G260" i="49"/>
  <c r="G261" i="49"/>
  <c r="G262" i="49"/>
  <c r="G263" i="49"/>
  <c r="G264" i="49"/>
  <c r="G265" i="49"/>
  <c r="G266" i="49"/>
  <c r="G267" i="49"/>
  <c r="G268" i="49"/>
  <c r="G269" i="49"/>
  <c r="G270" i="49"/>
  <c r="G271" i="49"/>
  <c r="G272" i="49"/>
  <c r="G273" i="49"/>
  <c r="G274" i="49"/>
  <c r="G275" i="49"/>
  <c r="G276" i="49"/>
  <c r="G277" i="49"/>
  <c r="G278" i="49"/>
  <c r="G279" i="49"/>
  <c r="G280" i="49"/>
  <c r="G281" i="49"/>
  <c r="G282" i="49"/>
  <c r="G283" i="49"/>
  <c r="G284" i="49"/>
  <c r="G285" i="49"/>
  <c r="G286" i="49"/>
  <c r="G287" i="49"/>
  <c r="G288" i="49"/>
  <c r="G289" i="49"/>
  <c r="G290" i="49"/>
  <c r="G291" i="49"/>
  <c r="G292" i="49"/>
  <c r="G293" i="49"/>
  <c r="G294" i="49"/>
  <c r="G295" i="49"/>
  <c r="G296" i="49"/>
  <c r="G297" i="49"/>
  <c r="G298" i="49"/>
  <c r="G299" i="49"/>
  <c r="G300" i="49"/>
  <c r="G301" i="49"/>
  <c r="G302" i="49"/>
  <c r="G303" i="49"/>
  <c r="G304" i="49"/>
  <c r="AD6" i="49"/>
  <c r="AF6" i="49"/>
  <c r="F309" i="49"/>
  <c r="F303" i="49"/>
  <c r="F302" i="49"/>
  <c r="F301" i="49"/>
  <c r="F300" i="49"/>
  <c r="E4" i="49"/>
  <c r="F4" i="49"/>
  <c r="E5" i="49"/>
  <c r="F5" i="49"/>
  <c r="E6" i="49"/>
  <c r="F6" i="49"/>
  <c r="E7" i="49"/>
  <c r="F7" i="49"/>
  <c r="E8" i="49"/>
  <c r="F8" i="49"/>
  <c r="E9" i="49"/>
  <c r="F9" i="49"/>
  <c r="E10" i="49"/>
  <c r="F10" i="49"/>
  <c r="E11" i="49"/>
  <c r="F11" i="49"/>
  <c r="E12" i="49"/>
  <c r="F12" i="49"/>
  <c r="E13" i="49"/>
  <c r="F13" i="49"/>
  <c r="E14" i="49"/>
  <c r="F14" i="49"/>
  <c r="E15" i="49"/>
  <c r="F15" i="49"/>
  <c r="E16" i="49"/>
  <c r="F16" i="49"/>
  <c r="E17" i="49"/>
  <c r="F17" i="49"/>
  <c r="E18" i="49"/>
  <c r="F18" i="49"/>
  <c r="E19" i="49"/>
  <c r="F19" i="49"/>
  <c r="E20" i="49"/>
  <c r="F20" i="49"/>
  <c r="E21" i="49"/>
  <c r="F21" i="49"/>
  <c r="E22" i="49"/>
  <c r="F22" i="49"/>
  <c r="E23" i="49"/>
  <c r="F23" i="49"/>
  <c r="E24" i="49"/>
  <c r="F24" i="49"/>
  <c r="E25" i="49"/>
  <c r="F25" i="49"/>
  <c r="E26" i="49"/>
  <c r="F26" i="49"/>
  <c r="E27" i="49"/>
  <c r="F27" i="49"/>
  <c r="E28" i="49"/>
  <c r="F28" i="49"/>
  <c r="E29" i="49"/>
  <c r="F29" i="49"/>
  <c r="E30" i="49"/>
  <c r="F30" i="49"/>
  <c r="E31" i="49"/>
  <c r="F31" i="49"/>
  <c r="E32" i="49"/>
  <c r="F32" i="49"/>
  <c r="E33" i="49"/>
  <c r="F33" i="49"/>
  <c r="E34" i="49"/>
  <c r="F34" i="49"/>
  <c r="E35" i="49"/>
  <c r="F35" i="49"/>
  <c r="E36" i="49"/>
  <c r="F36" i="49"/>
  <c r="E37" i="49"/>
  <c r="F37" i="49"/>
  <c r="E38" i="49"/>
  <c r="F38" i="49"/>
  <c r="E39" i="49"/>
  <c r="F39" i="49"/>
  <c r="E40" i="49"/>
  <c r="F40" i="49"/>
  <c r="E41" i="49"/>
  <c r="F41" i="49"/>
  <c r="E42" i="49"/>
  <c r="F42" i="49"/>
  <c r="E43" i="49"/>
  <c r="F43" i="49"/>
  <c r="E44" i="49"/>
  <c r="F44" i="49"/>
  <c r="E45" i="49"/>
  <c r="F45" i="49"/>
  <c r="E46" i="49"/>
  <c r="F46" i="49"/>
  <c r="E47" i="49"/>
  <c r="F47" i="49"/>
  <c r="E48" i="49"/>
  <c r="F48" i="49"/>
  <c r="E49" i="49"/>
  <c r="F49" i="49"/>
  <c r="E50" i="49"/>
  <c r="F50" i="49"/>
  <c r="E51" i="49"/>
  <c r="F51" i="49"/>
  <c r="E52" i="49"/>
  <c r="F52" i="49"/>
  <c r="E53" i="49"/>
  <c r="F53" i="49"/>
  <c r="E54" i="49"/>
  <c r="F54" i="49"/>
  <c r="E55" i="49"/>
  <c r="F55" i="49"/>
  <c r="E56" i="49"/>
  <c r="F56" i="49"/>
  <c r="E57" i="49"/>
  <c r="F57" i="49"/>
  <c r="E58" i="49"/>
  <c r="F58" i="49"/>
  <c r="E59" i="49"/>
  <c r="F59" i="49"/>
  <c r="E60" i="49"/>
  <c r="F60" i="49"/>
  <c r="E61" i="49"/>
  <c r="F61" i="49"/>
  <c r="E62" i="49"/>
  <c r="F62" i="49"/>
  <c r="E63" i="49"/>
  <c r="F63" i="49"/>
  <c r="E64" i="49"/>
  <c r="F64" i="49"/>
  <c r="E65" i="49"/>
  <c r="F65" i="49"/>
  <c r="E66" i="49"/>
  <c r="F66" i="49"/>
  <c r="E67" i="49"/>
  <c r="F67" i="49"/>
  <c r="E68" i="49"/>
  <c r="F68" i="49"/>
  <c r="E69" i="49"/>
  <c r="F69" i="49"/>
  <c r="E70" i="49"/>
  <c r="F70" i="49"/>
  <c r="E71" i="49"/>
  <c r="F71" i="49"/>
  <c r="E72" i="49"/>
  <c r="F72" i="49"/>
  <c r="E73" i="49"/>
  <c r="F73" i="49"/>
  <c r="E74" i="49"/>
  <c r="F74" i="49"/>
  <c r="E75" i="49"/>
  <c r="F75" i="49"/>
  <c r="E76" i="49"/>
  <c r="F76" i="49"/>
  <c r="E77" i="49"/>
  <c r="F77" i="49"/>
  <c r="E78" i="49"/>
  <c r="F78" i="49"/>
  <c r="E79" i="49"/>
  <c r="F79" i="49"/>
  <c r="E80" i="49"/>
  <c r="F80" i="49"/>
  <c r="E81" i="49"/>
  <c r="F81" i="49"/>
  <c r="E82" i="49"/>
  <c r="F82" i="49"/>
  <c r="E83" i="49"/>
  <c r="F83" i="49"/>
  <c r="E84" i="49"/>
  <c r="F84" i="49"/>
  <c r="E85" i="49"/>
  <c r="F85" i="49"/>
  <c r="E86" i="49"/>
  <c r="F86" i="49"/>
  <c r="E87" i="49"/>
  <c r="F87" i="49"/>
  <c r="E88" i="49"/>
  <c r="F88" i="49"/>
  <c r="E89" i="49"/>
  <c r="F89" i="49"/>
  <c r="E90" i="49"/>
  <c r="F90" i="49"/>
  <c r="E91" i="49"/>
  <c r="F91" i="49"/>
  <c r="E92" i="49"/>
  <c r="F92" i="49"/>
  <c r="E93" i="49"/>
  <c r="F93" i="49"/>
  <c r="E94" i="49"/>
  <c r="F94" i="49"/>
  <c r="E95" i="49"/>
  <c r="F95" i="49"/>
  <c r="E96" i="49"/>
  <c r="F96" i="49"/>
  <c r="E97" i="49"/>
  <c r="F97" i="49"/>
  <c r="E98" i="49"/>
  <c r="F98" i="49"/>
  <c r="E99" i="49"/>
  <c r="F99" i="49"/>
  <c r="E100" i="49"/>
  <c r="F100" i="49"/>
  <c r="E101" i="49"/>
  <c r="F101" i="49"/>
  <c r="E102" i="49"/>
  <c r="F102" i="49"/>
  <c r="E103" i="49"/>
  <c r="F103" i="49"/>
  <c r="E104" i="49"/>
  <c r="F104" i="49"/>
  <c r="E105" i="49"/>
  <c r="F105" i="49"/>
  <c r="E106" i="49"/>
  <c r="F106" i="49"/>
  <c r="E107" i="49"/>
  <c r="F107" i="49"/>
  <c r="E108" i="49"/>
  <c r="F108" i="49"/>
  <c r="E109" i="49"/>
  <c r="F109" i="49"/>
  <c r="E110" i="49"/>
  <c r="F110" i="49"/>
  <c r="E111" i="49"/>
  <c r="F111" i="49"/>
  <c r="E112" i="49"/>
  <c r="F112" i="49"/>
  <c r="E113" i="49"/>
  <c r="F113" i="49"/>
  <c r="E114" i="49"/>
  <c r="F114" i="49"/>
  <c r="E115" i="49"/>
  <c r="F115" i="49"/>
  <c r="E116" i="49"/>
  <c r="F116" i="49"/>
  <c r="E117" i="49"/>
  <c r="F117" i="49"/>
  <c r="E118" i="49"/>
  <c r="F118" i="49"/>
  <c r="E119" i="49"/>
  <c r="F119" i="49"/>
  <c r="E120" i="49"/>
  <c r="F120" i="49"/>
  <c r="E121" i="49"/>
  <c r="F121" i="49"/>
  <c r="E122" i="49"/>
  <c r="F122" i="49"/>
  <c r="E123" i="49"/>
  <c r="F123" i="49"/>
  <c r="E124" i="49"/>
  <c r="F124" i="49"/>
  <c r="E125" i="49"/>
  <c r="F125" i="49"/>
  <c r="E126" i="49"/>
  <c r="F126" i="49"/>
  <c r="E127" i="49"/>
  <c r="F127" i="49"/>
  <c r="E128" i="49"/>
  <c r="F128" i="49"/>
  <c r="E129" i="49"/>
  <c r="F129" i="49"/>
  <c r="E130" i="49"/>
  <c r="F130" i="49"/>
  <c r="E131" i="49"/>
  <c r="F131" i="49"/>
  <c r="E132" i="49"/>
  <c r="F132" i="49"/>
  <c r="E133" i="49"/>
  <c r="F133" i="49"/>
  <c r="E134" i="49"/>
  <c r="F134" i="49"/>
  <c r="E135" i="49"/>
  <c r="F135" i="49"/>
  <c r="E136" i="49"/>
  <c r="F136" i="49"/>
  <c r="E137" i="49"/>
  <c r="F137" i="49"/>
  <c r="E138" i="49"/>
  <c r="F138" i="49"/>
  <c r="E139" i="49"/>
  <c r="F139" i="49"/>
  <c r="E140" i="49"/>
  <c r="F140" i="49"/>
  <c r="E141" i="49"/>
  <c r="F141" i="49"/>
  <c r="E142" i="49"/>
  <c r="F142" i="49"/>
  <c r="E143" i="49"/>
  <c r="F143" i="49"/>
  <c r="E144" i="49"/>
  <c r="F144" i="49"/>
  <c r="E145" i="49"/>
  <c r="F145" i="49"/>
  <c r="E146" i="49"/>
  <c r="F146" i="49"/>
  <c r="E147" i="49"/>
  <c r="F147" i="49"/>
  <c r="E148" i="49"/>
  <c r="F148" i="49"/>
  <c r="E149" i="49"/>
  <c r="F149" i="49"/>
  <c r="E150" i="49"/>
  <c r="F150" i="49"/>
  <c r="E151" i="49"/>
  <c r="F151" i="49"/>
  <c r="E152" i="49"/>
  <c r="F152" i="49"/>
  <c r="E153" i="49"/>
  <c r="F153" i="49"/>
  <c r="E154" i="49"/>
  <c r="F154" i="49"/>
  <c r="E155" i="49"/>
  <c r="F155" i="49"/>
  <c r="E156" i="49"/>
  <c r="F156" i="49"/>
  <c r="E157" i="49"/>
  <c r="F157" i="49"/>
  <c r="E158" i="49"/>
  <c r="F158" i="49"/>
  <c r="E159" i="49"/>
  <c r="F159" i="49"/>
  <c r="E160" i="49"/>
  <c r="F160" i="49"/>
  <c r="E161" i="49"/>
  <c r="F161" i="49"/>
  <c r="E162" i="49"/>
  <c r="F162" i="49"/>
  <c r="E163" i="49"/>
  <c r="F163" i="49"/>
  <c r="E164" i="49"/>
  <c r="F164" i="49"/>
  <c r="E165" i="49"/>
  <c r="F165" i="49"/>
  <c r="E166" i="49"/>
  <c r="F166" i="49"/>
  <c r="E167" i="49"/>
  <c r="F167" i="49"/>
  <c r="E168" i="49"/>
  <c r="F168" i="49"/>
  <c r="E169" i="49"/>
  <c r="F169" i="49"/>
  <c r="E170" i="49"/>
  <c r="F170" i="49"/>
  <c r="E171" i="49"/>
  <c r="F171" i="49"/>
  <c r="E172" i="49"/>
  <c r="F172" i="49"/>
  <c r="E173" i="49"/>
  <c r="F173" i="49"/>
  <c r="E174" i="49"/>
  <c r="F174" i="49"/>
  <c r="E175" i="49"/>
  <c r="F175" i="49"/>
  <c r="E176" i="49"/>
  <c r="F176" i="49"/>
  <c r="E177" i="49"/>
  <c r="F177" i="49"/>
  <c r="E178" i="49"/>
  <c r="F178" i="49"/>
  <c r="E179" i="49"/>
  <c r="F179" i="49"/>
  <c r="E180" i="49"/>
  <c r="F180" i="49"/>
  <c r="E181" i="49"/>
  <c r="F181" i="49"/>
  <c r="E182" i="49"/>
  <c r="F182" i="49"/>
  <c r="E183" i="49"/>
  <c r="F183" i="49"/>
  <c r="E184" i="49"/>
  <c r="F184" i="49"/>
  <c r="E185" i="49"/>
  <c r="F185" i="49"/>
  <c r="E186" i="49"/>
  <c r="F186" i="49"/>
  <c r="E187" i="49"/>
  <c r="F187" i="49"/>
  <c r="E188" i="49"/>
  <c r="F188" i="49"/>
  <c r="E189" i="49"/>
  <c r="F189" i="49"/>
  <c r="E190" i="49"/>
  <c r="F190" i="49"/>
  <c r="E191" i="49"/>
  <c r="F191" i="49"/>
  <c r="E192" i="49"/>
  <c r="F192" i="49"/>
  <c r="E193" i="49"/>
  <c r="F193" i="49"/>
  <c r="E194" i="49"/>
  <c r="F194" i="49"/>
  <c r="E195" i="49"/>
  <c r="F195" i="49"/>
  <c r="E196" i="49"/>
  <c r="F196" i="49"/>
  <c r="E197" i="49"/>
  <c r="F197" i="49"/>
  <c r="E198" i="49"/>
  <c r="F198" i="49"/>
  <c r="E199" i="49"/>
  <c r="F199" i="49"/>
  <c r="E200" i="49"/>
  <c r="F200" i="49"/>
  <c r="E201" i="49"/>
  <c r="F201" i="49"/>
  <c r="E202" i="49"/>
  <c r="F202" i="49"/>
  <c r="E203" i="49"/>
  <c r="F203" i="49"/>
  <c r="E204" i="49"/>
  <c r="F204" i="49"/>
  <c r="E205" i="49"/>
  <c r="F205" i="49"/>
  <c r="E206" i="49"/>
  <c r="F206" i="49"/>
  <c r="E207" i="49"/>
  <c r="F207" i="49"/>
  <c r="E208" i="49"/>
  <c r="F208" i="49"/>
  <c r="E209" i="49"/>
  <c r="F209" i="49"/>
  <c r="E210" i="49"/>
  <c r="F210" i="49"/>
  <c r="E211" i="49"/>
  <c r="F211" i="49"/>
  <c r="E212" i="49"/>
  <c r="F212" i="49"/>
  <c r="E213" i="49"/>
  <c r="F213" i="49"/>
  <c r="E214" i="49"/>
  <c r="F214" i="49"/>
  <c r="E215" i="49"/>
  <c r="F215" i="49"/>
  <c r="E216" i="49"/>
  <c r="F216" i="49"/>
  <c r="E217" i="49"/>
  <c r="F217" i="49"/>
  <c r="E218" i="49"/>
  <c r="F218" i="49"/>
  <c r="E219" i="49"/>
  <c r="F219" i="49"/>
  <c r="E220" i="49"/>
  <c r="F220" i="49"/>
  <c r="E221" i="49"/>
  <c r="F221" i="49"/>
  <c r="E222" i="49"/>
  <c r="F222" i="49"/>
  <c r="E223" i="49"/>
  <c r="F223" i="49"/>
  <c r="E224" i="49"/>
  <c r="F224" i="49"/>
  <c r="E225" i="49"/>
  <c r="F225" i="49"/>
  <c r="E226" i="49"/>
  <c r="F226" i="49"/>
  <c r="E227" i="49"/>
  <c r="F227" i="49"/>
  <c r="E228" i="49"/>
  <c r="F228" i="49"/>
  <c r="E229" i="49"/>
  <c r="F229" i="49"/>
  <c r="E230" i="49"/>
  <c r="F230" i="49"/>
  <c r="E231" i="49"/>
  <c r="F231" i="49"/>
  <c r="E232" i="49"/>
  <c r="F232" i="49"/>
  <c r="E233" i="49"/>
  <c r="F233" i="49"/>
  <c r="E234" i="49"/>
  <c r="F234" i="49"/>
  <c r="E235" i="49"/>
  <c r="F235" i="49"/>
  <c r="E236" i="49"/>
  <c r="F236" i="49"/>
  <c r="E237" i="49"/>
  <c r="F237" i="49"/>
  <c r="E238" i="49"/>
  <c r="F238" i="49"/>
  <c r="E239" i="49"/>
  <c r="F239" i="49"/>
  <c r="E240" i="49"/>
  <c r="F240" i="49"/>
  <c r="E241" i="49"/>
  <c r="F241" i="49"/>
  <c r="E242" i="49"/>
  <c r="F242" i="49"/>
  <c r="E243" i="49"/>
  <c r="F243" i="49"/>
  <c r="E244" i="49"/>
  <c r="F244" i="49"/>
  <c r="E245" i="49"/>
  <c r="F245" i="49"/>
  <c r="E246" i="49"/>
  <c r="F246" i="49"/>
  <c r="E247" i="49"/>
  <c r="F247" i="49"/>
  <c r="E248" i="49"/>
  <c r="F248" i="49"/>
  <c r="E249" i="49"/>
  <c r="F249" i="49"/>
  <c r="E250" i="49"/>
  <c r="F250" i="49"/>
  <c r="E251" i="49"/>
  <c r="F251" i="49"/>
  <c r="E252" i="49"/>
  <c r="F252" i="49"/>
  <c r="E253" i="49"/>
  <c r="F253" i="49"/>
  <c r="E254" i="49"/>
  <c r="F254" i="49"/>
  <c r="E255" i="49"/>
  <c r="F255" i="49"/>
  <c r="E256" i="49"/>
  <c r="F256" i="49"/>
  <c r="E257" i="49"/>
  <c r="F257" i="49"/>
  <c r="E258" i="49"/>
  <c r="F258" i="49"/>
  <c r="E259" i="49"/>
  <c r="F259" i="49"/>
  <c r="E260" i="49"/>
  <c r="F260" i="49"/>
  <c r="E261" i="49"/>
  <c r="F261" i="49"/>
  <c r="E262" i="49"/>
  <c r="F262" i="49"/>
  <c r="E263" i="49"/>
  <c r="F263" i="49"/>
  <c r="E264" i="49"/>
  <c r="F264" i="49"/>
  <c r="E265" i="49"/>
  <c r="F265" i="49"/>
  <c r="E266" i="49"/>
  <c r="F266" i="49"/>
  <c r="E267" i="49"/>
  <c r="F267" i="49"/>
  <c r="E268" i="49"/>
  <c r="F268" i="49"/>
  <c r="E269" i="49"/>
  <c r="F269" i="49"/>
  <c r="E270" i="49"/>
  <c r="F270" i="49"/>
  <c r="E271" i="49"/>
  <c r="F271" i="49"/>
  <c r="E272" i="49"/>
  <c r="F272" i="49"/>
  <c r="E273" i="49"/>
  <c r="F273" i="49"/>
  <c r="E274" i="49"/>
  <c r="F274" i="49"/>
  <c r="E275" i="49"/>
  <c r="F275" i="49"/>
  <c r="E276" i="49"/>
  <c r="F276" i="49"/>
  <c r="E277" i="49"/>
  <c r="F277" i="49"/>
  <c r="E278" i="49"/>
  <c r="F278" i="49"/>
  <c r="E279" i="49"/>
  <c r="F279" i="49"/>
  <c r="E280" i="49"/>
  <c r="F280" i="49"/>
  <c r="E281" i="49"/>
  <c r="F281" i="49"/>
  <c r="E282" i="49"/>
  <c r="F282" i="49"/>
  <c r="E283" i="49"/>
  <c r="F283" i="49"/>
  <c r="E284" i="49"/>
  <c r="F284" i="49"/>
  <c r="E285" i="49"/>
  <c r="F285" i="49"/>
  <c r="E286" i="49"/>
  <c r="F286" i="49"/>
  <c r="E287" i="49"/>
  <c r="F287" i="49"/>
  <c r="E288" i="49"/>
  <c r="F288" i="49"/>
  <c r="E289" i="49"/>
  <c r="F289" i="49"/>
  <c r="E290" i="49"/>
  <c r="F290" i="49"/>
  <c r="E291" i="49"/>
  <c r="F291" i="49"/>
  <c r="E292" i="49"/>
  <c r="F292" i="49"/>
  <c r="E293" i="49"/>
  <c r="F293" i="49"/>
  <c r="E294" i="49"/>
  <c r="F294" i="49"/>
  <c r="E295" i="49"/>
  <c r="F295" i="49"/>
  <c r="E296" i="49"/>
  <c r="F296" i="49"/>
  <c r="E297" i="49"/>
  <c r="F297" i="49"/>
  <c r="E298" i="49"/>
  <c r="F298" i="49"/>
  <c r="E299" i="49"/>
  <c r="F299" i="49"/>
  <c r="E300" i="49"/>
  <c r="E301" i="49"/>
  <c r="E302" i="49"/>
  <c r="E303" i="49"/>
  <c r="F308" i="49"/>
  <c r="J308" i="49"/>
  <c r="J309" i="49"/>
  <c r="F307" i="49"/>
  <c r="J307" i="49"/>
  <c r="F307" i="49" a="1"/>
  <c r="E308" i="49" a="1"/>
  <c r="E3" i="49"/>
  <c r="E308" i="49"/>
  <c r="E309" i="49"/>
  <c r="I4" i="49"/>
  <c r="I5" i="49"/>
  <c r="I6" i="49"/>
  <c r="I7" i="49"/>
  <c r="I8" i="49"/>
  <c r="I9" i="49"/>
  <c r="I10" i="49"/>
  <c r="I11" i="49"/>
  <c r="I12" i="49"/>
  <c r="I13" i="49"/>
  <c r="I14" i="49"/>
  <c r="I15" i="49"/>
  <c r="I16" i="49"/>
  <c r="I17" i="49"/>
  <c r="I18" i="49"/>
  <c r="I19" i="49"/>
  <c r="I20" i="49"/>
  <c r="I21" i="49"/>
  <c r="I22" i="49"/>
  <c r="I23" i="49"/>
  <c r="I24" i="49"/>
  <c r="I25" i="49"/>
  <c r="I26" i="49"/>
  <c r="I27" i="49"/>
  <c r="I28" i="49"/>
  <c r="I29" i="49"/>
  <c r="I30" i="49"/>
  <c r="I31" i="49"/>
  <c r="I32" i="49"/>
  <c r="I33" i="49"/>
  <c r="I34" i="49"/>
  <c r="I35" i="49"/>
  <c r="I36" i="49"/>
  <c r="I37" i="49"/>
  <c r="I38" i="49"/>
  <c r="I39" i="49"/>
  <c r="I40" i="49"/>
  <c r="I41" i="49"/>
  <c r="I42" i="49"/>
  <c r="I43" i="49"/>
  <c r="I44" i="49"/>
  <c r="I45" i="49"/>
  <c r="I46" i="49"/>
  <c r="I47" i="49"/>
  <c r="I48" i="49"/>
  <c r="I49" i="49"/>
  <c r="I50" i="49"/>
  <c r="I51" i="49"/>
  <c r="I52" i="49"/>
  <c r="I53" i="49"/>
  <c r="I54" i="49"/>
  <c r="I55" i="49"/>
  <c r="I56" i="49"/>
  <c r="I57" i="49"/>
  <c r="I58" i="49"/>
  <c r="I59" i="49"/>
  <c r="I60" i="49"/>
  <c r="I61" i="49"/>
  <c r="I62" i="49"/>
  <c r="I63" i="49"/>
  <c r="I64" i="49"/>
  <c r="I65" i="49"/>
  <c r="I66" i="49"/>
  <c r="I67" i="49"/>
  <c r="I68" i="49"/>
  <c r="I69" i="49"/>
  <c r="I70" i="49"/>
  <c r="I71" i="49"/>
  <c r="I72" i="49"/>
  <c r="I73" i="49"/>
  <c r="I74" i="49"/>
  <c r="I75" i="49"/>
  <c r="I76" i="49"/>
  <c r="I77" i="49"/>
  <c r="I78" i="49"/>
  <c r="I79" i="49"/>
  <c r="I80" i="49"/>
  <c r="I81" i="49"/>
  <c r="I82" i="49"/>
  <c r="I83" i="49"/>
  <c r="I84" i="49"/>
  <c r="I85" i="49"/>
  <c r="I86" i="49"/>
  <c r="I87" i="49"/>
  <c r="I88" i="49"/>
  <c r="I89" i="49"/>
  <c r="I90" i="49"/>
  <c r="I91" i="49"/>
  <c r="I92" i="49"/>
  <c r="I93" i="49"/>
  <c r="I94" i="49"/>
  <c r="I95" i="49"/>
  <c r="I96" i="49"/>
  <c r="I97" i="49"/>
  <c r="I98" i="49"/>
  <c r="I99" i="49"/>
  <c r="I100" i="49"/>
  <c r="I101" i="49"/>
  <c r="I102" i="49"/>
  <c r="I103" i="49"/>
  <c r="I104" i="49"/>
  <c r="I105" i="49"/>
  <c r="I106" i="49"/>
  <c r="I107" i="49"/>
  <c r="I108" i="49"/>
  <c r="I109" i="49"/>
  <c r="I110" i="49"/>
  <c r="I111" i="49"/>
  <c r="I112" i="49"/>
  <c r="I113" i="49"/>
  <c r="I114" i="49"/>
  <c r="I115" i="49"/>
  <c r="I116" i="49"/>
  <c r="I117" i="49"/>
  <c r="I118" i="49"/>
  <c r="I119" i="49"/>
  <c r="I120" i="49"/>
  <c r="I121" i="49"/>
  <c r="I122" i="49"/>
  <c r="I123" i="49"/>
  <c r="I124" i="49"/>
  <c r="I125" i="49"/>
  <c r="I126" i="49"/>
  <c r="I127" i="49"/>
  <c r="I128" i="49"/>
  <c r="I129" i="49"/>
  <c r="I130" i="49"/>
  <c r="I131" i="49"/>
  <c r="I132" i="49"/>
  <c r="I133" i="49"/>
  <c r="I134" i="49"/>
  <c r="I135" i="49"/>
  <c r="I136" i="49"/>
  <c r="I137" i="49"/>
  <c r="I138" i="49"/>
  <c r="I139" i="49"/>
  <c r="I140" i="49"/>
  <c r="I141" i="49"/>
  <c r="I142" i="49"/>
  <c r="I143" i="49"/>
  <c r="I144" i="49"/>
  <c r="I145" i="49"/>
  <c r="I146" i="49"/>
  <c r="I147" i="49"/>
  <c r="I148" i="49"/>
  <c r="I149" i="49"/>
  <c r="I150" i="49"/>
  <c r="I151" i="49"/>
  <c r="I152" i="49"/>
  <c r="I153" i="49"/>
  <c r="I154" i="49"/>
  <c r="I155" i="49"/>
  <c r="I156" i="49"/>
  <c r="I157" i="49"/>
  <c r="I158" i="49"/>
  <c r="I159" i="49"/>
  <c r="I160" i="49"/>
  <c r="I161" i="49"/>
  <c r="I162" i="49"/>
  <c r="I163" i="49"/>
  <c r="I164" i="49"/>
  <c r="I165" i="49"/>
  <c r="I166" i="49"/>
  <c r="I167" i="49"/>
  <c r="I168" i="49"/>
  <c r="I169" i="49"/>
  <c r="I170" i="49"/>
  <c r="I171" i="49"/>
  <c r="I172" i="49"/>
  <c r="I173" i="49"/>
  <c r="I174" i="49"/>
  <c r="I175" i="49"/>
  <c r="I176" i="49"/>
  <c r="I177" i="49"/>
  <c r="I178" i="49"/>
  <c r="I179" i="49"/>
  <c r="I180" i="49"/>
  <c r="I181" i="49"/>
  <c r="I182" i="49"/>
  <c r="I183" i="49"/>
  <c r="I184" i="49"/>
  <c r="I185" i="49"/>
  <c r="I186" i="49"/>
  <c r="I187" i="49"/>
  <c r="I188" i="49"/>
  <c r="I189" i="49"/>
  <c r="I190" i="49"/>
  <c r="I191" i="49"/>
  <c r="I192" i="49"/>
  <c r="I193" i="49"/>
  <c r="I194" i="49"/>
  <c r="I195" i="49"/>
  <c r="I196" i="49"/>
  <c r="I197" i="49"/>
  <c r="I198" i="49"/>
  <c r="I199" i="49"/>
  <c r="I200" i="49"/>
  <c r="I201" i="49"/>
  <c r="I202" i="49"/>
  <c r="I203" i="49"/>
  <c r="I204" i="49"/>
  <c r="I205" i="49"/>
  <c r="I206" i="49"/>
  <c r="I207" i="49"/>
  <c r="I208" i="49"/>
  <c r="I209" i="49"/>
  <c r="I210" i="49"/>
  <c r="I211" i="49"/>
  <c r="I212" i="49"/>
  <c r="I213" i="49"/>
  <c r="I214" i="49"/>
  <c r="I215" i="49"/>
  <c r="I216" i="49"/>
  <c r="I217" i="49"/>
  <c r="I218" i="49"/>
  <c r="I219" i="49"/>
  <c r="I220" i="49"/>
  <c r="I221" i="49"/>
  <c r="I222" i="49"/>
  <c r="I223" i="49"/>
  <c r="I224" i="49"/>
  <c r="I225" i="49"/>
  <c r="I226" i="49"/>
  <c r="I227" i="49"/>
  <c r="I228" i="49"/>
  <c r="I229" i="49"/>
  <c r="I230" i="49"/>
  <c r="I231" i="49"/>
  <c r="I232" i="49"/>
  <c r="I233" i="49"/>
  <c r="I234" i="49"/>
  <c r="I235" i="49"/>
  <c r="I236" i="49"/>
  <c r="I237" i="49"/>
  <c r="I238" i="49"/>
  <c r="I239" i="49"/>
  <c r="I240" i="49"/>
  <c r="I241" i="49"/>
  <c r="I242" i="49"/>
  <c r="I243" i="49"/>
  <c r="I244" i="49"/>
  <c r="I245" i="49"/>
  <c r="I246" i="49"/>
  <c r="I247" i="49"/>
  <c r="I248" i="49"/>
  <c r="I249" i="49"/>
  <c r="I250" i="49"/>
  <c r="I251" i="49"/>
  <c r="I252" i="49"/>
  <c r="I253" i="49"/>
  <c r="I254" i="49"/>
  <c r="I255" i="49"/>
  <c r="I256" i="49"/>
  <c r="I257" i="49"/>
  <c r="I258" i="49"/>
  <c r="I259" i="49"/>
  <c r="I260" i="49"/>
  <c r="I261" i="49"/>
  <c r="I262" i="49"/>
  <c r="I263" i="49"/>
  <c r="I264" i="49"/>
  <c r="I265" i="49"/>
  <c r="I266" i="49"/>
  <c r="I267" i="49"/>
  <c r="I268" i="49"/>
  <c r="I269" i="49"/>
  <c r="I270" i="49"/>
  <c r="I271" i="49"/>
  <c r="I272" i="49"/>
  <c r="I273" i="49"/>
  <c r="I274" i="49"/>
  <c r="I275" i="49"/>
  <c r="I276" i="49"/>
  <c r="I277" i="49"/>
  <c r="I278" i="49"/>
  <c r="I279" i="49"/>
  <c r="I280" i="49"/>
  <c r="I281" i="49"/>
  <c r="I282" i="49"/>
  <c r="I283" i="49"/>
  <c r="I284" i="49"/>
  <c r="I285" i="49"/>
  <c r="I286" i="49"/>
  <c r="I287" i="49"/>
  <c r="I288" i="49"/>
  <c r="I289" i="49"/>
  <c r="I290" i="49"/>
  <c r="I291" i="49"/>
  <c r="I292" i="49"/>
  <c r="I293" i="49"/>
  <c r="I294" i="49"/>
  <c r="I295" i="49"/>
  <c r="I296" i="49"/>
  <c r="I297" i="49"/>
  <c r="I298" i="49"/>
  <c r="I299" i="49"/>
  <c r="I300" i="49"/>
  <c r="I301" i="49"/>
  <c r="I302" i="49"/>
  <c r="I303" i="49"/>
  <c r="U19" i="49"/>
  <c r="U17" i="49"/>
  <c r="J4" i="49"/>
  <c r="J5" i="49"/>
  <c r="J6" i="49"/>
  <c r="J7" i="49"/>
  <c r="J8" i="49"/>
  <c r="J9" i="49"/>
  <c r="J10" i="49"/>
  <c r="J11" i="49"/>
  <c r="J12" i="49"/>
  <c r="J13" i="49"/>
  <c r="J14" i="49"/>
  <c r="J15" i="49"/>
  <c r="J16" i="49"/>
  <c r="J17" i="49"/>
  <c r="J18" i="49"/>
  <c r="J19" i="49"/>
  <c r="J20" i="49"/>
  <c r="J21" i="49"/>
  <c r="J22" i="49"/>
  <c r="J23" i="49"/>
  <c r="J24" i="49"/>
  <c r="J25" i="49"/>
  <c r="J26" i="49"/>
  <c r="J27" i="49"/>
  <c r="J28" i="49"/>
  <c r="J29" i="49"/>
  <c r="J30" i="49"/>
  <c r="J31" i="49"/>
  <c r="J32" i="49"/>
  <c r="J33" i="49"/>
  <c r="J34" i="49"/>
  <c r="J35" i="49"/>
  <c r="J36" i="49"/>
  <c r="J37" i="49"/>
  <c r="J38" i="49"/>
  <c r="J39" i="49"/>
  <c r="J40" i="49"/>
  <c r="J41" i="49"/>
  <c r="J42" i="49"/>
  <c r="J43" i="49"/>
  <c r="J44" i="49"/>
  <c r="J45" i="49"/>
  <c r="J46" i="49"/>
  <c r="J47" i="49"/>
  <c r="J48" i="49"/>
  <c r="J49" i="49"/>
  <c r="J50" i="49"/>
  <c r="J51" i="49"/>
  <c r="J52" i="49"/>
  <c r="J53" i="49"/>
  <c r="J54" i="49"/>
  <c r="J55" i="49"/>
  <c r="J56" i="49"/>
  <c r="J57" i="49"/>
  <c r="J58" i="49"/>
  <c r="J59" i="49"/>
  <c r="J60" i="49"/>
  <c r="J61" i="49"/>
  <c r="J62" i="49"/>
  <c r="J63" i="49"/>
  <c r="J64" i="49"/>
  <c r="J65" i="49"/>
  <c r="J66" i="49"/>
  <c r="J67" i="49"/>
  <c r="J68" i="49"/>
  <c r="J69" i="49"/>
  <c r="J70" i="49"/>
  <c r="J71" i="49"/>
  <c r="J72" i="49"/>
  <c r="J73" i="49"/>
  <c r="J74" i="49"/>
  <c r="J75" i="49"/>
  <c r="J76" i="49"/>
  <c r="J77" i="49"/>
  <c r="J78" i="49"/>
  <c r="J79" i="49"/>
  <c r="J80" i="49"/>
  <c r="J81" i="49"/>
  <c r="J82" i="49"/>
  <c r="J83" i="49"/>
  <c r="J84" i="49"/>
  <c r="J85" i="49"/>
  <c r="J86" i="49"/>
  <c r="J87" i="49"/>
  <c r="J88" i="49"/>
  <c r="J89" i="49"/>
  <c r="J90" i="49"/>
  <c r="J91" i="49"/>
  <c r="J92" i="49"/>
  <c r="J93" i="49"/>
  <c r="J94" i="49"/>
  <c r="J95" i="49"/>
  <c r="J96" i="49"/>
  <c r="J97" i="49"/>
  <c r="J98" i="49"/>
  <c r="J99" i="49"/>
  <c r="J100" i="49"/>
  <c r="J101" i="49"/>
  <c r="J102" i="49"/>
  <c r="J103" i="49"/>
  <c r="J104" i="49"/>
  <c r="J105" i="49"/>
  <c r="J106" i="49"/>
  <c r="J107" i="49"/>
  <c r="J108" i="49"/>
  <c r="J109" i="49"/>
  <c r="J110" i="49"/>
  <c r="J111" i="49"/>
  <c r="J112" i="49"/>
  <c r="J113" i="49"/>
  <c r="J114" i="49"/>
  <c r="J115" i="49"/>
  <c r="J116" i="49"/>
  <c r="J117" i="49"/>
  <c r="J118" i="49"/>
  <c r="J119" i="49"/>
  <c r="J120" i="49"/>
  <c r="J121" i="49"/>
  <c r="J122" i="49"/>
  <c r="J123" i="49"/>
  <c r="J124" i="49"/>
  <c r="J125" i="49"/>
  <c r="J126" i="49"/>
  <c r="J127" i="49"/>
  <c r="J128" i="49"/>
  <c r="J129" i="49"/>
  <c r="J130" i="49"/>
  <c r="J131" i="49"/>
  <c r="J132" i="49"/>
  <c r="J133" i="49"/>
  <c r="J134" i="49"/>
  <c r="J135" i="49"/>
  <c r="J136" i="49"/>
  <c r="J137" i="49"/>
  <c r="J138" i="49"/>
  <c r="J139" i="49"/>
  <c r="J140" i="49"/>
  <c r="J141" i="49"/>
  <c r="J142" i="49"/>
  <c r="J143" i="49"/>
  <c r="J144" i="49"/>
  <c r="J145" i="49"/>
  <c r="J146" i="49"/>
  <c r="J147" i="49"/>
  <c r="J148" i="49"/>
  <c r="J149" i="49"/>
  <c r="J150" i="49"/>
  <c r="J151" i="49"/>
  <c r="J152" i="49"/>
  <c r="J153" i="49"/>
  <c r="J154" i="49"/>
  <c r="J155" i="49"/>
  <c r="J156" i="49"/>
  <c r="J157" i="49"/>
  <c r="J158" i="49"/>
  <c r="J159" i="49"/>
  <c r="J160" i="49"/>
  <c r="J161" i="49"/>
  <c r="J162" i="49"/>
  <c r="J163" i="49"/>
  <c r="J164" i="49"/>
  <c r="J165" i="49"/>
  <c r="J166" i="49"/>
  <c r="J167" i="49"/>
  <c r="J168" i="49"/>
  <c r="J169" i="49"/>
  <c r="J170" i="49"/>
  <c r="J171" i="49"/>
  <c r="J172" i="49"/>
  <c r="J173" i="49"/>
  <c r="J174" i="49"/>
  <c r="J175" i="49"/>
  <c r="J176" i="49"/>
  <c r="J177" i="49"/>
  <c r="J178" i="49"/>
  <c r="J179" i="49"/>
  <c r="J180" i="49"/>
  <c r="J181" i="49"/>
  <c r="J182" i="49"/>
  <c r="J183" i="49"/>
  <c r="J184" i="49"/>
  <c r="J185" i="49"/>
  <c r="J186" i="49"/>
  <c r="J187" i="49"/>
  <c r="J188" i="49"/>
  <c r="J189" i="49"/>
  <c r="J190" i="49"/>
  <c r="J191" i="49"/>
  <c r="J192" i="49"/>
  <c r="J193" i="49"/>
  <c r="J194" i="49"/>
  <c r="J195" i="49"/>
  <c r="J196" i="49"/>
  <c r="J197" i="49"/>
  <c r="J198" i="49"/>
  <c r="J199" i="49"/>
  <c r="J200" i="49"/>
  <c r="J201" i="49"/>
  <c r="J202" i="49"/>
  <c r="J203" i="49"/>
  <c r="J204" i="49"/>
  <c r="J205" i="49"/>
  <c r="J206" i="49"/>
  <c r="J207" i="49"/>
  <c r="J208" i="49"/>
  <c r="J209" i="49"/>
  <c r="J210" i="49"/>
  <c r="J211" i="49"/>
  <c r="J212" i="49"/>
  <c r="J213" i="49"/>
  <c r="J214" i="49"/>
  <c r="J215" i="49"/>
  <c r="J216" i="49"/>
  <c r="J217" i="49"/>
  <c r="J218" i="49"/>
  <c r="J219" i="49"/>
  <c r="J220" i="49"/>
  <c r="J221" i="49"/>
  <c r="J222" i="49"/>
  <c r="J223" i="49"/>
  <c r="J224" i="49"/>
  <c r="J225" i="49"/>
  <c r="J226" i="49"/>
  <c r="J227" i="49"/>
  <c r="J228" i="49"/>
  <c r="J229" i="49"/>
  <c r="J230" i="49"/>
  <c r="J231" i="49"/>
  <c r="J232" i="49"/>
  <c r="J233" i="49"/>
  <c r="J234" i="49"/>
  <c r="J235" i="49"/>
  <c r="J236" i="49"/>
  <c r="J237" i="49"/>
  <c r="J238" i="49"/>
  <c r="J239" i="49"/>
  <c r="J240" i="49"/>
  <c r="J241" i="49"/>
  <c r="J242" i="49"/>
  <c r="J243" i="49"/>
  <c r="J244" i="49"/>
  <c r="J245" i="49"/>
  <c r="J246" i="49"/>
  <c r="J247" i="49"/>
  <c r="J248" i="49"/>
  <c r="J249" i="49"/>
  <c r="J250" i="49"/>
  <c r="J251" i="49"/>
  <c r="J252" i="49"/>
  <c r="J253" i="49"/>
  <c r="J254" i="49"/>
  <c r="J255" i="49"/>
  <c r="J256" i="49"/>
  <c r="J257" i="49"/>
  <c r="J258" i="49"/>
  <c r="J259" i="49"/>
  <c r="J260" i="49"/>
  <c r="J261" i="49"/>
  <c r="J262" i="49"/>
  <c r="J263" i="49"/>
  <c r="J264" i="49"/>
  <c r="J265" i="49"/>
  <c r="J266" i="49"/>
  <c r="J267" i="49"/>
  <c r="J268" i="49"/>
  <c r="J269" i="49"/>
  <c r="J270" i="49"/>
  <c r="J271" i="49"/>
  <c r="J272" i="49"/>
  <c r="J273" i="49"/>
  <c r="J274" i="49"/>
  <c r="J275" i="49"/>
  <c r="J276" i="49"/>
  <c r="J277" i="49"/>
  <c r="J278" i="49"/>
  <c r="J279" i="49"/>
  <c r="J280" i="49"/>
  <c r="J281" i="49"/>
  <c r="J282" i="49"/>
  <c r="J283" i="49"/>
  <c r="J284" i="49"/>
  <c r="J285" i="49"/>
  <c r="J286" i="49"/>
  <c r="J287" i="49"/>
  <c r="J288" i="49"/>
  <c r="J289" i="49"/>
  <c r="J290" i="49"/>
  <c r="J291" i="49"/>
  <c r="J292" i="49"/>
  <c r="J293" i="49"/>
  <c r="J294" i="49"/>
  <c r="J295" i="49"/>
  <c r="J296" i="49"/>
  <c r="J297" i="49"/>
  <c r="J298" i="49"/>
  <c r="J299" i="49"/>
  <c r="J300" i="49"/>
  <c r="J301" i="49"/>
  <c r="J302" i="49"/>
  <c r="J303" i="49"/>
  <c r="I304" i="49"/>
  <c r="U7" i="49"/>
  <c r="U3" i="49"/>
  <c r="F3" i="49"/>
  <c r="E4" i="48" a="1"/>
  <c r="H4" i="48"/>
  <c r="H5" i="48"/>
  <c r="H6" i="48"/>
  <c r="H7" i="48"/>
  <c r="H8" i="48"/>
  <c r="H9" i="48"/>
  <c r="H10" i="48"/>
  <c r="H11" i="48"/>
  <c r="H12" i="48"/>
  <c r="H13" i="48"/>
  <c r="H14" i="48"/>
  <c r="H15" i="48"/>
  <c r="H16" i="48"/>
  <c r="H17" i="48"/>
  <c r="H18" i="48"/>
  <c r="H19" i="48"/>
  <c r="H20" i="48"/>
  <c r="H21" i="48"/>
  <c r="H22" i="48"/>
  <c r="H23" i="48"/>
  <c r="H24" i="48"/>
  <c r="H25" i="48"/>
  <c r="H26" i="48"/>
  <c r="H27" i="48"/>
  <c r="H28" i="48"/>
  <c r="H29" i="48"/>
  <c r="H30" i="48"/>
  <c r="H31" i="48"/>
  <c r="H32" i="48"/>
  <c r="H33" i="48"/>
  <c r="H34" i="48"/>
  <c r="H35" i="48"/>
  <c r="H36" i="48"/>
  <c r="H37" i="48"/>
  <c r="H38" i="48"/>
  <c r="H39" i="48"/>
  <c r="H40" i="48"/>
  <c r="H41" i="48"/>
  <c r="H42" i="48"/>
  <c r="H43" i="48"/>
  <c r="H44" i="48"/>
  <c r="H45" i="48"/>
  <c r="H46" i="48"/>
  <c r="H47" i="48"/>
  <c r="H48" i="48"/>
  <c r="H49" i="48"/>
  <c r="H50" i="48"/>
  <c r="H51" i="48"/>
  <c r="H52" i="48"/>
  <c r="H53" i="48"/>
  <c r="H54" i="48"/>
  <c r="H55" i="48"/>
  <c r="H56" i="48"/>
  <c r="H57" i="48"/>
  <c r="H58" i="48"/>
  <c r="H59" i="48"/>
  <c r="H60" i="48"/>
  <c r="H61" i="48"/>
  <c r="H62" i="48"/>
  <c r="H63" i="48"/>
  <c r="H64" i="48"/>
  <c r="H65" i="48"/>
  <c r="H66" i="48"/>
  <c r="H67" i="48"/>
  <c r="H68" i="48"/>
  <c r="H69" i="48"/>
  <c r="H70" i="48"/>
  <c r="H71" i="48"/>
  <c r="H72" i="48"/>
  <c r="H73" i="48"/>
  <c r="H74" i="48"/>
  <c r="H75" i="48"/>
  <c r="H76" i="48"/>
  <c r="H77" i="48"/>
  <c r="H78" i="48"/>
  <c r="H79" i="48"/>
  <c r="H80" i="48"/>
  <c r="H81" i="48"/>
  <c r="H82" i="48"/>
  <c r="H83" i="48"/>
  <c r="H84" i="48"/>
  <c r="H85" i="48"/>
  <c r="H86" i="48"/>
  <c r="H87" i="48"/>
  <c r="H88" i="48"/>
  <c r="H89" i="48"/>
  <c r="H90" i="48"/>
  <c r="H91" i="48"/>
  <c r="H92" i="48"/>
  <c r="H93" i="48"/>
  <c r="H94" i="48"/>
  <c r="H95" i="48"/>
  <c r="H96" i="48"/>
  <c r="H97" i="48"/>
  <c r="H98" i="48"/>
  <c r="H99" i="48"/>
  <c r="H100" i="48"/>
  <c r="H101" i="48"/>
  <c r="H102" i="48"/>
  <c r="H103" i="48"/>
  <c r="H104" i="48"/>
  <c r="H105" i="48"/>
  <c r="H106" i="48"/>
  <c r="H107" i="48"/>
  <c r="H108" i="48"/>
  <c r="H109" i="48"/>
  <c r="H110" i="48"/>
  <c r="H111" i="48"/>
  <c r="H112" i="48"/>
  <c r="H113" i="48"/>
  <c r="H114" i="48"/>
  <c r="H115" i="48"/>
  <c r="H116" i="48"/>
  <c r="H117" i="48"/>
  <c r="H118" i="48"/>
  <c r="H119" i="48"/>
  <c r="H120" i="48"/>
  <c r="H121" i="48"/>
  <c r="H122" i="48"/>
  <c r="H123" i="48"/>
  <c r="H124" i="48"/>
  <c r="H125" i="48"/>
  <c r="H126" i="48"/>
  <c r="H127" i="48"/>
  <c r="H128" i="48"/>
  <c r="H129" i="48"/>
  <c r="H130" i="48"/>
  <c r="H131" i="48"/>
  <c r="H132" i="48"/>
  <c r="H133" i="48"/>
  <c r="H134" i="48"/>
  <c r="H135" i="48"/>
  <c r="H136" i="48"/>
  <c r="H137" i="48"/>
  <c r="H138" i="48"/>
  <c r="H139" i="48"/>
  <c r="H140" i="48"/>
  <c r="H141" i="48"/>
  <c r="H142" i="48"/>
  <c r="H143" i="48"/>
  <c r="H144" i="48"/>
  <c r="H145" i="48"/>
  <c r="H146" i="48"/>
  <c r="H147" i="48"/>
  <c r="H148" i="48"/>
  <c r="H149" i="48"/>
  <c r="H150" i="48"/>
  <c r="H151" i="48"/>
  <c r="H152" i="48"/>
  <c r="H153" i="48"/>
  <c r="H154" i="48"/>
  <c r="H155" i="48"/>
  <c r="H156" i="48"/>
  <c r="H157" i="48"/>
  <c r="H158" i="48"/>
  <c r="H159" i="48"/>
  <c r="H160" i="48"/>
  <c r="H161" i="48"/>
  <c r="H162" i="48"/>
  <c r="H163" i="48"/>
  <c r="H164" i="48"/>
  <c r="H165" i="48"/>
  <c r="H166" i="48"/>
  <c r="H167" i="48"/>
  <c r="H168" i="48"/>
  <c r="H169" i="48"/>
  <c r="H170" i="48"/>
  <c r="H171" i="48"/>
  <c r="H172" i="48"/>
  <c r="H173" i="48"/>
  <c r="H174" i="48"/>
  <c r="H175" i="48"/>
  <c r="H176" i="48"/>
  <c r="H177" i="48"/>
  <c r="H178" i="48"/>
  <c r="H179" i="48"/>
  <c r="H180" i="48"/>
  <c r="H181" i="48"/>
  <c r="H182" i="48"/>
  <c r="H183" i="48"/>
  <c r="H184" i="48"/>
  <c r="H185" i="48"/>
  <c r="H186" i="48"/>
  <c r="H187" i="48"/>
  <c r="H188" i="48"/>
  <c r="H189" i="48"/>
  <c r="H190" i="48"/>
  <c r="H191" i="48"/>
  <c r="H192" i="48"/>
  <c r="H193" i="48"/>
  <c r="H194" i="48"/>
  <c r="H195" i="48"/>
  <c r="H196" i="48"/>
  <c r="H197" i="48"/>
  <c r="H198" i="48"/>
  <c r="H199" i="48"/>
  <c r="H200" i="48"/>
  <c r="H201" i="48"/>
  <c r="H202" i="48"/>
  <c r="H203" i="48"/>
  <c r="H204" i="48"/>
  <c r="H205" i="48"/>
  <c r="H206" i="48"/>
  <c r="H207" i="48"/>
  <c r="H208" i="48"/>
  <c r="H209" i="48"/>
  <c r="H210" i="48"/>
  <c r="H211" i="48"/>
  <c r="H212" i="48"/>
  <c r="H213" i="48"/>
  <c r="H214" i="48"/>
  <c r="H215" i="48"/>
  <c r="H216" i="48"/>
  <c r="H217" i="48"/>
  <c r="H218" i="48"/>
  <c r="H219" i="48"/>
  <c r="H220" i="48"/>
  <c r="H221" i="48"/>
  <c r="H222" i="48"/>
  <c r="H223" i="48"/>
  <c r="H224" i="48"/>
  <c r="H225" i="48"/>
  <c r="H226" i="48"/>
  <c r="H227" i="48"/>
  <c r="H228" i="48"/>
  <c r="H229" i="48"/>
  <c r="H230" i="48"/>
  <c r="H231" i="48"/>
  <c r="H232" i="48"/>
  <c r="H233" i="48"/>
  <c r="H234" i="48"/>
  <c r="H235" i="48"/>
  <c r="H236" i="48"/>
  <c r="H237" i="48"/>
  <c r="H238" i="48"/>
  <c r="H239" i="48"/>
  <c r="H240" i="48"/>
  <c r="H241" i="48"/>
  <c r="H242" i="48"/>
  <c r="H243" i="48"/>
  <c r="H244" i="48"/>
  <c r="H245" i="48"/>
  <c r="H246" i="48"/>
  <c r="H247" i="48"/>
  <c r="H248" i="48"/>
  <c r="H249" i="48"/>
  <c r="H250" i="48"/>
  <c r="H251" i="48"/>
  <c r="H252" i="48"/>
  <c r="H253" i="48"/>
  <c r="H254" i="48"/>
  <c r="H255" i="48"/>
  <c r="H256" i="48"/>
  <c r="H257" i="48"/>
  <c r="H258" i="48"/>
  <c r="H259" i="48"/>
  <c r="H260" i="48"/>
  <c r="H261" i="48"/>
  <c r="H262" i="48"/>
  <c r="H263" i="48"/>
  <c r="H264" i="48"/>
  <c r="H265" i="48"/>
  <c r="H266" i="48"/>
  <c r="H267" i="48"/>
  <c r="H268" i="48"/>
  <c r="H269" i="48"/>
  <c r="H270" i="48"/>
  <c r="H271" i="48"/>
  <c r="H272" i="48"/>
  <c r="H273" i="48"/>
  <c r="H274" i="48"/>
  <c r="H275" i="48"/>
  <c r="H276" i="48"/>
  <c r="H277" i="48"/>
  <c r="H278" i="48"/>
  <c r="H279" i="48"/>
  <c r="H280" i="48"/>
  <c r="H281" i="48"/>
  <c r="H282" i="48"/>
  <c r="H283" i="48"/>
  <c r="H284" i="48"/>
  <c r="H285" i="48"/>
  <c r="H286" i="48"/>
  <c r="H287" i="48"/>
  <c r="H288" i="48"/>
  <c r="H289" i="48"/>
  <c r="H290" i="48"/>
  <c r="H291" i="48"/>
  <c r="H292" i="48"/>
  <c r="H293" i="48"/>
  <c r="H294" i="48"/>
  <c r="H295" i="48"/>
  <c r="H296" i="48"/>
  <c r="H297" i="48"/>
  <c r="H298" i="48"/>
  <c r="H299" i="48"/>
  <c r="H300" i="48"/>
  <c r="H301" i="48"/>
  <c r="H302" i="48"/>
  <c r="H303" i="48"/>
  <c r="H304" i="48"/>
  <c r="AE6" i="48"/>
  <c r="G4" i="48"/>
  <c r="G5" i="48"/>
  <c r="G6" i="48"/>
  <c r="G7" i="48"/>
  <c r="G8" i="48"/>
  <c r="G9" i="48"/>
  <c r="G10" i="48"/>
  <c r="G11" i="48"/>
  <c r="G12" i="48"/>
  <c r="G13" i="48"/>
  <c r="G14" i="48"/>
  <c r="G15" i="48"/>
  <c r="G16" i="48"/>
  <c r="G17" i="48"/>
  <c r="G18" i="48"/>
  <c r="G19" i="48"/>
  <c r="G20" i="48"/>
  <c r="G21" i="48"/>
  <c r="G22" i="48"/>
  <c r="G23" i="48"/>
  <c r="G24" i="48"/>
  <c r="G25" i="48"/>
  <c r="G26" i="48"/>
  <c r="G27" i="48"/>
  <c r="G28" i="48"/>
  <c r="G29" i="48"/>
  <c r="G30" i="48"/>
  <c r="G31" i="48"/>
  <c r="G32" i="48"/>
  <c r="G33" i="48"/>
  <c r="G34" i="48"/>
  <c r="G35" i="48"/>
  <c r="G36" i="48"/>
  <c r="G37" i="48"/>
  <c r="G38" i="48"/>
  <c r="G39" i="48"/>
  <c r="G40" i="48"/>
  <c r="G41" i="48"/>
  <c r="G42" i="48"/>
  <c r="G43" i="48"/>
  <c r="G44" i="48"/>
  <c r="G45" i="48"/>
  <c r="G46" i="48"/>
  <c r="G47" i="48"/>
  <c r="G48" i="48"/>
  <c r="G49" i="48"/>
  <c r="G50" i="48"/>
  <c r="G51" i="48"/>
  <c r="G52" i="48"/>
  <c r="G53" i="48"/>
  <c r="G54" i="48"/>
  <c r="G55" i="48"/>
  <c r="G56" i="48"/>
  <c r="G57" i="48"/>
  <c r="G58" i="48"/>
  <c r="G59" i="48"/>
  <c r="G60" i="48"/>
  <c r="G61" i="48"/>
  <c r="G62" i="48"/>
  <c r="G63" i="48"/>
  <c r="G64" i="48"/>
  <c r="G65" i="48"/>
  <c r="G66" i="48"/>
  <c r="G67" i="48"/>
  <c r="G68" i="48"/>
  <c r="G69" i="48"/>
  <c r="G70" i="48"/>
  <c r="G71" i="48"/>
  <c r="G72" i="48"/>
  <c r="G73" i="48"/>
  <c r="G74" i="48"/>
  <c r="G75" i="48"/>
  <c r="G76" i="48"/>
  <c r="G77" i="48"/>
  <c r="G78" i="48"/>
  <c r="G79" i="48"/>
  <c r="G80" i="48"/>
  <c r="G81" i="48"/>
  <c r="G82" i="48"/>
  <c r="G83" i="48"/>
  <c r="G84" i="48"/>
  <c r="G85" i="48"/>
  <c r="G86" i="48"/>
  <c r="G87" i="48"/>
  <c r="G88" i="48"/>
  <c r="G89" i="48"/>
  <c r="G90" i="48"/>
  <c r="G91" i="48"/>
  <c r="G92" i="48"/>
  <c r="G93" i="48"/>
  <c r="G94" i="48"/>
  <c r="G95" i="48"/>
  <c r="G96" i="48"/>
  <c r="G97" i="48"/>
  <c r="G98" i="48"/>
  <c r="G99" i="48"/>
  <c r="G100" i="48"/>
  <c r="G101" i="48"/>
  <c r="G102" i="48"/>
  <c r="G103" i="48"/>
  <c r="G104" i="48"/>
  <c r="G105" i="48"/>
  <c r="G106" i="48"/>
  <c r="G107" i="48"/>
  <c r="G108" i="48"/>
  <c r="G109" i="48"/>
  <c r="G110" i="48"/>
  <c r="G111" i="48"/>
  <c r="G112" i="48"/>
  <c r="G113" i="48"/>
  <c r="G114" i="48"/>
  <c r="G115" i="48"/>
  <c r="G116" i="48"/>
  <c r="G117" i="48"/>
  <c r="G118" i="48"/>
  <c r="G119" i="48"/>
  <c r="G120" i="48"/>
  <c r="G121" i="48"/>
  <c r="G122" i="48"/>
  <c r="G123" i="48"/>
  <c r="G124" i="48"/>
  <c r="G125" i="48"/>
  <c r="G126" i="48"/>
  <c r="G127" i="48"/>
  <c r="G128" i="48"/>
  <c r="G129" i="48"/>
  <c r="G130" i="48"/>
  <c r="G131" i="48"/>
  <c r="G132" i="48"/>
  <c r="G133" i="48"/>
  <c r="G134" i="48"/>
  <c r="G135" i="48"/>
  <c r="G136" i="48"/>
  <c r="G137" i="48"/>
  <c r="G138" i="48"/>
  <c r="G139" i="48"/>
  <c r="G140" i="48"/>
  <c r="G141" i="48"/>
  <c r="G142" i="48"/>
  <c r="G143" i="48"/>
  <c r="G144" i="48"/>
  <c r="G145" i="48"/>
  <c r="G146" i="48"/>
  <c r="G147" i="48"/>
  <c r="G148" i="48"/>
  <c r="G149" i="48"/>
  <c r="G150" i="48"/>
  <c r="G151" i="48"/>
  <c r="G152" i="48"/>
  <c r="G153" i="48"/>
  <c r="G154" i="48"/>
  <c r="G155" i="48"/>
  <c r="G156" i="48"/>
  <c r="G157" i="48"/>
  <c r="G158" i="48"/>
  <c r="G159" i="48"/>
  <c r="G160" i="48"/>
  <c r="G161" i="48"/>
  <c r="G162" i="48"/>
  <c r="G163" i="48"/>
  <c r="G164" i="48"/>
  <c r="G165" i="48"/>
  <c r="G166" i="48"/>
  <c r="G167" i="48"/>
  <c r="G168" i="48"/>
  <c r="G169" i="48"/>
  <c r="G170" i="48"/>
  <c r="G171" i="48"/>
  <c r="G172" i="48"/>
  <c r="G173" i="48"/>
  <c r="G174" i="48"/>
  <c r="G175" i="48"/>
  <c r="G176" i="48"/>
  <c r="G177" i="48"/>
  <c r="G178" i="48"/>
  <c r="G179" i="48"/>
  <c r="G180" i="48"/>
  <c r="G181" i="48"/>
  <c r="G182" i="48"/>
  <c r="G183" i="48"/>
  <c r="G184" i="48"/>
  <c r="G185" i="48"/>
  <c r="G186" i="48"/>
  <c r="G187" i="48"/>
  <c r="G188" i="48"/>
  <c r="G189" i="48"/>
  <c r="G190" i="48"/>
  <c r="G191" i="48"/>
  <c r="G192" i="48"/>
  <c r="G193" i="48"/>
  <c r="G194" i="48"/>
  <c r="G195" i="48"/>
  <c r="G196" i="48"/>
  <c r="G197" i="48"/>
  <c r="G198" i="48"/>
  <c r="G199" i="48"/>
  <c r="G200" i="48"/>
  <c r="G201" i="48"/>
  <c r="G202" i="48"/>
  <c r="G203" i="48"/>
  <c r="G204" i="48"/>
  <c r="G205" i="48"/>
  <c r="G206" i="48"/>
  <c r="G207" i="48"/>
  <c r="G208" i="48"/>
  <c r="G209" i="48"/>
  <c r="G210" i="48"/>
  <c r="G211" i="48"/>
  <c r="G212" i="48"/>
  <c r="G213" i="48"/>
  <c r="G214" i="48"/>
  <c r="G215" i="48"/>
  <c r="G216" i="48"/>
  <c r="G217" i="48"/>
  <c r="G218" i="48"/>
  <c r="G219" i="48"/>
  <c r="G220" i="48"/>
  <c r="G221" i="48"/>
  <c r="G222" i="48"/>
  <c r="G223" i="48"/>
  <c r="G224" i="48"/>
  <c r="G225" i="48"/>
  <c r="G226" i="48"/>
  <c r="G227" i="48"/>
  <c r="G228" i="48"/>
  <c r="G229" i="48"/>
  <c r="G230" i="48"/>
  <c r="G231" i="48"/>
  <c r="G232" i="48"/>
  <c r="G233" i="48"/>
  <c r="G234" i="48"/>
  <c r="G235" i="48"/>
  <c r="G236" i="48"/>
  <c r="G237" i="48"/>
  <c r="G238" i="48"/>
  <c r="G239" i="48"/>
  <c r="G240" i="48"/>
  <c r="G241" i="48"/>
  <c r="G242" i="48"/>
  <c r="G243" i="48"/>
  <c r="G244" i="48"/>
  <c r="G245" i="48"/>
  <c r="G246" i="48"/>
  <c r="G247" i="48"/>
  <c r="G248" i="48"/>
  <c r="G249" i="48"/>
  <c r="G250" i="48"/>
  <c r="G251" i="48"/>
  <c r="G252" i="48"/>
  <c r="G253" i="48"/>
  <c r="G254" i="48"/>
  <c r="G255" i="48"/>
  <c r="G256" i="48"/>
  <c r="G257" i="48"/>
  <c r="G258" i="48"/>
  <c r="G259" i="48"/>
  <c r="G260" i="48"/>
  <c r="G261" i="48"/>
  <c r="G262" i="48"/>
  <c r="G263" i="48"/>
  <c r="G264" i="48"/>
  <c r="G265" i="48"/>
  <c r="G266" i="48"/>
  <c r="G267" i="48"/>
  <c r="G268" i="48"/>
  <c r="G269" i="48"/>
  <c r="G270" i="48"/>
  <c r="G271" i="48"/>
  <c r="G272" i="48"/>
  <c r="G273" i="48"/>
  <c r="G274" i="48"/>
  <c r="G275" i="48"/>
  <c r="G276" i="48"/>
  <c r="G277" i="48"/>
  <c r="G278" i="48"/>
  <c r="G279" i="48"/>
  <c r="G280" i="48"/>
  <c r="G281" i="48"/>
  <c r="G282" i="48"/>
  <c r="G283" i="48"/>
  <c r="G284" i="48"/>
  <c r="G285" i="48"/>
  <c r="G286" i="48"/>
  <c r="G287" i="48"/>
  <c r="G288" i="48"/>
  <c r="G289" i="48"/>
  <c r="G290" i="48"/>
  <c r="G291" i="48"/>
  <c r="G292" i="48"/>
  <c r="G293" i="48"/>
  <c r="G294" i="48"/>
  <c r="G295" i="48"/>
  <c r="G296" i="48"/>
  <c r="G297" i="48"/>
  <c r="G298" i="48"/>
  <c r="G299" i="48"/>
  <c r="G300" i="48"/>
  <c r="G301" i="48"/>
  <c r="G302" i="48"/>
  <c r="G303" i="48"/>
  <c r="G304" i="48"/>
  <c r="AD6" i="48"/>
  <c r="AF6" i="48"/>
  <c r="F309" i="48"/>
  <c r="F303" i="48"/>
  <c r="F302" i="48"/>
  <c r="F301" i="48"/>
  <c r="F300" i="48"/>
  <c r="E4" i="48"/>
  <c r="F4" i="48"/>
  <c r="E5" i="48"/>
  <c r="F5" i="48"/>
  <c r="E6" i="48"/>
  <c r="F6" i="48"/>
  <c r="E7" i="48"/>
  <c r="F7" i="48"/>
  <c r="E8" i="48"/>
  <c r="F8" i="48"/>
  <c r="E9" i="48"/>
  <c r="F9" i="48"/>
  <c r="E10" i="48"/>
  <c r="F10" i="48"/>
  <c r="E11" i="48"/>
  <c r="F11" i="48"/>
  <c r="E12" i="48"/>
  <c r="F12" i="48"/>
  <c r="E13" i="48"/>
  <c r="F13" i="48"/>
  <c r="E14" i="48"/>
  <c r="F14" i="48"/>
  <c r="E15" i="48"/>
  <c r="F15" i="48"/>
  <c r="E16" i="48"/>
  <c r="F16" i="48"/>
  <c r="E17" i="48"/>
  <c r="F17" i="48"/>
  <c r="E18" i="48"/>
  <c r="F18" i="48"/>
  <c r="E19" i="48"/>
  <c r="F19" i="48"/>
  <c r="E20" i="48"/>
  <c r="F20" i="48"/>
  <c r="E21" i="48"/>
  <c r="F21" i="48"/>
  <c r="E22" i="48"/>
  <c r="F22" i="48"/>
  <c r="E23" i="48"/>
  <c r="F23" i="48"/>
  <c r="E24" i="48"/>
  <c r="F24" i="48"/>
  <c r="E25" i="48"/>
  <c r="F25" i="48"/>
  <c r="E26" i="48"/>
  <c r="F26" i="48"/>
  <c r="E27" i="48"/>
  <c r="F27" i="48"/>
  <c r="E28" i="48"/>
  <c r="F28" i="48"/>
  <c r="E29" i="48"/>
  <c r="F29" i="48"/>
  <c r="E30" i="48"/>
  <c r="F30" i="48"/>
  <c r="E31" i="48"/>
  <c r="F31" i="48"/>
  <c r="E32" i="48"/>
  <c r="F32" i="48"/>
  <c r="E33" i="48"/>
  <c r="F33" i="48"/>
  <c r="E34" i="48"/>
  <c r="F34" i="48"/>
  <c r="E35" i="48"/>
  <c r="F35" i="48"/>
  <c r="E36" i="48"/>
  <c r="F36" i="48"/>
  <c r="E37" i="48"/>
  <c r="F37" i="48"/>
  <c r="E38" i="48"/>
  <c r="F38" i="48"/>
  <c r="E39" i="48"/>
  <c r="F39" i="48"/>
  <c r="E40" i="48"/>
  <c r="F40" i="48"/>
  <c r="E41" i="48"/>
  <c r="F41" i="48"/>
  <c r="E42" i="48"/>
  <c r="F42" i="48"/>
  <c r="E43" i="48"/>
  <c r="F43" i="48"/>
  <c r="E44" i="48"/>
  <c r="F44" i="48"/>
  <c r="E45" i="48"/>
  <c r="F45" i="48"/>
  <c r="E46" i="48"/>
  <c r="F46" i="48"/>
  <c r="E47" i="48"/>
  <c r="F47" i="48"/>
  <c r="E48" i="48"/>
  <c r="F48" i="48"/>
  <c r="E49" i="48"/>
  <c r="F49" i="48"/>
  <c r="E50" i="48"/>
  <c r="F50" i="48"/>
  <c r="E51" i="48"/>
  <c r="F51" i="48"/>
  <c r="E52" i="48"/>
  <c r="F52" i="48"/>
  <c r="E53" i="48"/>
  <c r="F53" i="48"/>
  <c r="E54" i="48"/>
  <c r="F54" i="48"/>
  <c r="E55" i="48"/>
  <c r="F55" i="48"/>
  <c r="E56" i="48"/>
  <c r="F56" i="48"/>
  <c r="E57" i="48"/>
  <c r="F57" i="48"/>
  <c r="E58" i="48"/>
  <c r="F58" i="48"/>
  <c r="E59" i="48"/>
  <c r="F59" i="48"/>
  <c r="E60" i="48"/>
  <c r="F60" i="48"/>
  <c r="E61" i="48"/>
  <c r="F61" i="48"/>
  <c r="E62" i="48"/>
  <c r="F62" i="48"/>
  <c r="E63" i="48"/>
  <c r="F63" i="48"/>
  <c r="E64" i="48"/>
  <c r="F64" i="48"/>
  <c r="E65" i="48"/>
  <c r="F65" i="48"/>
  <c r="E66" i="48"/>
  <c r="F66" i="48"/>
  <c r="E67" i="48"/>
  <c r="F67" i="48"/>
  <c r="E68" i="48"/>
  <c r="F68" i="48"/>
  <c r="E69" i="48"/>
  <c r="F69" i="48"/>
  <c r="E70" i="48"/>
  <c r="F70" i="48"/>
  <c r="E71" i="48"/>
  <c r="F71" i="48"/>
  <c r="E72" i="48"/>
  <c r="F72" i="48"/>
  <c r="E73" i="48"/>
  <c r="F73" i="48"/>
  <c r="E74" i="48"/>
  <c r="F74" i="48"/>
  <c r="E75" i="48"/>
  <c r="F75" i="48"/>
  <c r="E76" i="48"/>
  <c r="F76" i="48"/>
  <c r="E77" i="48"/>
  <c r="F77" i="48"/>
  <c r="E78" i="48"/>
  <c r="F78" i="48"/>
  <c r="E79" i="48"/>
  <c r="F79" i="48"/>
  <c r="E80" i="48"/>
  <c r="F80" i="48"/>
  <c r="E81" i="48"/>
  <c r="F81" i="48"/>
  <c r="E82" i="48"/>
  <c r="F82" i="48"/>
  <c r="E83" i="48"/>
  <c r="F83" i="48"/>
  <c r="E84" i="48"/>
  <c r="F84" i="48"/>
  <c r="E85" i="48"/>
  <c r="F85" i="48"/>
  <c r="E86" i="48"/>
  <c r="F86" i="48"/>
  <c r="E87" i="48"/>
  <c r="F87" i="48"/>
  <c r="E88" i="48"/>
  <c r="F88" i="48"/>
  <c r="E89" i="48"/>
  <c r="F89" i="48"/>
  <c r="E90" i="48"/>
  <c r="F90" i="48"/>
  <c r="E91" i="48"/>
  <c r="F91" i="48"/>
  <c r="E92" i="48"/>
  <c r="F92" i="48"/>
  <c r="E93" i="48"/>
  <c r="F93" i="48"/>
  <c r="E94" i="48"/>
  <c r="F94" i="48"/>
  <c r="E95" i="48"/>
  <c r="F95" i="48"/>
  <c r="E96" i="48"/>
  <c r="F96" i="48"/>
  <c r="E97" i="48"/>
  <c r="F97" i="48"/>
  <c r="E98" i="48"/>
  <c r="F98" i="48"/>
  <c r="E99" i="48"/>
  <c r="F99" i="48"/>
  <c r="E100" i="48"/>
  <c r="F100" i="48"/>
  <c r="E101" i="48"/>
  <c r="F101" i="48"/>
  <c r="E102" i="48"/>
  <c r="F102" i="48"/>
  <c r="E103" i="48"/>
  <c r="F103" i="48"/>
  <c r="E104" i="48"/>
  <c r="F104" i="48"/>
  <c r="E105" i="48"/>
  <c r="F105" i="48"/>
  <c r="E106" i="48"/>
  <c r="F106" i="48"/>
  <c r="E107" i="48"/>
  <c r="F107" i="48"/>
  <c r="E108" i="48"/>
  <c r="F108" i="48"/>
  <c r="E109" i="48"/>
  <c r="F109" i="48"/>
  <c r="E110" i="48"/>
  <c r="F110" i="48"/>
  <c r="E111" i="48"/>
  <c r="F111" i="48"/>
  <c r="E112" i="48"/>
  <c r="F112" i="48"/>
  <c r="E113" i="48"/>
  <c r="F113" i="48"/>
  <c r="E114" i="48"/>
  <c r="F114" i="48"/>
  <c r="E115" i="48"/>
  <c r="F115" i="48"/>
  <c r="E116" i="48"/>
  <c r="F116" i="48"/>
  <c r="E117" i="48"/>
  <c r="F117" i="48"/>
  <c r="E118" i="48"/>
  <c r="F118" i="48"/>
  <c r="E119" i="48"/>
  <c r="F119" i="48"/>
  <c r="E120" i="48"/>
  <c r="F120" i="48"/>
  <c r="E121" i="48"/>
  <c r="F121" i="48"/>
  <c r="E122" i="48"/>
  <c r="F122" i="48"/>
  <c r="E123" i="48"/>
  <c r="F123" i="48"/>
  <c r="E124" i="48"/>
  <c r="F124" i="48"/>
  <c r="E125" i="48"/>
  <c r="F125" i="48"/>
  <c r="E126" i="48"/>
  <c r="F126" i="48"/>
  <c r="E127" i="48"/>
  <c r="F127" i="48"/>
  <c r="E128" i="48"/>
  <c r="F128" i="48"/>
  <c r="E129" i="48"/>
  <c r="F129" i="48"/>
  <c r="E130" i="48"/>
  <c r="F130" i="48"/>
  <c r="E131" i="48"/>
  <c r="F131" i="48"/>
  <c r="E132" i="48"/>
  <c r="F132" i="48"/>
  <c r="E133" i="48"/>
  <c r="F133" i="48"/>
  <c r="E134" i="48"/>
  <c r="F134" i="48"/>
  <c r="E135" i="48"/>
  <c r="F135" i="48"/>
  <c r="E136" i="48"/>
  <c r="F136" i="48"/>
  <c r="E137" i="48"/>
  <c r="F137" i="48"/>
  <c r="E138" i="48"/>
  <c r="F138" i="48"/>
  <c r="E139" i="48"/>
  <c r="F139" i="48"/>
  <c r="E140" i="48"/>
  <c r="F140" i="48"/>
  <c r="E141" i="48"/>
  <c r="F141" i="48"/>
  <c r="E142" i="48"/>
  <c r="F142" i="48"/>
  <c r="E143" i="48"/>
  <c r="F143" i="48"/>
  <c r="E144" i="48"/>
  <c r="F144" i="48"/>
  <c r="E145" i="48"/>
  <c r="F145" i="48"/>
  <c r="E146" i="48"/>
  <c r="F146" i="48"/>
  <c r="E147" i="48"/>
  <c r="F147" i="48"/>
  <c r="E148" i="48"/>
  <c r="F148" i="48"/>
  <c r="E149" i="48"/>
  <c r="F149" i="48"/>
  <c r="E150" i="48"/>
  <c r="F150" i="48"/>
  <c r="E151" i="48"/>
  <c r="F151" i="48"/>
  <c r="E152" i="48"/>
  <c r="F152" i="48"/>
  <c r="E153" i="48"/>
  <c r="F153" i="48"/>
  <c r="E154" i="48"/>
  <c r="F154" i="48"/>
  <c r="E155" i="48"/>
  <c r="F155" i="48"/>
  <c r="E156" i="48"/>
  <c r="F156" i="48"/>
  <c r="E157" i="48"/>
  <c r="F157" i="48"/>
  <c r="E158" i="48"/>
  <c r="F158" i="48"/>
  <c r="E159" i="48"/>
  <c r="F159" i="48"/>
  <c r="E160" i="48"/>
  <c r="F160" i="48"/>
  <c r="E161" i="48"/>
  <c r="F161" i="48"/>
  <c r="E162" i="48"/>
  <c r="F162" i="48"/>
  <c r="E163" i="48"/>
  <c r="F163" i="48"/>
  <c r="E164" i="48"/>
  <c r="F164" i="48"/>
  <c r="E165" i="48"/>
  <c r="F165" i="48"/>
  <c r="E166" i="48"/>
  <c r="F166" i="48"/>
  <c r="E167" i="48"/>
  <c r="F167" i="48"/>
  <c r="E168" i="48"/>
  <c r="F168" i="48"/>
  <c r="E169" i="48"/>
  <c r="F169" i="48"/>
  <c r="E170" i="48"/>
  <c r="F170" i="48"/>
  <c r="E171" i="48"/>
  <c r="F171" i="48"/>
  <c r="E172" i="48"/>
  <c r="F172" i="48"/>
  <c r="E173" i="48"/>
  <c r="F173" i="48"/>
  <c r="E174" i="48"/>
  <c r="F174" i="48"/>
  <c r="E175" i="48"/>
  <c r="F175" i="48"/>
  <c r="E176" i="48"/>
  <c r="F176" i="48"/>
  <c r="E177" i="48"/>
  <c r="F177" i="48"/>
  <c r="E178" i="48"/>
  <c r="F178" i="48"/>
  <c r="E179" i="48"/>
  <c r="F179" i="48"/>
  <c r="E180" i="48"/>
  <c r="F180" i="48"/>
  <c r="E181" i="48"/>
  <c r="F181" i="48"/>
  <c r="E182" i="48"/>
  <c r="F182" i="48"/>
  <c r="E183" i="48"/>
  <c r="F183" i="48"/>
  <c r="E184" i="48"/>
  <c r="F184" i="48"/>
  <c r="E185" i="48"/>
  <c r="F185" i="48"/>
  <c r="E186" i="48"/>
  <c r="F186" i="48"/>
  <c r="E187" i="48"/>
  <c r="F187" i="48"/>
  <c r="E188" i="48"/>
  <c r="F188" i="48"/>
  <c r="E189" i="48"/>
  <c r="F189" i="48"/>
  <c r="E190" i="48"/>
  <c r="F190" i="48"/>
  <c r="E191" i="48"/>
  <c r="F191" i="48"/>
  <c r="E192" i="48"/>
  <c r="F192" i="48"/>
  <c r="E193" i="48"/>
  <c r="F193" i="48"/>
  <c r="E194" i="48"/>
  <c r="F194" i="48"/>
  <c r="E195" i="48"/>
  <c r="F195" i="48"/>
  <c r="E196" i="48"/>
  <c r="F196" i="48"/>
  <c r="E197" i="48"/>
  <c r="F197" i="48"/>
  <c r="E198" i="48"/>
  <c r="F198" i="48"/>
  <c r="E199" i="48"/>
  <c r="F199" i="48"/>
  <c r="E200" i="48"/>
  <c r="F200" i="48"/>
  <c r="E201" i="48"/>
  <c r="F201" i="48"/>
  <c r="E202" i="48"/>
  <c r="F202" i="48"/>
  <c r="E203" i="48"/>
  <c r="F203" i="48"/>
  <c r="E204" i="48"/>
  <c r="F204" i="48"/>
  <c r="E205" i="48"/>
  <c r="F205" i="48"/>
  <c r="E206" i="48"/>
  <c r="F206" i="48"/>
  <c r="E207" i="48"/>
  <c r="F207" i="48"/>
  <c r="E208" i="48"/>
  <c r="F208" i="48"/>
  <c r="E209" i="48"/>
  <c r="F209" i="48"/>
  <c r="E210" i="48"/>
  <c r="F210" i="48"/>
  <c r="E211" i="48"/>
  <c r="F211" i="48"/>
  <c r="E212" i="48"/>
  <c r="F212" i="48"/>
  <c r="E213" i="48"/>
  <c r="F213" i="48"/>
  <c r="E214" i="48"/>
  <c r="F214" i="48"/>
  <c r="E215" i="48"/>
  <c r="F215" i="48"/>
  <c r="E216" i="48"/>
  <c r="F216" i="48"/>
  <c r="E217" i="48"/>
  <c r="F217" i="48"/>
  <c r="E218" i="48"/>
  <c r="F218" i="48"/>
  <c r="E219" i="48"/>
  <c r="F219" i="48"/>
  <c r="E220" i="48"/>
  <c r="F220" i="48"/>
  <c r="E221" i="48"/>
  <c r="F221" i="48"/>
  <c r="E222" i="48"/>
  <c r="F222" i="48"/>
  <c r="E223" i="48"/>
  <c r="F223" i="48"/>
  <c r="E224" i="48"/>
  <c r="F224" i="48"/>
  <c r="E225" i="48"/>
  <c r="F225" i="48"/>
  <c r="E226" i="48"/>
  <c r="F226" i="48"/>
  <c r="E227" i="48"/>
  <c r="F227" i="48"/>
  <c r="E228" i="48"/>
  <c r="F228" i="48"/>
  <c r="E229" i="48"/>
  <c r="F229" i="48"/>
  <c r="E230" i="48"/>
  <c r="F230" i="48"/>
  <c r="E231" i="48"/>
  <c r="F231" i="48"/>
  <c r="E232" i="48"/>
  <c r="F232" i="48"/>
  <c r="E233" i="48"/>
  <c r="F233" i="48"/>
  <c r="E234" i="48"/>
  <c r="F234" i="48"/>
  <c r="E235" i="48"/>
  <c r="F235" i="48"/>
  <c r="E236" i="48"/>
  <c r="F236" i="48"/>
  <c r="E237" i="48"/>
  <c r="F237" i="48"/>
  <c r="E238" i="48"/>
  <c r="F238" i="48"/>
  <c r="E239" i="48"/>
  <c r="F239" i="48"/>
  <c r="E240" i="48"/>
  <c r="F240" i="48"/>
  <c r="E241" i="48"/>
  <c r="F241" i="48"/>
  <c r="E242" i="48"/>
  <c r="F242" i="48"/>
  <c r="E243" i="48"/>
  <c r="F243" i="48"/>
  <c r="E244" i="48"/>
  <c r="F244" i="48"/>
  <c r="E245" i="48"/>
  <c r="F245" i="48"/>
  <c r="E246" i="48"/>
  <c r="F246" i="48"/>
  <c r="E247" i="48"/>
  <c r="F247" i="48"/>
  <c r="E248" i="48"/>
  <c r="F248" i="48"/>
  <c r="E249" i="48"/>
  <c r="F249" i="48"/>
  <c r="E250" i="48"/>
  <c r="F250" i="48"/>
  <c r="E251" i="48"/>
  <c r="F251" i="48"/>
  <c r="E252" i="48"/>
  <c r="F252" i="48"/>
  <c r="E253" i="48"/>
  <c r="F253" i="48"/>
  <c r="E254" i="48"/>
  <c r="F254" i="48"/>
  <c r="E255" i="48"/>
  <c r="F255" i="48"/>
  <c r="E256" i="48"/>
  <c r="F256" i="48"/>
  <c r="E257" i="48"/>
  <c r="F257" i="48"/>
  <c r="E258" i="48"/>
  <c r="F258" i="48"/>
  <c r="E259" i="48"/>
  <c r="F259" i="48"/>
  <c r="E260" i="48"/>
  <c r="F260" i="48"/>
  <c r="E261" i="48"/>
  <c r="F261" i="48"/>
  <c r="E262" i="48"/>
  <c r="F262" i="48"/>
  <c r="E263" i="48"/>
  <c r="F263" i="48"/>
  <c r="E264" i="48"/>
  <c r="F264" i="48"/>
  <c r="E265" i="48"/>
  <c r="F265" i="48"/>
  <c r="E266" i="48"/>
  <c r="F266" i="48"/>
  <c r="E267" i="48"/>
  <c r="F267" i="48"/>
  <c r="E268" i="48"/>
  <c r="F268" i="48"/>
  <c r="E269" i="48"/>
  <c r="F269" i="48"/>
  <c r="E270" i="48"/>
  <c r="F270" i="48"/>
  <c r="E271" i="48"/>
  <c r="F271" i="48"/>
  <c r="E272" i="48"/>
  <c r="F272" i="48"/>
  <c r="E273" i="48"/>
  <c r="F273" i="48"/>
  <c r="E274" i="48"/>
  <c r="F274" i="48"/>
  <c r="E275" i="48"/>
  <c r="F275" i="48"/>
  <c r="E276" i="48"/>
  <c r="F276" i="48"/>
  <c r="E277" i="48"/>
  <c r="F277" i="48"/>
  <c r="E278" i="48"/>
  <c r="F278" i="48"/>
  <c r="E279" i="48"/>
  <c r="F279" i="48"/>
  <c r="E280" i="48"/>
  <c r="F280" i="48"/>
  <c r="E281" i="48"/>
  <c r="F281" i="48"/>
  <c r="E282" i="48"/>
  <c r="F282" i="48"/>
  <c r="E283" i="48"/>
  <c r="F283" i="48"/>
  <c r="E284" i="48"/>
  <c r="F284" i="48"/>
  <c r="E285" i="48"/>
  <c r="F285" i="48"/>
  <c r="E286" i="48"/>
  <c r="F286" i="48"/>
  <c r="E287" i="48"/>
  <c r="F287" i="48"/>
  <c r="E288" i="48"/>
  <c r="F288" i="48"/>
  <c r="E289" i="48"/>
  <c r="F289" i="48"/>
  <c r="E290" i="48"/>
  <c r="F290" i="48"/>
  <c r="E291" i="48"/>
  <c r="F291" i="48"/>
  <c r="E292" i="48"/>
  <c r="F292" i="48"/>
  <c r="E293" i="48"/>
  <c r="F293" i="48"/>
  <c r="E294" i="48"/>
  <c r="F294" i="48"/>
  <c r="E295" i="48"/>
  <c r="F295" i="48"/>
  <c r="E296" i="48"/>
  <c r="F296" i="48"/>
  <c r="E297" i="48"/>
  <c r="F297" i="48"/>
  <c r="E298" i="48"/>
  <c r="F298" i="48"/>
  <c r="E299" i="48"/>
  <c r="F299" i="48"/>
  <c r="E300" i="48"/>
  <c r="E301" i="48"/>
  <c r="E302" i="48"/>
  <c r="E303" i="48"/>
  <c r="F308" i="48"/>
  <c r="J308" i="48"/>
  <c r="J309" i="48"/>
  <c r="F307" i="48"/>
  <c r="J307" i="48"/>
  <c r="F307" i="48" a="1"/>
  <c r="E308" i="48" a="1"/>
  <c r="E3" i="48"/>
  <c r="E308" i="48"/>
  <c r="E309" i="48"/>
  <c r="I4" i="48"/>
  <c r="I5" i="48"/>
  <c r="I6" i="48"/>
  <c r="I7" i="48"/>
  <c r="I8" i="48"/>
  <c r="I9" i="48"/>
  <c r="I10" i="48"/>
  <c r="I11" i="48"/>
  <c r="I12" i="48"/>
  <c r="I13" i="48"/>
  <c r="I14" i="48"/>
  <c r="I15" i="48"/>
  <c r="I16" i="48"/>
  <c r="I17" i="48"/>
  <c r="I18" i="48"/>
  <c r="I19" i="48"/>
  <c r="I20" i="48"/>
  <c r="I21" i="48"/>
  <c r="I22" i="48"/>
  <c r="I23" i="48"/>
  <c r="I24" i="48"/>
  <c r="I25" i="48"/>
  <c r="I26" i="48"/>
  <c r="I27" i="48"/>
  <c r="I28" i="48"/>
  <c r="I29" i="48"/>
  <c r="I30" i="48"/>
  <c r="I31" i="48"/>
  <c r="I32" i="48"/>
  <c r="I33" i="48"/>
  <c r="I34" i="48"/>
  <c r="I35" i="48"/>
  <c r="I36" i="48"/>
  <c r="I37" i="48"/>
  <c r="I38" i="48"/>
  <c r="I39" i="48"/>
  <c r="I40" i="48"/>
  <c r="I41" i="48"/>
  <c r="I42" i="48"/>
  <c r="I43" i="48"/>
  <c r="I44" i="48"/>
  <c r="I45" i="48"/>
  <c r="I46" i="48"/>
  <c r="I47" i="48"/>
  <c r="I48" i="48"/>
  <c r="I49" i="48"/>
  <c r="I50" i="48"/>
  <c r="I51" i="48"/>
  <c r="I52" i="48"/>
  <c r="I53" i="48"/>
  <c r="I54" i="48"/>
  <c r="I55" i="48"/>
  <c r="I56" i="48"/>
  <c r="I57" i="48"/>
  <c r="I58" i="48"/>
  <c r="I59" i="48"/>
  <c r="I60" i="48"/>
  <c r="I61" i="48"/>
  <c r="I62" i="48"/>
  <c r="I63" i="48"/>
  <c r="I64" i="48"/>
  <c r="I65" i="48"/>
  <c r="I66" i="48"/>
  <c r="I67" i="48"/>
  <c r="I68" i="48"/>
  <c r="I69" i="48"/>
  <c r="I70" i="48"/>
  <c r="I71" i="48"/>
  <c r="I72" i="48"/>
  <c r="I73" i="48"/>
  <c r="I74" i="48"/>
  <c r="I75" i="48"/>
  <c r="I76" i="48"/>
  <c r="I77" i="48"/>
  <c r="I78" i="48"/>
  <c r="I79" i="48"/>
  <c r="I80" i="48"/>
  <c r="I81" i="48"/>
  <c r="I82" i="48"/>
  <c r="I83" i="48"/>
  <c r="I84" i="48"/>
  <c r="I85" i="48"/>
  <c r="I86" i="48"/>
  <c r="I87" i="48"/>
  <c r="I88" i="48"/>
  <c r="I89" i="48"/>
  <c r="I90" i="48"/>
  <c r="I91" i="48"/>
  <c r="I92" i="48"/>
  <c r="I93" i="48"/>
  <c r="I94" i="48"/>
  <c r="I95" i="48"/>
  <c r="I96" i="48"/>
  <c r="I97" i="48"/>
  <c r="I98" i="48"/>
  <c r="I99" i="48"/>
  <c r="I100" i="48"/>
  <c r="I101" i="48"/>
  <c r="I102" i="48"/>
  <c r="I103" i="48"/>
  <c r="I104" i="48"/>
  <c r="I105" i="48"/>
  <c r="I106" i="48"/>
  <c r="I107" i="48"/>
  <c r="I108" i="48"/>
  <c r="I109" i="48"/>
  <c r="I110" i="48"/>
  <c r="I111" i="48"/>
  <c r="I112" i="48"/>
  <c r="I113" i="48"/>
  <c r="I114" i="48"/>
  <c r="I115" i="48"/>
  <c r="I116" i="48"/>
  <c r="I117" i="48"/>
  <c r="I118" i="48"/>
  <c r="I119" i="48"/>
  <c r="I120" i="48"/>
  <c r="I121" i="48"/>
  <c r="I122" i="48"/>
  <c r="I123" i="48"/>
  <c r="I124" i="48"/>
  <c r="I125" i="48"/>
  <c r="I126" i="48"/>
  <c r="I127" i="48"/>
  <c r="I128" i="48"/>
  <c r="I129" i="48"/>
  <c r="I130" i="48"/>
  <c r="I131" i="48"/>
  <c r="I132" i="48"/>
  <c r="I133" i="48"/>
  <c r="I134" i="48"/>
  <c r="I135" i="48"/>
  <c r="I136" i="48"/>
  <c r="I137" i="48"/>
  <c r="I138" i="48"/>
  <c r="I139" i="48"/>
  <c r="I140" i="48"/>
  <c r="I141" i="48"/>
  <c r="I142" i="48"/>
  <c r="I143" i="48"/>
  <c r="I144" i="48"/>
  <c r="I145" i="48"/>
  <c r="I146" i="48"/>
  <c r="I147" i="48"/>
  <c r="I148" i="48"/>
  <c r="I149" i="48"/>
  <c r="I150" i="48"/>
  <c r="I151" i="48"/>
  <c r="I152" i="48"/>
  <c r="I153" i="48"/>
  <c r="I154" i="48"/>
  <c r="I155" i="48"/>
  <c r="I156" i="48"/>
  <c r="I157" i="48"/>
  <c r="I158" i="48"/>
  <c r="I159" i="48"/>
  <c r="I160" i="48"/>
  <c r="I161" i="48"/>
  <c r="I162" i="48"/>
  <c r="I163" i="48"/>
  <c r="I164" i="48"/>
  <c r="I165" i="48"/>
  <c r="I166" i="48"/>
  <c r="I167" i="48"/>
  <c r="I168" i="48"/>
  <c r="I169" i="48"/>
  <c r="I170" i="48"/>
  <c r="I171" i="48"/>
  <c r="I172" i="48"/>
  <c r="I173" i="48"/>
  <c r="I174" i="48"/>
  <c r="I175" i="48"/>
  <c r="I176" i="48"/>
  <c r="I177" i="48"/>
  <c r="I178" i="48"/>
  <c r="I179" i="48"/>
  <c r="I180" i="48"/>
  <c r="I181" i="48"/>
  <c r="I182" i="48"/>
  <c r="I183" i="48"/>
  <c r="I184" i="48"/>
  <c r="I185" i="48"/>
  <c r="I186" i="48"/>
  <c r="I187" i="48"/>
  <c r="I188" i="48"/>
  <c r="I189" i="48"/>
  <c r="I190" i="48"/>
  <c r="I191" i="48"/>
  <c r="I192" i="48"/>
  <c r="I193" i="48"/>
  <c r="I194" i="48"/>
  <c r="I195" i="48"/>
  <c r="I196" i="48"/>
  <c r="I197" i="48"/>
  <c r="I198" i="48"/>
  <c r="I199" i="48"/>
  <c r="I200" i="48"/>
  <c r="I201" i="48"/>
  <c r="I202" i="48"/>
  <c r="I203" i="48"/>
  <c r="I204" i="48"/>
  <c r="I205" i="48"/>
  <c r="I206" i="48"/>
  <c r="I207" i="48"/>
  <c r="I208" i="48"/>
  <c r="I209" i="48"/>
  <c r="I210" i="48"/>
  <c r="I211" i="48"/>
  <c r="I212" i="48"/>
  <c r="I213" i="48"/>
  <c r="I214" i="48"/>
  <c r="I215" i="48"/>
  <c r="I216" i="48"/>
  <c r="I217" i="48"/>
  <c r="I218" i="48"/>
  <c r="I219" i="48"/>
  <c r="I220" i="48"/>
  <c r="I221" i="48"/>
  <c r="I222" i="48"/>
  <c r="I223" i="48"/>
  <c r="I224" i="48"/>
  <c r="I225" i="48"/>
  <c r="I226" i="48"/>
  <c r="I227" i="48"/>
  <c r="I228" i="48"/>
  <c r="I229" i="48"/>
  <c r="I230" i="48"/>
  <c r="I231" i="48"/>
  <c r="I232" i="48"/>
  <c r="I233" i="48"/>
  <c r="I234" i="48"/>
  <c r="I235" i="48"/>
  <c r="I236" i="48"/>
  <c r="I237" i="48"/>
  <c r="I238" i="48"/>
  <c r="I239" i="48"/>
  <c r="I240" i="48"/>
  <c r="I241" i="48"/>
  <c r="I242" i="48"/>
  <c r="I243" i="48"/>
  <c r="I244" i="48"/>
  <c r="I245" i="48"/>
  <c r="I246" i="48"/>
  <c r="I247" i="48"/>
  <c r="I248" i="48"/>
  <c r="I249" i="48"/>
  <c r="I250" i="48"/>
  <c r="I251" i="48"/>
  <c r="I252" i="48"/>
  <c r="I253" i="48"/>
  <c r="I254" i="48"/>
  <c r="I255" i="48"/>
  <c r="I256" i="48"/>
  <c r="I257" i="48"/>
  <c r="I258" i="48"/>
  <c r="I259" i="48"/>
  <c r="I260" i="48"/>
  <c r="I261" i="48"/>
  <c r="I262" i="48"/>
  <c r="I263" i="48"/>
  <c r="I264" i="48"/>
  <c r="I265" i="48"/>
  <c r="I266" i="48"/>
  <c r="I267" i="48"/>
  <c r="I268" i="48"/>
  <c r="I269" i="48"/>
  <c r="I270" i="48"/>
  <c r="I271" i="48"/>
  <c r="I272" i="48"/>
  <c r="I273" i="48"/>
  <c r="I274" i="48"/>
  <c r="I275" i="48"/>
  <c r="I276" i="48"/>
  <c r="I277" i="48"/>
  <c r="I278" i="48"/>
  <c r="I279" i="48"/>
  <c r="I280" i="48"/>
  <c r="I281" i="48"/>
  <c r="I282" i="48"/>
  <c r="I283" i="48"/>
  <c r="I284" i="48"/>
  <c r="I285" i="48"/>
  <c r="I286" i="48"/>
  <c r="I287" i="48"/>
  <c r="I288" i="48"/>
  <c r="I289" i="48"/>
  <c r="I290" i="48"/>
  <c r="I291" i="48"/>
  <c r="I292" i="48"/>
  <c r="I293" i="48"/>
  <c r="I294" i="48"/>
  <c r="I295" i="48"/>
  <c r="I296" i="48"/>
  <c r="I297" i="48"/>
  <c r="I298" i="48"/>
  <c r="I299" i="48"/>
  <c r="I300" i="48"/>
  <c r="I301" i="48"/>
  <c r="I302" i="48"/>
  <c r="I303" i="48"/>
  <c r="U19" i="48"/>
  <c r="U17" i="48"/>
  <c r="J4" i="48"/>
  <c r="J5" i="48"/>
  <c r="J6" i="48"/>
  <c r="J7" i="48"/>
  <c r="J8" i="48"/>
  <c r="J9" i="48"/>
  <c r="J10" i="48"/>
  <c r="J11" i="48"/>
  <c r="J12" i="48"/>
  <c r="J13" i="48"/>
  <c r="J14" i="48"/>
  <c r="J15" i="48"/>
  <c r="J16" i="48"/>
  <c r="J17" i="48"/>
  <c r="J18" i="48"/>
  <c r="J19" i="48"/>
  <c r="J20" i="48"/>
  <c r="J21" i="48"/>
  <c r="J22" i="48"/>
  <c r="J23" i="48"/>
  <c r="J24" i="48"/>
  <c r="J25" i="48"/>
  <c r="J26" i="48"/>
  <c r="J27" i="48"/>
  <c r="J28" i="48"/>
  <c r="J29" i="48"/>
  <c r="J30" i="48"/>
  <c r="J31" i="48"/>
  <c r="J32" i="48"/>
  <c r="J33" i="48"/>
  <c r="J34" i="48"/>
  <c r="J35" i="48"/>
  <c r="J36" i="48"/>
  <c r="J37" i="48"/>
  <c r="J38" i="48"/>
  <c r="J39" i="48"/>
  <c r="J40" i="48"/>
  <c r="J41" i="48"/>
  <c r="J42" i="48"/>
  <c r="J43" i="48"/>
  <c r="J44" i="48"/>
  <c r="J45" i="48"/>
  <c r="J46" i="48"/>
  <c r="J47" i="48"/>
  <c r="J48" i="48"/>
  <c r="J49" i="48"/>
  <c r="J50" i="48"/>
  <c r="J51" i="48"/>
  <c r="J52" i="48"/>
  <c r="J53" i="48"/>
  <c r="J54" i="48"/>
  <c r="J55" i="48"/>
  <c r="J56" i="48"/>
  <c r="J57" i="48"/>
  <c r="J58" i="48"/>
  <c r="J59" i="48"/>
  <c r="J60" i="48"/>
  <c r="J61" i="48"/>
  <c r="J62" i="48"/>
  <c r="J63" i="48"/>
  <c r="J64" i="48"/>
  <c r="J65" i="48"/>
  <c r="J66" i="48"/>
  <c r="J67" i="48"/>
  <c r="J68" i="48"/>
  <c r="J69" i="48"/>
  <c r="J70" i="48"/>
  <c r="J71" i="48"/>
  <c r="J72" i="48"/>
  <c r="J73" i="48"/>
  <c r="J74" i="48"/>
  <c r="J75" i="48"/>
  <c r="J76" i="48"/>
  <c r="J77" i="48"/>
  <c r="J78" i="48"/>
  <c r="J79" i="48"/>
  <c r="J80" i="48"/>
  <c r="J81" i="48"/>
  <c r="J82" i="48"/>
  <c r="J83" i="48"/>
  <c r="J84" i="48"/>
  <c r="J85" i="48"/>
  <c r="J86" i="48"/>
  <c r="J87" i="48"/>
  <c r="J88" i="48"/>
  <c r="J89" i="48"/>
  <c r="J90" i="48"/>
  <c r="J91" i="48"/>
  <c r="J92" i="48"/>
  <c r="J93" i="48"/>
  <c r="J94" i="48"/>
  <c r="J95" i="48"/>
  <c r="J96" i="48"/>
  <c r="J97" i="48"/>
  <c r="J98" i="48"/>
  <c r="J99" i="48"/>
  <c r="J100" i="48"/>
  <c r="J101" i="48"/>
  <c r="J102" i="48"/>
  <c r="J103" i="48"/>
  <c r="J104" i="48"/>
  <c r="J105" i="48"/>
  <c r="J106" i="48"/>
  <c r="J107" i="48"/>
  <c r="J108" i="48"/>
  <c r="J109" i="48"/>
  <c r="J110" i="48"/>
  <c r="J111" i="48"/>
  <c r="J112" i="48"/>
  <c r="J113" i="48"/>
  <c r="J114" i="48"/>
  <c r="J115" i="48"/>
  <c r="J116" i="48"/>
  <c r="J117" i="48"/>
  <c r="J118" i="48"/>
  <c r="J119" i="48"/>
  <c r="J120" i="48"/>
  <c r="J121" i="48"/>
  <c r="J122" i="48"/>
  <c r="J123" i="48"/>
  <c r="J124" i="48"/>
  <c r="J125" i="48"/>
  <c r="J126" i="48"/>
  <c r="J127" i="48"/>
  <c r="J128" i="48"/>
  <c r="J129" i="48"/>
  <c r="J130" i="48"/>
  <c r="J131" i="48"/>
  <c r="J132" i="48"/>
  <c r="J133" i="48"/>
  <c r="J134" i="48"/>
  <c r="J135" i="48"/>
  <c r="J136" i="48"/>
  <c r="J137" i="48"/>
  <c r="J138" i="48"/>
  <c r="J139" i="48"/>
  <c r="J140" i="48"/>
  <c r="J141" i="48"/>
  <c r="J142" i="48"/>
  <c r="J143" i="48"/>
  <c r="J144" i="48"/>
  <c r="J145" i="48"/>
  <c r="J146" i="48"/>
  <c r="J147" i="48"/>
  <c r="J148" i="48"/>
  <c r="J149" i="48"/>
  <c r="J150" i="48"/>
  <c r="J151" i="48"/>
  <c r="J152" i="48"/>
  <c r="J153" i="48"/>
  <c r="J154" i="48"/>
  <c r="J155" i="48"/>
  <c r="J156" i="48"/>
  <c r="J157" i="48"/>
  <c r="J158" i="48"/>
  <c r="J159" i="48"/>
  <c r="J160" i="48"/>
  <c r="J161" i="48"/>
  <c r="J162" i="48"/>
  <c r="J163" i="48"/>
  <c r="J164" i="48"/>
  <c r="J165" i="48"/>
  <c r="J166" i="48"/>
  <c r="J167" i="48"/>
  <c r="J168" i="48"/>
  <c r="J169" i="48"/>
  <c r="J170" i="48"/>
  <c r="J171" i="48"/>
  <c r="J172" i="48"/>
  <c r="J173" i="48"/>
  <c r="J174" i="48"/>
  <c r="J175" i="48"/>
  <c r="J176" i="48"/>
  <c r="J177" i="48"/>
  <c r="J178" i="48"/>
  <c r="J179" i="48"/>
  <c r="J180" i="48"/>
  <c r="J181" i="48"/>
  <c r="J182" i="48"/>
  <c r="J183" i="48"/>
  <c r="J184" i="48"/>
  <c r="J185" i="48"/>
  <c r="J186" i="48"/>
  <c r="J187" i="48"/>
  <c r="J188" i="48"/>
  <c r="J189" i="48"/>
  <c r="J190" i="48"/>
  <c r="J191" i="48"/>
  <c r="J192" i="48"/>
  <c r="J193" i="48"/>
  <c r="J194" i="48"/>
  <c r="J195" i="48"/>
  <c r="J196" i="48"/>
  <c r="J197" i="48"/>
  <c r="J198" i="48"/>
  <c r="J199" i="48"/>
  <c r="J200" i="48"/>
  <c r="J201" i="48"/>
  <c r="J202" i="48"/>
  <c r="J203" i="48"/>
  <c r="J204" i="48"/>
  <c r="J205" i="48"/>
  <c r="J206" i="48"/>
  <c r="J207" i="48"/>
  <c r="J208" i="48"/>
  <c r="J209" i="48"/>
  <c r="J210" i="48"/>
  <c r="J211" i="48"/>
  <c r="J212" i="48"/>
  <c r="J213" i="48"/>
  <c r="J214" i="48"/>
  <c r="J215" i="48"/>
  <c r="J216" i="48"/>
  <c r="J217" i="48"/>
  <c r="J218" i="48"/>
  <c r="J219" i="48"/>
  <c r="J220" i="48"/>
  <c r="J221" i="48"/>
  <c r="J222" i="48"/>
  <c r="J223" i="48"/>
  <c r="J224" i="48"/>
  <c r="J225" i="48"/>
  <c r="J226" i="48"/>
  <c r="J227" i="48"/>
  <c r="J228" i="48"/>
  <c r="J229" i="48"/>
  <c r="J230" i="48"/>
  <c r="J231" i="48"/>
  <c r="J232" i="48"/>
  <c r="J233" i="48"/>
  <c r="J234" i="48"/>
  <c r="J235" i="48"/>
  <c r="J236" i="48"/>
  <c r="J237" i="48"/>
  <c r="J238" i="48"/>
  <c r="J239" i="48"/>
  <c r="J240" i="48"/>
  <c r="J241" i="48"/>
  <c r="J242" i="48"/>
  <c r="J243" i="48"/>
  <c r="J244" i="48"/>
  <c r="J245" i="48"/>
  <c r="J246" i="48"/>
  <c r="J247" i="48"/>
  <c r="J248" i="48"/>
  <c r="J249" i="48"/>
  <c r="J250" i="48"/>
  <c r="J251" i="48"/>
  <c r="J252" i="48"/>
  <c r="J253" i="48"/>
  <c r="J254" i="48"/>
  <c r="J255" i="48"/>
  <c r="J256" i="48"/>
  <c r="J257" i="48"/>
  <c r="J258" i="48"/>
  <c r="J259" i="48"/>
  <c r="J260" i="48"/>
  <c r="J261" i="48"/>
  <c r="J262" i="48"/>
  <c r="J263" i="48"/>
  <c r="J264" i="48"/>
  <c r="J265" i="48"/>
  <c r="J266" i="48"/>
  <c r="J267" i="48"/>
  <c r="J268" i="48"/>
  <c r="J269" i="48"/>
  <c r="J270" i="48"/>
  <c r="J271" i="48"/>
  <c r="J272" i="48"/>
  <c r="J273" i="48"/>
  <c r="J274" i="48"/>
  <c r="J275" i="48"/>
  <c r="J276" i="48"/>
  <c r="J277" i="48"/>
  <c r="J278" i="48"/>
  <c r="J279" i="48"/>
  <c r="J280" i="48"/>
  <c r="J281" i="48"/>
  <c r="J282" i="48"/>
  <c r="J283" i="48"/>
  <c r="J284" i="48"/>
  <c r="J285" i="48"/>
  <c r="J286" i="48"/>
  <c r="J287" i="48"/>
  <c r="J288" i="48"/>
  <c r="J289" i="48"/>
  <c r="J290" i="48"/>
  <c r="J291" i="48"/>
  <c r="J292" i="48"/>
  <c r="J293" i="48"/>
  <c r="J294" i="48"/>
  <c r="J295" i="48"/>
  <c r="J296" i="48"/>
  <c r="J297" i="48"/>
  <c r="J298" i="48"/>
  <c r="J299" i="48"/>
  <c r="J300" i="48"/>
  <c r="J301" i="48"/>
  <c r="J302" i="48"/>
  <c r="J303" i="48"/>
  <c r="I304" i="48"/>
  <c r="U7" i="48"/>
  <c r="U3" i="48"/>
  <c r="F3" i="48"/>
  <c r="E4" i="47" a="1"/>
  <c r="H4" i="47"/>
  <c r="H5" i="47"/>
  <c r="H6" i="47"/>
  <c r="H7" i="47"/>
  <c r="H8" i="47"/>
  <c r="H9" i="47"/>
  <c r="H10" i="47"/>
  <c r="H11" i="47"/>
  <c r="H12" i="47"/>
  <c r="H13" i="47"/>
  <c r="H14" i="47"/>
  <c r="H15" i="47"/>
  <c r="H16" i="47"/>
  <c r="H17" i="47"/>
  <c r="H18" i="47"/>
  <c r="H19" i="47"/>
  <c r="H20" i="47"/>
  <c r="H21" i="47"/>
  <c r="H22" i="47"/>
  <c r="H23" i="47"/>
  <c r="H24" i="47"/>
  <c r="H25" i="47"/>
  <c r="H26" i="47"/>
  <c r="H27" i="47"/>
  <c r="H28" i="47"/>
  <c r="H29" i="47"/>
  <c r="H30" i="47"/>
  <c r="H31" i="47"/>
  <c r="H32" i="47"/>
  <c r="H33" i="47"/>
  <c r="H34" i="47"/>
  <c r="H35" i="47"/>
  <c r="H36" i="47"/>
  <c r="H37" i="47"/>
  <c r="H38" i="47"/>
  <c r="H39" i="47"/>
  <c r="H40" i="47"/>
  <c r="H41" i="47"/>
  <c r="H42" i="47"/>
  <c r="H43" i="47"/>
  <c r="H44" i="47"/>
  <c r="H45" i="47"/>
  <c r="H46" i="47"/>
  <c r="H47" i="47"/>
  <c r="H48" i="47"/>
  <c r="H49" i="47"/>
  <c r="H50" i="47"/>
  <c r="H51" i="47"/>
  <c r="H52" i="47"/>
  <c r="H53" i="47"/>
  <c r="H54" i="47"/>
  <c r="H55" i="47"/>
  <c r="H56" i="47"/>
  <c r="H57" i="47"/>
  <c r="H58" i="47"/>
  <c r="H59" i="47"/>
  <c r="H60" i="47"/>
  <c r="H61" i="47"/>
  <c r="H62" i="47"/>
  <c r="H63" i="47"/>
  <c r="H64" i="47"/>
  <c r="H65" i="47"/>
  <c r="H66" i="47"/>
  <c r="H67" i="47"/>
  <c r="H68" i="47"/>
  <c r="H69" i="47"/>
  <c r="H70" i="47"/>
  <c r="H71" i="47"/>
  <c r="H72" i="47"/>
  <c r="H73" i="47"/>
  <c r="H74" i="47"/>
  <c r="H75" i="47"/>
  <c r="H76" i="47"/>
  <c r="H77" i="47"/>
  <c r="H78" i="47"/>
  <c r="H79" i="47"/>
  <c r="H80" i="47"/>
  <c r="H81" i="47"/>
  <c r="H82" i="47"/>
  <c r="H83" i="47"/>
  <c r="H84" i="47"/>
  <c r="H85" i="47"/>
  <c r="H86" i="47"/>
  <c r="H87" i="47"/>
  <c r="H88" i="47"/>
  <c r="H89" i="47"/>
  <c r="H90" i="47"/>
  <c r="H91" i="47"/>
  <c r="H92" i="47"/>
  <c r="H93" i="47"/>
  <c r="H94" i="47"/>
  <c r="H95" i="47"/>
  <c r="H96" i="47"/>
  <c r="H97" i="47"/>
  <c r="H98" i="47"/>
  <c r="H99" i="47"/>
  <c r="H100" i="47"/>
  <c r="H101" i="47"/>
  <c r="H102" i="47"/>
  <c r="H103" i="47"/>
  <c r="H104" i="47"/>
  <c r="H105" i="47"/>
  <c r="H106" i="47"/>
  <c r="H107" i="47"/>
  <c r="H108" i="47"/>
  <c r="H109" i="47"/>
  <c r="H110" i="47"/>
  <c r="H111" i="47"/>
  <c r="H112" i="47"/>
  <c r="H113" i="47"/>
  <c r="H114" i="47"/>
  <c r="H115" i="47"/>
  <c r="H116" i="47"/>
  <c r="H117" i="47"/>
  <c r="H118" i="47"/>
  <c r="H119" i="47"/>
  <c r="H120" i="47"/>
  <c r="H121" i="47"/>
  <c r="H122" i="47"/>
  <c r="H123" i="47"/>
  <c r="H124" i="47"/>
  <c r="H125" i="47"/>
  <c r="H126" i="47"/>
  <c r="H127" i="47"/>
  <c r="H128" i="47"/>
  <c r="H129" i="47"/>
  <c r="H130" i="47"/>
  <c r="H131" i="47"/>
  <c r="H132" i="47"/>
  <c r="H133" i="47"/>
  <c r="H134" i="47"/>
  <c r="H135" i="47"/>
  <c r="H136" i="47"/>
  <c r="H137" i="47"/>
  <c r="H138" i="47"/>
  <c r="H139" i="47"/>
  <c r="H140" i="47"/>
  <c r="H141" i="47"/>
  <c r="H142" i="47"/>
  <c r="H143" i="47"/>
  <c r="H144" i="47"/>
  <c r="H145" i="47"/>
  <c r="H146" i="47"/>
  <c r="H147" i="47"/>
  <c r="H148" i="47"/>
  <c r="H149" i="47"/>
  <c r="H150" i="47"/>
  <c r="H151" i="47"/>
  <c r="H152" i="47"/>
  <c r="H153" i="47"/>
  <c r="H154" i="47"/>
  <c r="H155" i="47"/>
  <c r="H156" i="47"/>
  <c r="H157" i="47"/>
  <c r="H158" i="47"/>
  <c r="H159" i="47"/>
  <c r="H160" i="47"/>
  <c r="H161" i="47"/>
  <c r="H162" i="47"/>
  <c r="H163" i="47"/>
  <c r="H164" i="47"/>
  <c r="H165" i="47"/>
  <c r="H166" i="47"/>
  <c r="H167" i="47"/>
  <c r="H168" i="47"/>
  <c r="H169" i="47"/>
  <c r="H170" i="47"/>
  <c r="H171" i="47"/>
  <c r="H172" i="47"/>
  <c r="H173" i="47"/>
  <c r="H174" i="47"/>
  <c r="H175" i="47"/>
  <c r="H176" i="47"/>
  <c r="H177" i="47"/>
  <c r="H178" i="47"/>
  <c r="H179" i="47"/>
  <c r="H180" i="47"/>
  <c r="H181" i="47"/>
  <c r="H182" i="47"/>
  <c r="H183" i="47"/>
  <c r="H184" i="47"/>
  <c r="H185" i="47"/>
  <c r="H186" i="47"/>
  <c r="H187" i="47"/>
  <c r="H188" i="47"/>
  <c r="H189" i="47"/>
  <c r="H190" i="47"/>
  <c r="H191" i="47"/>
  <c r="H192" i="47"/>
  <c r="H193" i="47"/>
  <c r="H194" i="47"/>
  <c r="H195" i="47"/>
  <c r="H196" i="47"/>
  <c r="H197" i="47"/>
  <c r="H198" i="47"/>
  <c r="H199" i="47"/>
  <c r="H200" i="47"/>
  <c r="H201" i="47"/>
  <c r="H202" i="47"/>
  <c r="H203" i="47"/>
  <c r="H204" i="47"/>
  <c r="H205" i="47"/>
  <c r="H206" i="47"/>
  <c r="H207" i="47"/>
  <c r="H208" i="47"/>
  <c r="H209" i="47"/>
  <c r="H210" i="47"/>
  <c r="H211" i="47"/>
  <c r="H212" i="47"/>
  <c r="H213" i="47"/>
  <c r="H214" i="47"/>
  <c r="H215" i="47"/>
  <c r="H216" i="47"/>
  <c r="H217" i="47"/>
  <c r="H218" i="47"/>
  <c r="H219" i="47"/>
  <c r="H220" i="47"/>
  <c r="H221" i="47"/>
  <c r="H222" i="47"/>
  <c r="H223" i="47"/>
  <c r="H224" i="47"/>
  <c r="H225" i="47"/>
  <c r="H226" i="47"/>
  <c r="H227" i="47"/>
  <c r="H228" i="47"/>
  <c r="H229" i="47"/>
  <c r="H230" i="47"/>
  <c r="H231" i="47"/>
  <c r="H232" i="47"/>
  <c r="H233" i="47"/>
  <c r="H234" i="47"/>
  <c r="H235" i="47"/>
  <c r="H236" i="47"/>
  <c r="H237" i="47"/>
  <c r="H238" i="47"/>
  <c r="H239" i="47"/>
  <c r="H240" i="47"/>
  <c r="H241" i="47"/>
  <c r="H242" i="47"/>
  <c r="H243" i="47"/>
  <c r="H244" i="47"/>
  <c r="H245" i="47"/>
  <c r="H246" i="47"/>
  <c r="H247" i="47"/>
  <c r="H248" i="47"/>
  <c r="H249" i="47"/>
  <c r="H250" i="47"/>
  <c r="H251" i="47"/>
  <c r="H252" i="47"/>
  <c r="H253" i="47"/>
  <c r="H254" i="47"/>
  <c r="H255" i="47"/>
  <c r="H256" i="47"/>
  <c r="H257" i="47"/>
  <c r="H258" i="47"/>
  <c r="H259" i="47"/>
  <c r="H260" i="47"/>
  <c r="H261" i="47"/>
  <c r="H262" i="47"/>
  <c r="H263" i="47"/>
  <c r="H264" i="47"/>
  <c r="H265" i="47"/>
  <c r="H266" i="47"/>
  <c r="H267" i="47"/>
  <c r="H268" i="47"/>
  <c r="H269" i="47"/>
  <c r="H270" i="47"/>
  <c r="H271" i="47"/>
  <c r="H272" i="47"/>
  <c r="H273" i="47"/>
  <c r="H274" i="47"/>
  <c r="H275" i="47"/>
  <c r="H276" i="47"/>
  <c r="H277" i="47"/>
  <c r="H278" i="47"/>
  <c r="H279" i="47"/>
  <c r="H280" i="47"/>
  <c r="H281" i="47"/>
  <c r="H282" i="47"/>
  <c r="H283" i="47"/>
  <c r="H284" i="47"/>
  <c r="H285" i="47"/>
  <c r="H286" i="47"/>
  <c r="H287" i="47"/>
  <c r="H288" i="47"/>
  <c r="H289" i="47"/>
  <c r="H290" i="47"/>
  <c r="H291" i="47"/>
  <c r="H292" i="47"/>
  <c r="H293" i="47"/>
  <c r="H294" i="47"/>
  <c r="H295" i="47"/>
  <c r="H296" i="47"/>
  <c r="H297" i="47"/>
  <c r="H298" i="47"/>
  <c r="H299" i="47"/>
  <c r="H300" i="47"/>
  <c r="H301" i="47"/>
  <c r="H302" i="47"/>
  <c r="H303" i="47"/>
  <c r="H304" i="47"/>
  <c r="AE6" i="47"/>
  <c r="G4" i="47"/>
  <c r="G5" i="47"/>
  <c r="G6" i="47"/>
  <c r="G7" i="47"/>
  <c r="G8" i="47"/>
  <c r="G9" i="47"/>
  <c r="G10" i="47"/>
  <c r="G11" i="47"/>
  <c r="G12" i="47"/>
  <c r="G13" i="47"/>
  <c r="G14" i="47"/>
  <c r="G15" i="47"/>
  <c r="G16" i="47"/>
  <c r="G17" i="47"/>
  <c r="G18" i="47"/>
  <c r="G19" i="47"/>
  <c r="G20" i="47"/>
  <c r="G21" i="47"/>
  <c r="G22" i="47"/>
  <c r="G23" i="47"/>
  <c r="G24" i="47"/>
  <c r="G25" i="47"/>
  <c r="G26" i="47"/>
  <c r="G27" i="47"/>
  <c r="G28" i="47"/>
  <c r="G29" i="47"/>
  <c r="G30" i="47"/>
  <c r="G31" i="47"/>
  <c r="G32" i="47"/>
  <c r="G33" i="47"/>
  <c r="G34" i="47"/>
  <c r="G35" i="47"/>
  <c r="G36" i="47"/>
  <c r="G37" i="47"/>
  <c r="G38" i="47"/>
  <c r="G39" i="47"/>
  <c r="G40" i="47"/>
  <c r="G41" i="47"/>
  <c r="G42" i="47"/>
  <c r="G43" i="47"/>
  <c r="G44" i="47"/>
  <c r="G45" i="47"/>
  <c r="G46" i="47"/>
  <c r="G47" i="47"/>
  <c r="G48" i="47"/>
  <c r="G49" i="47"/>
  <c r="G50" i="47"/>
  <c r="G51" i="47"/>
  <c r="G52" i="47"/>
  <c r="G53" i="47"/>
  <c r="G54" i="47"/>
  <c r="G55" i="47"/>
  <c r="G56" i="47"/>
  <c r="G57" i="47"/>
  <c r="G58" i="47"/>
  <c r="G59" i="47"/>
  <c r="G60" i="47"/>
  <c r="G61" i="47"/>
  <c r="G62" i="47"/>
  <c r="G63" i="47"/>
  <c r="G64" i="47"/>
  <c r="G65" i="47"/>
  <c r="G66" i="47"/>
  <c r="G67" i="47"/>
  <c r="G68" i="47"/>
  <c r="G69" i="47"/>
  <c r="G70" i="47"/>
  <c r="G71" i="47"/>
  <c r="G72" i="47"/>
  <c r="G73" i="47"/>
  <c r="G74" i="47"/>
  <c r="G75" i="47"/>
  <c r="G76" i="47"/>
  <c r="G77" i="47"/>
  <c r="G78" i="47"/>
  <c r="G79" i="47"/>
  <c r="G80" i="47"/>
  <c r="G81" i="47"/>
  <c r="G82" i="47"/>
  <c r="G83" i="47"/>
  <c r="G84" i="47"/>
  <c r="G85" i="47"/>
  <c r="G86" i="47"/>
  <c r="G87" i="47"/>
  <c r="G88" i="47"/>
  <c r="G89" i="47"/>
  <c r="G90" i="47"/>
  <c r="G91" i="47"/>
  <c r="G92" i="47"/>
  <c r="G93" i="47"/>
  <c r="G94" i="47"/>
  <c r="G95" i="47"/>
  <c r="G96" i="47"/>
  <c r="G97" i="47"/>
  <c r="G98" i="47"/>
  <c r="G99" i="47"/>
  <c r="G100" i="47"/>
  <c r="G101" i="47"/>
  <c r="G102" i="47"/>
  <c r="G103" i="47"/>
  <c r="G104" i="47"/>
  <c r="G105" i="47"/>
  <c r="G106" i="47"/>
  <c r="G107" i="47"/>
  <c r="G108" i="47"/>
  <c r="G109" i="47"/>
  <c r="G110" i="47"/>
  <c r="G111" i="47"/>
  <c r="G112" i="47"/>
  <c r="G113" i="47"/>
  <c r="G114" i="47"/>
  <c r="G115" i="47"/>
  <c r="G116" i="47"/>
  <c r="G117" i="47"/>
  <c r="G118" i="47"/>
  <c r="G119" i="47"/>
  <c r="G120" i="47"/>
  <c r="G121" i="47"/>
  <c r="G122" i="47"/>
  <c r="G123" i="47"/>
  <c r="G124" i="47"/>
  <c r="G125" i="47"/>
  <c r="G126" i="47"/>
  <c r="G127" i="47"/>
  <c r="G128" i="47"/>
  <c r="G129" i="47"/>
  <c r="G130" i="47"/>
  <c r="G131" i="47"/>
  <c r="G132" i="47"/>
  <c r="G133" i="47"/>
  <c r="G134" i="47"/>
  <c r="G135" i="47"/>
  <c r="G136" i="47"/>
  <c r="G137" i="47"/>
  <c r="G138" i="47"/>
  <c r="G139" i="47"/>
  <c r="G140" i="47"/>
  <c r="G141" i="47"/>
  <c r="G142" i="47"/>
  <c r="G143" i="47"/>
  <c r="G144" i="47"/>
  <c r="G145" i="47"/>
  <c r="G146" i="47"/>
  <c r="G147" i="47"/>
  <c r="G148" i="47"/>
  <c r="G149" i="47"/>
  <c r="G150" i="47"/>
  <c r="G151" i="47"/>
  <c r="G152" i="47"/>
  <c r="G153" i="47"/>
  <c r="G154" i="47"/>
  <c r="G155" i="47"/>
  <c r="G156" i="47"/>
  <c r="G157" i="47"/>
  <c r="G158" i="47"/>
  <c r="G159" i="47"/>
  <c r="G160" i="47"/>
  <c r="G161" i="47"/>
  <c r="G162" i="47"/>
  <c r="G163" i="47"/>
  <c r="G164" i="47"/>
  <c r="G165" i="47"/>
  <c r="G166" i="47"/>
  <c r="G167" i="47"/>
  <c r="G168" i="47"/>
  <c r="G169" i="47"/>
  <c r="G170" i="47"/>
  <c r="G171" i="47"/>
  <c r="G172" i="47"/>
  <c r="G173" i="47"/>
  <c r="G174" i="47"/>
  <c r="G175" i="47"/>
  <c r="G176" i="47"/>
  <c r="G177" i="47"/>
  <c r="G178" i="47"/>
  <c r="G179" i="47"/>
  <c r="G180" i="47"/>
  <c r="G181" i="47"/>
  <c r="G182" i="47"/>
  <c r="G183" i="47"/>
  <c r="G184" i="47"/>
  <c r="G185" i="47"/>
  <c r="G186" i="47"/>
  <c r="G187" i="47"/>
  <c r="G188" i="47"/>
  <c r="G189" i="47"/>
  <c r="G190" i="47"/>
  <c r="G191" i="47"/>
  <c r="G192" i="47"/>
  <c r="G193" i="47"/>
  <c r="G194" i="47"/>
  <c r="G195" i="47"/>
  <c r="G196" i="47"/>
  <c r="G197" i="47"/>
  <c r="G198" i="47"/>
  <c r="G199" i="47"/>
  <c r="G200" i="47"/>
  <c r="G201" i="47"/>
  <c r="G202" i="47"/>
  <c r="G203" i="47"/>
  <c r="G204" i="47"/>
  <c r="G205" i="47"/>
  <c r="G206" i="47"/>
  <c r="G207" i="47"/>
  <c r="G208" i="47"/>
  <c r="G209" i="47"/>
  <c r="G210" i="47"/>
  <c r="G211" i="47"/>
  <c r="G212" i="47"/>
  <c r="G213" i="47"/>
  <c r="G214" i="47"/>
  <c r="G215" i="47"/>
  <c r="G216" i="47"/>
  <c r="G217" i="47"/>
  <c r="G218" i="47"/>
  <c r="G219" i="47"/>
  <c r="G220" i="47"/>
  <c r="G221" i="47"/>
  <c r="G222" i="47"/>
  <c r="G223" i="47"/>
  <c r="G224" i="47"/>
  <c r="G225" i="47"/>
  <c r="G226" i="47"/>
  <c r="G227" i="47"/>
  <c r="G228" i="47"/>
  <c r="G229" i="47"/>
  <c r="G230" i="47"/>
  <c r="G231" i="47"/>
  <c r="G232" i="47"/>
  <c r="G233" i="47"/>
  <c r="G234" i="47"/>
  <c r="G235" i="47"/>
  <c r="G236" i="47"/>
  <c r="G237" i="47"/>
  <c r="G238" i="47"/>
  <c r="G239" i="47"/>
  <c r="G240" i="47"/>
  <c r="G241" i="47"/>
  <c r="G242" i="47"/>
  <c r="G243" i="47"/>
  <c r="G244" i="47"/>
  <c r="G245" i="47"/>
  <c r="G246" i="47"/>
  <c r="G247" i="47"/>
  <c r="G248" i="47"/>
  <c r="G249" i="47"/>
  <c r="G250" i="47"/>
  <c r="G251" i="47"/>
  <c r="G252" i="47"/>
  <c r="G253" i="47"/>
  <c r="G254" i="47"/>
  <c r="G255" i="47"/>
  <c r="G256" i="47"/>
  <c r="G257" i="47"/>
  <c r="G258" i="47"/>
  <c r="G259" i="47"/>
  <c r="G260" i="47"/>
  <c r="G261" i="47"/>
  <c r="G262" i="47"/>
  <c r="G263" i="47"/>
  <c r="G264" i="47"/>
  <c r="G265" i="47"/>
  <c r="G266" i="47"/>
  <c r="G267" i="47"/>
  <c r="G268" i="47"/>
  <c r="G269" i="47"/>
  <c r="G270" i="47"/>
  <c r="G271" i="47"/>
  <c r="G272" i="47"/>
  <c r="G273" i="47"/>
  <c r="G274" i="47"/>
  <c r="G275" i="47"/>
  <c r="G276" i="47"/>
  <c r="G277" i="47"/>
  <c r="G278" i="47"/>
  <c r="G279" i="47"/>
  <c r="G280" i="47"/>
  <c r="G281" i="47"/>
  <c r="G282" i="47"/>
  <c r="G283" i="47"/>
  <c r="G284" i="47"/>
  <c r="G285" i="47"/>
  <c r="G286" i="47"/>
  <c r="G287" i="47"/>
  <c r="G288" i="47"/>
  <c r="G289" i="47"/>
  <c r="G290" i="47"/>
  <c r="G291" i="47"/>
  <c r="G292" i="47"/>
  <c r="G293" i="47"/>
  <c r="G294" i="47"/>
  <c r="G295" i="47"/>
  <c r="G296" i="47"/>
  <c r="G297" i="47"/>
  <c r="G298" i="47"/>
  <c r="G299" i="47"/>
  <c r="G300" i="47"/>
  <c r="G301" i="47"/>
  <c r="G302" i="47"/>
  <c r="G303" i="47"/>
  <c r="G304" i="47"/>
  <c r="AD6" i="47"/>
  <c r="AF6" i="47"/>
  <c r="F309" i="47"/>
  <c r="F303" i="47"/>
  <c r="F302" i="47"/>
  <c r="F301" i="47"/>
  <c r="F300" i="47"/>
  <c r="E4" i="47"/>
  <c r="F4" i="47"/>
  <c r="E5" i="47"/>
  <c r="F5" i="47"/>
  <c r="E6" i="47"/>
  <c r="F6" i="47"/>
  <c r="E7" i="47"/>
  <c r="F7" i="47"/>
  <c r="E8" i="47"/>
  <c r="F8" i="47"/>
  <c r="E9" i="47"/>
  <c r="F9" i="47"/>
  <c r="E10" i="47"/>
  <c r="F10" i="47"/>
  <c r="E11" i="47"/>
  <c r="F11" i="47"/>
  <c r="E12" i="47"/>
  <c r="F12" i="47"/>
  <c r="E13" i="47"/>
  <c r="F13" i="47"/>
  <c r="E14" i="47"/>
  <c r="F14" i="47"/>
  <c r="E15" i="47"/>
  <c r="F15" i="47"/>
  <c r="E16" i="47"/>
  <c r="F16" i="47"/>
  <c r="E17" i="47"/>
  <c r="F17" i="47"/>
  <c r="E18" i="47"/>
  <c r="F18" i="47"/>
  <c r="E19" i="47"/>
  <c r="F19" i="47"/>
  <c r="E20" i="47"/>
  <c r="F20" i="47"/>
  <c r="E21" i="47"/>
  <c r="F21" i="47"/>
  <c r="E22" i="47"/>
  <c r="F22" i="47"/>
  <c r="E23" i="47"/>
  <c r="F23" i="47"/>
  <c r="E24" i="47"/>
  <c r="F24" i="47"/>
  <c r="E25" i="47"/>
  <c r="F25" i="47"/>
  <c r="E26" i="47"/>
  <c r="F26" i="47"/>
  <c r="E27" i="47"/>
  <c r="F27" i="47"/>
  <c r="E28" i="47"/>
  <c r="F28" i="47"/>
  <c r="E29" i="47"/>
  <c r="F29" i="47"/>
  <c r="E30" i="47"/>
  <c r="F30" i="47"/>
  <c r="E31" i="47"/>
  <c r="F31" i="47"/>
  <c r="E32" i="47"/>
  <c r="F32" i="47"/>
  <c r="E33" i="47"/>
  <c r="F33" i="47"/>
  <c r="E34" i="47"/>
  <c r="F34" i="47"/>
  <c r="E35" i="47"/>
  <c r="F35" i="47"/>
  <c r="E36" i="47"/>
  <c r="F36" i="47"/>
  <c r="E37" i="47"/>
  <c r="F37" i="47"/>
  <c r="E38" i="47"/>
  <c r="F38" i="47"/>
  <c r="E39" i="47"/>
  <c r="F39" i="47"/>
  <c r="E40" i="47"/>
  <c r="F40" i="47"/>
  <c r="E41" i="47"/>
  <c r="F41" i="47"/>
  <c r="E42" i="47"/>
  <c r="F42" i="47"/>
  <c r="E43" i="47"/>
  <c r="F43" i="47"/>
  <c r="E44" i="47"/>
  <c r="F44" i="47"/>
  <c r="E45" i="47"/>
  <c r="F45" i="47"/>
  <c r="E46" i="47"/>
  <c r="F46" i="47"/>
  <c r="E47" i="47"/>
  <c r="F47" i="47"/>
  <c r="E48" i="47"/>
  <c r="F48" i="47"/>
  <c r="E49" i="47"/>
  <c r="F49" i="47"/>
  <c r="E50" i="47"/>
  <c r="F50" i="47"/>
  <c r="E51" i="47"/>
  <c r="F51" i="47"/>
  <c r="E52" i="47"/>
  <c r="F52" i="47"/>
  <c r="E53" i="47"/>
  <c r="F53" i="47"/>
  <c r="E54" i="47"/>
  <c r="F54" i="47"/>
  <c r="E55" i="47"/>
  <c r="F55" i="47"/>
  <c r="E56" i="47"/>
  <c r="F56" i="47"/>
  <c r="E57" i="47"/>
  <c r="F57" i="47"/>
  <c r="E58" i="47"/>
  <c r="F58" i="47"/>
  <c r="E59" i="47"/>
  <c r="F59" i="47"/>
  <c r="E60" i="47"/>
  <c r="F60" i="47"/>
  <c r="E61" i="47"/>
  <c r="F61" i="47"/>
  <c r="E62" i="47"/>
  <c r="F62" i="47"/>
  <c r="E63" i="47"/>
  <c r="F63" i="47"/>
  <c r="E64" i="47"/>
  <c r="F64" i="47"/>
  <c r="E65" i="47"/>
  <c r="F65" i="47"/>
  <c r="E66" i="47"/>
  <c r="F66" i="47"/>
  <c r="E67" i="47"/>
  <c r="F67" i="47"/>
  <c r="E68" i="47"/>
  <c r="F68" i="47"/>
  <c r="E69" i="47"/>
  <c r="F69" i="47"/>
  <c r="E70" i="47"/>
  <c r="F70" i="47"/>
  <c r="E71" i="47"/>
  <c r="F71" i="47"/>
  <c r="E72" i="47"/>
  <c r="F72" i="47"/>
  <c r="E73" i="47"/>
  <c r="F73" i="47"/>
  <c r="E74" i="47"/>
  <c r="F74" i="47"/>
  <c r="E75" i="47"/>
  <c r="F75" i="47"/>
  <c r="E76" i="47"/>
  <c r="F76" i="47"/>
  <c r="E77" i="47"/>
  <c r="F77" i="47"/>
  <c r="E78" i="47"/>
  <c r="F78" i="47"/>
  <c r="E79" i="47"/>
  <c r="F79" i="47"/>
  <c r="E80" i="47"/>
  <c r="F80" i="47"/>
  <c r="E81" i="47"/>
  <c r="F81" i="47"/>
  <c r="E82" i="47"/>
  <c r="F82" i="47"/>
  <c r="E83" i="47"/>
  <c r="F83" i="47"/>
  <c r="E84" i="47"/>
  <c r="F84" i="47"/>
  <c r="E85" i="47"/>
  <c r="F85" i="47"/>
  <c r="E86" i="47"/>
  <c r="F86" i="47"/>
  <c r="E87" i="47"/>
  <c r="F87" i="47"/>
  <c r="E88" i="47"/>
  <c r="F88" i="47"/>
  <c r="E89" i="47"/>
  <c r="F89" i="47"/>
  <c r="E90" i="47"/>
  <c r="F90" i="47"/>
  <c r="E91" i="47"/>
  <c r="F91" i="47"/>
  <c r="E92" i="47"/>
  <c r="F92" i="47"/>
  <c r="E93" i="47"/>
  <c r="F93" i="47"/>
  <c r="E94" i="47"/>
  <c r="F94" i="47"/>
  <c r="E95" i="47"/>
  <c r="F95" i="47"/>
  <c r="E96" i="47"/>
  <c r="F96" i="47"/>
  <c r="E97" i="47"/>
  <c r="F97" i="47"/>
  <c r="E98" i="47"/>
  <c r="F98" i="47"/>
  <c r="E99" i="47"/>
  <c r="F99" i="47"/>
  <c r="E100" i="47"/>
  <c r="F100" i="47"/>
  <c r="E101" i="47"/>
  <c r="F101" i="47"/>
  <c r="E102" i="47"/>
  <c r="F102" i="47"/>
  <c r="E103" i="47"/>
  <c r="F103" i="47"/>
  <c r="E104" i="47"/>
  <c r="F104" i="47"/>
  <c r="E105" i="47"/>
  <c r="F105" i="47"/>
  <c r="E106" i="47"/>
  <c r="F106" i="47"/>
  <c r="E107" i="47"/>
  <c r="F107" i="47"/>
  <c r="E108" i="47"/>
  <c r="F108" i="47"/>
  <c r="E109" i="47"/>
  <c r="F109" i="47"/>
  <c r="E110" i="47"/>
  <c r="F110" i="47"/>
  <c r="E111" i="47"/>
  <c r="F111" i="47"/>
  <c r="E112" i="47"/>
  <c r="F112" i="47"/>
  <c r="E113" i="47"/>
  <c r="F113" i="47"/>
  <c r="E114" i="47"/>
  <c r="F114" i="47"/>
  <c r="E115" i="47"/>
  <c r="F115" i="47"/>
  <c r="E116" i="47"/>
  <c r="F116" i="47"/>
  <c r="E117" i="47"/>
  <c r="F117" i="47"/>
  <c r="E118" i="47"/>
  <c r="F118" i="47"/>
  <c r="E119" i="47"/>
  <c r="F119" i="47"/>
  <c r="E120" i="47"/>
  <c r="F120" i="47"/>
  <c r="E121" i="47"/>
  <c r="F121" i="47"/>
  <c r="E122" i="47"/>
  <c r="F122" i="47"/>
  <c r="E123" i="47"/>
  <c r="F123" i="47"/>
  <c r="E124" i="47"/>
  <c r="F124" i="47"/>
  <c r="E125" i="47"/>
  <c r="F125" i="47"/>
  <c r="E126" i="47"/>
  <c r="F126" i="47"/>
  <c r="E127" i="47"/>
  <c r="F127" i="47"/>
  <c r="E128" i="47"/>
  <c r="F128" i="47"/>
  <c r="E129" i="47"/>
  <c r="F129" i="47"/>
  <c r="E130" i="47"/>
  <c r="F130" i="47"/>
  <c r="E131" i="47"/>
  <c r="F131" i="47"/>
  <c r="E132" i="47"/>
  <c r="F132" i="47"/>
  <c r="E133" i="47"/>
  <c r="F133" i="47"/>
  <c r="E134" i="47"/>
  <c r="F134" i="47"/>
  <c r="E135" i="47"/>
  <c r="F135" i="47"/>
  <c r="E136" i="47"/>
  <c r="F136" i="47"/>
  <c r="E137" i="47"/>
  <c r="F137" i="47"/>
  <c r="E138" i="47"/>
  <c r="F138" i="47"/>
  <c r="E139" i="47"/>
  <c r="F139" i="47"/>
  <c r="E140" i="47"/>
  <c r="F140" i="47"/>
  <c r="E141" i="47"/>
  <c r="F141" i="47"/>
  <c r="E142" i="47"/>
  <c r="F142" i="47"/>
  <c r="E143" i="47"/>
  <c r="F143" i="47"/>
  <c r="E144" i="47"/>
  <c r="F144" i="47"/>
  <c r="E145" i="47"/>
  <c r="F145" i="47"/>
  <c r="E146" i="47"/>
  <c r="F146" i="47"/>
  <c r="E147" i="47"/>
  <c r="F147" i="47"/>
  <c r="E148" i="47"/>
  <c r="F148" i="47"/>
  <c r="E149" i="47"/>
  <c r="F149" i="47"/>
  <c r="E150" i="47"/>
  <c r="F150" i="47"/>
  <c r="E151" i="47"/>
  <c r="F151" i="47"/>
  <c r="E152" i="47"/>
  <c r="F152" i="47"/>
  <c r="E153" i="47"/>
  <c r="F153" i="47"/>
  <c r="E154" i="47"/>
  <c r="F154" i="47"/>
  <c r="E155" i="47"/>
  <c r="F155" i="47"/>
  <c r="E156" i="47"/>
  <c r="F156" i="47"/>
  <c r="E157" i="47"/>
  <c r="F157" i="47"/>
  <c r="E158" i="47"/>
  <c r="F158" i="47"/>
  <c r="E159" i="47"/>
  <c r="F159" i="47"/>
  <c r="E160" i="47"/>
  <c r="F160" i="47"/>
  <c r="E161" i="47"/>
  <c r="F161" i="47"/>
  <c r="E162" i="47"/>
  <c r="F162" i="47"/>
  <c r="E163" i="47"/>
  <c r="F163" i="47"/>
  <c r="E164" i="47"/>
  <c r="F164" i="47"/>
  <c r="E165" i="47"/>
  <c r="F165" i="47"/>
  <c r="E166" i="47"/>
  <c r="F166" i="47"/>
  <c r="E167" i="47"/>
  <c r="F167" i="47"/>
  <c r="E168" i="47"/>
  <c r="F168" i="47"/>
  <c r="E169" i="47"/>
  <c r="F169" i="47"/>
  <c r="E170" i="47"/>
  <c r="F170" i="47"/>
  <c r="E171" i="47"/>
  <c r="F171" i="47"/>
  <c r="E172" i="47"/>
  <c r="F172" i="47"/>
  <c r="E173" i="47"/>
  <c r="F173" i="47"/>
  <c r="E174" i="47"/>
  <c r="F174" i="47"/>
  <c r="E175" i="47"/>
  <c r="F175" i="47"/>
  <c r="E176" i="47"/>
  <c r="F176" i="47"/>
  <c r="E177" i="47"/>
  <c r="F177" i="47"/>
  <c r="E178" i="47"/>
  <c r="F178" i="47"/>
  <c r="E179" i="47"/>
  <c r="F179" i="47"/>
  <c r="E180" i="47"/>
  <c r="F180" i="47"/>
  <c r="E181" i="47"/>
  <c r="F181" i="47"/>
  <c r="E182" i="47"/>
  <c r="F182" i="47"/>
  <c r="E183" i="47"/>
  <c r="F183" i="47"/>
  <c r="E184" i="47"/>
  <c r="F184" i="47"/>
  <c r="E185" i="47"/>
  <c r="F185" i="47"/>
  <c r="E186" i="47"/>
  <c r="F186" i="47"/>
  <c r="E187" i="47"/>
  <c r="F187" i="47"/>
  <c r="E188" i="47"/>
  <c r="F188" i="47"/>
  <c r="E189" i="47"/>
  <c r="F189" i="47"/>
  <c r="E190" i="47"/>
  <c r="F190" i="47"/>
  <c r="E191" i="47"/>
  <c r="F191" i="47"/>
  <c r="E192" i="47"/>
  <c r="F192" i="47"/>
  <c r="E193" i="47"/>
  <c r="F193" i="47"/>
  <c r="E194" i="47"/>
  <c r="F194" i="47"/>
  <c r="E195" i="47"/>
  <c r="F195" i="47"/>
  <c r="E196" i="47"/>
  <c r="F196" i="47"/>
  <c r="E197" i="47"/>
  <c r="F197" i="47"/>
  <c r="E198" i="47"/>
  <c r="F198" i="47"/>
  <c r="E199" i="47"/>
  <c r="F199" i="47"/>
  <c r="E200" i="47"/>
  <c r="F200" i="47"/>
  <c r="E201" i="47"/>
  <c r="F201" i="47"/>
  <c r="E202" i="47"/>
  <c r="F202" i="47"/>
  <c r="E203" i="47"/>
  <c r="F203" i="47"/>
  <c r="E204" i="47"/>
  <c r="F204" i="47"/>
  <c r="E205" i="47"/>
  <c r="F205" i="47"/>
  <c r="E206" i="47"/>
  <c r="F206" i="47"/>
  <c r="E207" i="47"/>
  <c r="F207" i="47"/>
  <c r="E208" i="47"/>
  <c r="F208" i="47"/>
  <c r="E209" i="47"/>
  <c r="F209" i="47"/>
  <c r="E210" i="47"/>
  <c r="F210" i="47"/>
  <c r="E211" i="47"/>
  <c r="F211" i="47"/>
  <c r="E212" i="47"/>
  <c r="F212" i="47"/>
  <c r="E213" i="47"/>
  <c r="F213" i="47"/>
  <c r="E214" i="47"/>
  <c r="F214" i="47"/>
  <c r="E215" i="47"/>
  <c r="F215" i="47"/>
  <c r="E216" i="47"/>
  <c r="F216" i="47"/>
  <c r="E217" i="47"/>
  <c r="F217" i="47"/>
  <c r="E218" i="47"/>
  <c r="F218" i="47"/>
  <c r="E219" i="47"/>
  <c r="F219" i="47"/>
  <c r="E220" i="47"/>
  <c r="F220" i="47"/>
  <c r="E221" i="47"/>
  <c r="F221" i="47"/>
  <c r="E222" i="47"/>
  <c r="F222" i="47"/>
  <c r="E223" i="47"/>
  <c r="F223" i="47"/>
  <c r="E224" i="47"/>
  <c r="F224" i="47"/>
  <c r="E225" i="47"/>
  <c r="F225" i="47"/>
  <c r="E226" i="47"/>
  <c r="F226" i="47"/>
  <c r="E227" i="47"/>
  <c r="F227" i="47"/>
  <c r="E228" i="47"/>
  <c r="F228" i="47"/>
  <c r="E229" i="47"/>
  <c r="F229" i="47"/>
  <c r="E230" i="47"/>
  <c r="F230" i="47"/>
  <c r="E231" i="47"/>
  <c r="F231" i="47"/>
  <c r="E232" i="47"/>
  <c r="F232" i="47"/>
  <c r="E233" i="47"/>
  <c r="F233" i="47"/>
  <c r="E234" i="47"/>
  <c r="F234" i="47"/>
  <c r="E235" i="47"/>
  <c r="F235" i="47"/>
  <c r="E236" i="47"/>
  <c r="F236" i="47"/>
  <c r="E237" i="47"/>
  <c r="F237" i="47"/>
  <c r="E238" i="47"/>
  <c r="F238" i="47"/>
  <c r="E239" i="47"/>
  <c r="F239" i="47"/>
  <c r="E240" i="47"/>
  <c r="F240" i="47"/>
  <c r="E241" i="47"/>
  <c r="F241" i="47"/>
  <c r="E242" i="47"/>
  <c r="F242" i="47"/>
  <c r="E243" i="47"/>
  <c r="F243" i="47"/>
  <c r="E244" i="47"/>
  <c r="F244" i="47"/>
  <c r="E245" i="47"/>
  <c r="F245" i="47"/>
  <c r="E246" i="47"/>
  <c r="F246" i="47"/>
  <c r="E247" i="47"/>
  <c r="F247" i="47"/>
  <c r="E248" i="47"/>
  <c r="F248" i="47"/>
  <c r="E249" i="47"/>
  <c r="F249" i="47"/>
  <c r="E250" i="47"/>
  <c r="F250" i="47"/>
  <c r="E251" i="47"/>
  <c r="F251" i="47"/>
  <c r="E252" i="47"/>
  <c r="F252" i="47"/>
  <c r="E253" i="47"/>
  <c r="F253" i="47"/>
  <c r="E254" i="47"/>
  <c r="F254" i="47"/>
  <c r="E255" i="47"/>
  <c r="F255" i="47"/>
  <c r="E256" i="47"/>
  <c r="F256" i="47"/>
  <c r="E257" i="47"/>
  <c r="F257" i="47"/>
  <c r="E258" i="47"/>
  <c r="F258" i="47"/>
  <c r="E259" i="47"/>
  <c r="F259" i="47"/>
  <c r="E260" i="47"/>
  <c r="F260" i="47"/>
  <c r="E261" i="47"/>
  <c r="F261" i="47"/>
  <c r="E262" i="47"/>
  <c r="F262" i="47"/>
  <c r="E263" i="47"/>
  <c r="F263" i="47"/>
  <c r="E264" i="47"/>
  <c r="F264" i="47"/>
  <c r="E265" i="47"/>
  <c r="F265" i="47"/>
  <c r="E266" i="47"/>
  <c r="F266" i="47"/>
  <c r="E267" i="47"/>
  <c r="F267" i="47"/>
  <c r="E268" i="47"/>
  <c r="F268" i="47"/>
  <c r="E269" i="47"/>
  <c r="F269" i="47"/>
  <c r="E270" i="47"/>
  <c r="F270" i="47"/>
  <c r="E271" i="47"/>
  <c r="F271" i="47"/>
  <c r="E272" i="47"/>
  <c r="F272" i="47"/>
  <c r="E273" i="47"/>
  <c r="F273" i="47"/>
  <c r="E274" i="47"/>
  <c r="F274" i="47"/>
  <c r="E275" i="47"/>
  <c r="F275" i="47"/>
  <c r="E276" i="47"/>
  <c r="F276" i="47"/>
  <c r="E277" i="47"/>
  <c r="F277" i="47"/>
  <c r="E278" i="47"/>
  <c r="F278" i="47"/>
  <c r="E279" i="47"/>
  <c r="F279" i="47"/>
  <c r="E280" i="47"/>
  <c r="F280" i="47"/>
  <c r="E281" i="47"/>
  <c r="F281" i="47"/>
  <c r="E282" i="47"/>
  <c r="F282" i="47"/>
  <c r="E283" i="47"/>
  <c r="F283" i="47"/>
  <c r="E284" i="47"/>
  <c r="F284" i="47"/>
  <c r="E285" i="47"/>
  <c r="F285" i="47"/>
  <c r="E286" i="47"/>
  <c r="F286" i="47"/>
  <c r="E287" i="47"/>
  <c r="F287" i="47"/>
  <c r="E288" i="47"/>
  <c r="F288" i="47"/>
  <c r="E289" i="47"/>
  <c r="F289" i="47"/>
  <c r="E290" i="47"/>
  <c r="F290" i="47"/>
  <c r="E291" i="47"/>
  <c r="F291" i="47"/>
  <c r="E292" i="47"/>
  <c r="F292" i="47"/>
  <c r="E293" i="47"/>
  <c r="F293" i="47"/>
  <c r="E294" i="47"/>
  <c r="F294" i="47"/>
  <c r="E295" i="47"/>
  <c r="F295" i="47"/>
  <c r="E296" i="47"/>
  <c r="F296" i="47"/>
  <c r="E297" i="47"/>
  <c r="F297" i="47"/>
  <c r="E298" i="47"/>
  <c r="F298" i="47"/>
  <c r="E299" i="47"/>
  <c r="F299" i="47"/>
  <c r="E300" i="47"/>
  <c r="E301" i="47"/>
  <c r="E302" i="47"/>
  <c r="E303" i="47"/>
  <c r="F308" i="47"/>
  <c r="J308" i="47"/>
  <c r="J309" i="47"/>
  <c r="F307" i="47"/>
  <c r="J307" i="47"/>
  <c r="F307" i="47" a="1"/>
  <c r="E308" i="47" a="1"/>
  <c r="E308" i="47"/>
  <c r="E309" i="47"/>
  <c r="I4" i="47"/>
  <c r="I5" i="47"/>
  <c r="I6" i="47"/>
  <c r="I7" i="47"/>
  <c r="I8" i="47"/>
  <c r="I9" i="47"/>
  <c r="I10" i="47"/>
  <c r="I11" i="47"/>
  <c r="I12" i="47"/>
  <c r="I13" i="47"/>
  <c r="I14" i="47"/>
  <c r="I15" i="47"/>
  <c r="I16" i="47"/>
  <c r="I17" i="47"/>
  <c r="I18" i="47"/>
  <c r="I19" i="47"/>
  <c r="I20" i="47"/>
  <c r="I21" i="47"/>
  <c r="I22" i="47"/>
  <c r="I23" i="47"/>
  <c r="I24" i="47"/>
  <c r="I25" i="47"/>
  <c r="I26" i="47"/>
  <c r="I27" i="47"/>
  <c r="I28" i="47"/>
  <c r="I29" i="47"/>
  <c r="I30" i="47"/>
  <c r="I31" i="47"/>
  <c r="I32" i="47"/>
  <c r="I33" i="47"/>
  <c r="I34" i="47"/>
  <c r="I35" i="47"/>
  <c r="I36" i="47"/>
  <c r="I37" i="47"/>
  <c r="I38" i="47"/>
  <c r="I39" i="47"/>
  <c r="I40" i="47"/>
  <c r="I41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191" i="47"/>
  <c r="I192" i="47"/>
  <c r="I193" i="47"/>
  <c r="I194" i="47"/>
  <c r="I195" i="47"/>
  <c r="I196" i="47"/>
  <c r="I197" i="47"/>
  <c r="I198" i="47"/>
  <c r="I199" i="47"/>
  <c r="I200" i="47"/>
  <c r="I201" i="47"/>
  <c r="I202" i="47"/>
  <c r="I203" i="47"/>
  <c r="I204" i="47"/>
  <c r="I205" i="47"/>
  <c r="I206" i="47"/>
  <c r="I207" i="47"/>
  <c r="I208" i="47"/>
  <c r="I209" i="47"/>
  <c r="I210" i="47"/>
  <c r="I211" i="47"/>
  <c r="I212" i="47"/>
  <c r="I213" i="47"/>
  <c r="I214" i="47"/>
  <c r="I215" i="47"/>
  <c r="I216" i="47"/>
  <c r="I217" i="47"/>
  <c r="I218" i="47"/>
  <c r="I219" i="47"/>
  <c r="I220" i="47"/>
  <c r="I221" i="47"/>
  <c r="I222" i="47"/>
  <c r="I223" i="47"/>
  <c r="I224" i="47"/>
  <c r="I225" i="47"/>
  <c r="I226" i="47"/>
  <c r="I227" i="47"/>
  <c r="I228" i="47"/>
  <c r="I229" i="47"/>
  <c r="I230" i="47"/>
  <c r="I231" i="47"/>
  <c r="I232" i="47"/>
  <c r="I233" i="47"/>
  <c r="I234" i="47"/>
  <c r="I235" i="47"/>
  <c r="I236" i="47"/>
  <c r="I237" i="47"/>
  <c r="I238" i="47"/>
  <c r="I239" i="47"/>
  <c r="I240" i="47"/>
  <c r="I241" i="47"/>
  <c r="I242" i="47"/>
  <c r="I243" i="47"/>
  <c r="I244" i="47"/>
  <c r="I245" i="47"/>
  <c r="I246" i="47"/>
  <c r="I247" i="47"/>
  <c r="I248" i="47"/>
  <c r="I249" i="47"/>
  <c r="I250" i="47"/>
  <c r="I251" i="47"/>
  <c r="I252" i="47"/>
  <c r="I253" i="47"/>
  <c r="I254" i="47"/>
  <c r="I255" i="47"/>
  <c r="I256" i="47"/>
  <c r="I257" i="47"/>
  <c r="I258" i="47"/>
  <c r="I259" i="47"/>
  <c r="I260" i="47"/>
  <c r="I261" i="47"/>
  <c r="I262" i="47"/>
  <c r="I263" i="47"/>
  <c r="I264" i="47"/>
  <c r="I265" i="47"/>
  <c r="I266" i="47"/>
  <c r="I267" i="47"/>
  <c r="I268" i="47"/>
  <c r="I269" i="47"/>
  <c r="I270" i="47"/>
  <c r="I271" i="47"/>
  <c r="I272" i="47"/>
  <c r="I273" i="47"/>
  <c r="I274" i="47"/>
  <c r="I275" i="47"/>
  <c r="I276" i="47"/>
  <c r="I277" i="47"/>
  <c r="I278" i="47"/>
  <c r="I279" i="47"/>
  <c r="I280" i="47"/>
  <c r="I281" i="47"/>
  <c r="I282" i="47"/>
  <c r="I283" i="47"/>
  <c r="I284" i="47"/>
  <c r="I285" i="47"/>
  <c r="I286" i="47"/>
  <c r="I287" i="47"/>
  <c r="I288" i="47"/>
  <c r="I289" i="47"/>
  <c r="I290" i="47"/>
  <c r="I291" i="47"/>
  <c r="I292" i="47"/>
  <c r="I293" i="47"/>
  <c r="I294" i="47"/>
  <c r="I295" i="47"/>
  <c r="I296" i="47"/>
  <c r="I297" i="47"/>
  <c r="I298" i="47"/>
  <c r="I299" i="47"/>
  <c r="I300" i="47"/>
  <c r="I301" i="47"/>
  <c r="I302" i="47"/>
  <c r="I303" i="47"/>
  <c r="U19" i="47"/>
  <c r="U17" i="47"/>
  <c r="J4" i="47"/>
  <c r="J5" i="47"/>
  <c r="J6" i="47"/>
  <c r="J7" i="47"/>
  <c r="J8" i="47"/>
  <c r="J9" i="47"/>
  <c r="J10" i="47"/>
  <c r="J11" i="47"/>
  <c r="J12" i="47"/>
  <c r="J13" i="47"/>
  <c r="J14" i="47"/>
  <c r="J15" i="47"/>
  <c r="J16" i="47"/>
  <c r="J17" i="47"/>
  <c r="J18" i="47"/>
  <c r="J19" i="47"/>
  <c r="J20" i="47"/>
  <c r="J21" i="47"/>
  <c r="J22" i="47"/>
  <c r="J23" i="47"/>
  <c r="J24" i="47"/>
  <c r="J25" i="47"/>
  <c r="J26" i="47"/>
  <c r="J27" i="47"/>
  <c r="J28" i="47"/>
  <c r="J29" i="47"/>
  <c r="J30" i="47"/>
  <c r="J31" i="47"/>
  <c r="J32" i="47"/>
  <c r="J33" i="47"/>
  <c r="J34" i="47"/>
  <c r="J35" i="47"/>
  <c r="J36" i="47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J191" i="47"/>
  <c r="J192" i="47"/>
  <c r="J193" i="47"/>
  <c r="J194" i="47"/>
  <c r="J195" i="47"/>
  <c r="J196" i="47"/>
  <c r="J197" i="47"/>
  <c r="J198" i="47"/>
  <c r="J199" i="47"/>
  <c r="J200" i="47"/>
  <c r="J201" i="47"/>
  <c r="J202" i="47"/>
  <c r="J203" i="47"/>
  <c r="J204" i="47"/>
  <c r="J205" i="47"/>
  <c r="J206" i="47"/>
  <c r="J207" i="47"/>
  <c r="J208" i="47"/>
  <c r="J209" i="47"/>
  <c r="J210" i="47"/>
  <c r="J211" i="47"/>
  <c r="J212" i="47"/>
  <c r="J213" i="47"/>
  <c r="J214" i="47"/>
  <c r="J215" i="47"/>
  <c r="J216" i="47"/>
  <c r="J217" i="47"/>
  <c r="J218" i="47"/>
  <c r="J219" i="47"/>
  <c r="J220" i="47"/>
  <c r="J221" i="47"/>
  <c r="J222" i="47"/>
  <c r="J223" i="47"/>
  <c r="J224" i="47"/>
  <c r="J225" i="47"/>
  <c r="J226" i="47"/>
  <c r="J227" i="47"/>
  <c r="J228" i="47"/>
  <c r="J229" i="47"/>
  <c r="J230" i="47"/>
  <c r="J231" i="47"/>
  <c r="J232" i="47"/>
  <c r="J233" i="47"/>
  <c r="J234" i="47"/>
  <c r="J235" i="47"/>
  <c r="J236" i="47"/>
  <c r="J237" i="47"/>
  <c r="J238" i="47"/>
  <c r="J239" i="47"/>
  <c r="J240" i="47"/>
  <c r="J241" i="47"/>
  <c r="J242" i="47"/>
  <c r="J243" i="47"/>
  <c r="J244" i="47"/>
  <c r="J245" i="47"/>
  <c r="J246" i="47"/>
  <c r="J247" i="47"/>
  <c r="J248" i="47"/>
  <c r="J249" i="47"/>
  <c r="J250" i="47"/>
  <c r="J251" i="47"/>
  <c r="J252" i="47"/>
  <c r="J253" i="47"/>
  <c r="J254" i="47"/>
  <c r="J255" i="47"/>
  <c r="J256" i="47"/>
  <c r="J257" i="47"/>
  <c r="J258" i="47"/>
  <c r="J259" i="47"/>
  <c r="J260" i="47"/>
  <c r="J261" i="47"/>
  <c r="J262" i="47"/>
  <c r="J263" i="47"/>
  <c r="J264" i="47"/>
  <c r="J265" i="47"/>
  <c r="J266" i="47"/>
  <c r="J267" i="47"/>
  <c r="J268" i="47"/>
  <c r="J269" i="47"/>
  <c r="J270" i="47"/>
  <c r="J271" i="47"/>
  <c r="J272" i="47"/>
  <c r="J273" i="47"/>
  <c r="J274" i="47"/>
  <c r="J275" i="47"/>
  <c r="J276" i="47"/>
  <c r="J277" i="47"/>
  <c r="J278" i="47"/>
  <c r="J279" i="47"/>
  <c r="J280" i="47"/>
  <c r="J281" i="47"/>
  <c r="J282" i="47"/>
  <c r="J283" i="47"/>
  <c r="J284" i="47"/>
  <c r="J285" i="47"/>
  <c r="J286" i="47"/>
  <c r="J287" i="47"/>
  <c r="J288" i="47"/>
  <c r="J289" i="47"/>
  <c r="J290" i="47"/>
  <c r="J291" i="47"/>
  <c r="J292" i="47"/>
  <c r="J293" i="47"/>
  <c r="J294" i="47"/>
  <c r="J295" i="47"/>
  <c r="J296" i="47"/>
  <c r="J297" i="47"/>
  <c r="J298" i="47"/>
  <c r="J299" i="47"/>
  <c r="J300" i="47"/>
  <c r="J301" i="47"/>
  <c r="J302" i="47"/>
  <c r="J303" i="47"/>
  <c r="I304" i="47"/>
  <c r="U7" i="47"/>
  <c r="U3" i="47"/>
  <c r="F3" i="47"/>
  <c r="E3" i="47"/>
  <c r="E4" i="46" a="1"/>
  <c r="H4" i="46"/>
  <c r="H5" i="46"/>
  <c r="H6" i="46"/>
  <c r="H7" i="46"/>
  <c r="H8" i="46"/>
  <c r="H9" i="46"/>
  <c r="H10" i="46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34" i="46"/>
  <c r="H35" i="46"/>
  <c r="H36" i="46"/>
  <c r="H37" i="46"/>
  <c r="H38" i="46"/>
  <c r="H39" i="46"/>
  <c r="H40" i="46"/>
  <c r="H41" i="46"/>
  <c r="H42" i="46"/>
  <c r="H43" i="46"/>
  <c r="H44" i="46"/>
  <c r="H45" i="46"/>
  <c r="H46" i="46"/>
  <c r="H47" i="46"/>
  <c r="H48" i="46"/>
  <c r="H49" i="46"/>
  <c r="H50" i="46"/>
  <c r="H51" i="46"/>
  <c r="H52" i="46"/>
  <c r="H53" i="46"/>
  <c r="H54" i="46"/>
  <c r="H55" i="46"/>
  <c r="H56" i="46"/>
  <c r="H57" i="46"/>
  <c r="H58" i="46"/>
  <c r="H59" i="46"/>
  <c r="H60" i="46"/>
  <c r="H61" i="46"/>
  <c r="H62" i="46"/>
  <c r="H63" i="46"/>
  <c r="H64" i="46"/>
  <c r="H65" i="46"/>
  <c r="H66" i="46"/>
  <c r="H67" i="46"/>
  <c r="H68" i="46"/>
  <c r="H69" i="46"/>
  <c r="H70" i="46"/>
  <c r="H71" i="46"/>
  <c r="H72" i="46"/>
  <c r="H73" i="46"/>
  <c r="H74" i="46"/>
  <c r="H75" i="46"/>
  <c r="H76" i="46"/>
  <c r="H77" i="46"/>
  <c r="H78" i="46"/>
  <c r="H79" i="46"/>
  <c r="H80" i="46"/>
  <c r="H81" i="46"/>
  <c r="H82" i="46"/>
  <c r="H83" i="46"/>
  <c r="H84" i="46"/>
  <c r="H85" i="46"/>
  <c r="H86" i="46"/>
  <c r="H87" i="46"/>
  <c r="H88" i="46"/>
  <c r="H89" i="46"/>
  <c r="H90" i="46"/>
  <c r="H91" i="46"/>
  <c r="H92" i="46"/>
  <c r="H93" i="46"/>
  <c r="H94" i="46"/>
  <c r="H95" i="46"/>
  <c r="H96" i="46"/>
  <c r="H97" i="46"/>
  <c r="H98" i="46"/>
  <c r="H99" i="46"/>
  <c r="H100" i="46"/>
  <c r="H101" i="46"/>
  <c r="H102" i="46"/>
  <c r="H103" i="46"/>
  <c r="H104" i="46"/>
  <c r="H105" i="46"/>
  <c r="H106" i="46"/>
  <c r="H107" i="46"/>
  <c r="H108" i="46"/>
  <c r="H109" i="46"/>
  <c r="H110" i="46"/>
  <c r="H111" i="46"/>
  <c r="H112" i="46"/>
  <c r="H113" i="46"/>
  <c r="H114" i="46"/>
  <c r="H115" i="46"/>
  <c r="H116" i="46"/>
  <c r="H117" i="46"/>
  <c r="H118" i="46"/>
  <c r="H119" i="46"/>
  <c r="H120" i="46"/>
  <c r="H121" i="46"/>
  <c r="H122" i="46"/>
  <c r="H123" i="46"/>
  <c r="H124" i="46"/>
  <c r="H125" i="46"/>
  <c r="H126" i="46"/>
  <c r="H127" i="46"/>
  <c r="H128" i="46"/>
  <c r="H129" i="46"/>
  <c r="H130" i="46"/>
  <c r="H131" i="46"/>
  <c r="H132" i="46"/>
  <c r="H133" i="46"/>
  <c r="H134" i="46"/>
  <c r="H135" i="46"/>
  <c r="H136" i="46"/>
  <c r="H137" i="46"/>
  <c r="H138" i="46"/>
  <c r="H139" i="46"/>
  <c r="H140" i="46"/>
  <c r="H141" i="46"/>
  <c r="H142" i="46"/>
  <c r="H143" i="46"/>
  <c r="H144" i="46"/>
  <c r="H145" i="46"/>
  <c r="H146" i="46"/>
  <c r="H147" i="46"/>
  <c r="H148" i="46"/>
  <c r="H149" i="46"/>
  <c r="H150" i="46"/>
  <c r="H151" i="46"/>
  <c r="H152" i="46"/>
  <c r="H153" i="46"/>
  <c r="H154" i="46"/>
  <c r="H155" i="46"/>
  <c r="H156" i="46"/>
  <c r="H157" i="46"/>
  <c r="H158" i="46"/>
  <c r="H159" i="46"/>
  <c r="H160" i="46"/>
  <c r="H161" i="46"/>
  <c r="H162" i="46"/>
  <c r="H163" i="46"/>
  <c r="H164" i="46"/>
  <c r="H165" i="46"/>
  <c r="H166" i="46"/>
  <c r="H167" i="46"/>
  <c r="H168" i="46"/>
  <c r="H169" i="46"/>
  <c r="H170" i="46"/>
  <c r="H171" i="46"/>
  <c r="H172" i="46"/>
  <c r="H173" i="46"/>
  <c r="H174" i="46"/>
  <c r="H175" i="46"/>
  <c r="H176" i="46"/>
  <c r="H177" i="46"/>
  <c r="H178" i="46"/>
  <c r="H179" i="46"/>
  <c r="H180" i="46"/>
  <c r="H181" i="46"/>
  <c r="H182" i="46"/>
  <c r="H183" i="46"/>
  <c r="H184" i="46"/>
  <c r="H185" i="46"/>
  <c r="H186" i="46"/>
  <c r="H187" i="46"/>
  <c r="H188" i="46"/>
  <c r="H189" i="46"/>
  <c r="H190" i="46"/>
  <c r="H191" i="46"/>
  <c r="H192" i="46"/>
  <c r="H193" i="46"/>
  <c r="H194" i="46"/>
  <c r="H195" i="46"/>
  <c r="H196" i="46"/>
  <c r="H197" i="46"/>
  <c r="H198" i="46"/>
  <c r="H199" i="46"/>
  <c r="H200" i="46"/>
  <c r="H201" i="46"/>
  <c r="H202" i="46"/>
  <c r="H203" i="46"/>
  <c r="H204" i="46"/>
  <c r="H205" i="46"/>
  <c r="H206" i="46"/>
  <c r="H207" i="46"/>
  <c r="H208" i="46"/>
  <c r="H209" i="46"/>
  <c r="H210" i="46"/>
  <c r="H211" i="46"/>
  <c r="H212" i="46"/>
  <c r="H213" i="46"/>
  <c r="H214" i="46"/>
  <c r="H215" i="46"/>
  <c r="H216" i="46"/>
  <c r="H217" i="46"/>
  <c r="H218" i="46"/>
  <c r="H219" i="46"/>
  <c r="H220" i="46"/>
  <c r="H221" i="46"/>
  <c r="H222" i="46"/>
  <c r="H223" i="46"/>
  <c r="H224" i="46"/>
  <c r="H225" i="46"/>
  <c r="H226" i="46"/>
  <c r="H227" i="46"/>
  <c r="H228" i="46"/>
  <c r="H229" i="46"/>
  <c r="H230" i="46"/>
  <c r="H231" i="46"/>
  <c r="H232" i="46"/>
  <c r="H233" i="46"/>
  <c r="H234" i="46"/>
  <c r="H235" i="46"/>
  <c r="H236" i="46"/>
  <c r="H237" i="46"/>
  <c r="H238" i="46"/>
  <c r="H239" i="46"/>
  <c r="H240" i="46"/>
  <c r="H241" i="46"/>
  <c r="H242" i="46"/>
  <c r="H243" i="46"/>
  <c r="H244" i="46"/>
  <c r="H245" i="46"/>
  <c r="H246" i="46"/>
  <c r="H247" i="46"/>
  <c r="H248" i="46"/>
  <c r="H249" i="46"/>
  <c r="H250" i="46"/>
  <c r="H251" i="46"/>
  <c r="H252" i="46"/>
  <c r="H253" i="46"/>
  <c r="H254" i="46"/>
  <c r="H255" i="46"/>
  <c r="H256" i="46"/>
  <c r="H257" i="46"/>
  <c r="H258" i="46"/>
  <c r="H259" i="46"/>
  <c r="H260" i="46"/>
  <c r="H261" i="46"/>
  <c r="H262" i="46"/>
  <c r="H263" i="46"/>
  <c r="H264" i="46"/>
  <c r="H265" i="46"/>
  <c r="H266" i="46"/>
  <c r="H267" i="46"/>
  <c r="H268" i="46"/>
  <c r="H269" i="46"/>
  <c r="H270" i="46"/>
  <c r="H271" i="46"/>
  <c r="H272" i="46"/>
  <c r="H273" i="46"/>
  <c r="H274" i="46"/>
  <c r="H275" i="46"/>
  <c r="H276" i="46"/>
  <c r="H277" i="46"/>
  <c r="H278" i="46"/>
  <c r="H279" i="46"/>
  <c r="H280" i="46"/>
  <c r="H281" i="46"/>
  <c r="H282" i="46"/>
  <c r="H283" i="46"/>
  <c r="H284" i="46"/>
  <c r="H285" i="46"/>
  <c r="H286" i="46"/>
  <c r="H287" i="46"/>
  <c r="H288" i="46"/>
  <c r="H289" i="46"/>
  <c r="H290" i="46"/>
  <c r="H291" i="46"/>
  <c r="H292" i="46"/>
  <c r="H293" i="46"/>
  <c r="H294" i="46"/>
  <c r="H295" i="46"/>
  <c r="H296" i="46"/>
  <c r="H297" i="46"/>
  <c r="H298" i="46"/>
  <c r="H299" i="46"/>
  <c r="H300" i="46"/>
  <c r="H301" i="46"/>
  <c r="H302" i="46"/>
  <c r="H303" i="46"/>
  <c r="H304" i="46"/>
  <c r="AE6" i="46"/>
  <c r="G4" i="46"/>
  <c r="G5" i="46"/>
  <c r="G6" i="46"/>
  <c r="G7" i="46"/>
  <c r="G8" i="46"/>
  <c r="G9" i="46"/>
  <c r="G10" i="46"/>
  <c r="G11" i="46"/>
  <c r="G12" i="46"/>
  <c r="G13" i="46"/>
  <c r="G14" i="46"/>
  <c r="G15" i="46"/>
  <c r="G16" i="46"/>
  <c r="G17" i="46"/>
  <c r="G18" i="46"/>
  <c r="G19" i="46"/>
  <c r="G20" i="46"/>
  <c r="G21" i="46"/>
  <c r="G22" i="46"/>
  <c r="G23" i="46"/>
  <c r="G24" i="46"/>
  <c r="G25" i="46"/>
  <c r="G26" i="46"/>
  <c r="G27" i="46"/>
  <c r="G28" i="46"/>
  <c r="G29" i="46"/>
  <c r="G30" i="46"/>
  <c r="G31" i="46"/>
  <c r="G32" i="46"/>
  <c r="G33" i="46"/>
  <c r="G34" i="46"/>
  <c r="G35" i="46"/>
  <c r="G36" i="46"/>
  <c r="G37" i="46"/>
  <c r="G38" i="46"/>
  <c r="G39" i="46"/>
  <c r="G40" i="46"/>
  <c r="G41" i="46"/>
  <c r="G42" i="46"/>
  <c r="G43" i="46"/>
  <c r="G44" i="46"/>
  <c r="G45" i="46"/>
  <c r="G46" i="46"/>
  <c r="G47" i="46"/>
  <c r="G48" i="46"/>
  <c r="G49" i="46"/>
  <c r="G50" i="46"/>
  <c r="G51" i="46"/>
  <c r="G52" i="46"/>
  <c r="G53" i="46"/>
  <c r="G54" i="46"/>
  <c r="G55" i="46"/>
  <c r="G56" i="46"/>
  <c r="G57" i="46"/>
  <c r="G58" i="46"/>
  <c r="G59" i="46"/>
  <c r="G60" i="46"/>
  <c r="G61" i="46"/>
  <c r="G62" i="46"/>
  <c r="G63" i="46"/>
  <c r="G64" i="46"/>
  <c r="G65" i="46"/>
  <c r="G66" i="46"/>
  <c r="G67" i="46"/>
  <c r="G68" i="46"/>
  <c r="G69" i="46"/>
  <c r="G70" i="46"/>
  <c r="G71" i="46"/>
  <c r="G72" i="46"/>
  <c r="G73" i="46"/>
  <c r="G74" i="46"/>
  <c r="G75" i="46"/>
  <c r="G76" i="46"/>
  <c r="G77" i="46"/>
  <c r="G78" i="46"/>
  <c r="G79" i="46"/>
  <c r="G80" i="46"/>
  <c r="G81" i="46"/>
  <c r="G82" i="46"/>
  <c r="G83" i="46"/>
  <c r="G84" i="46"/>
  <c r="G85" i="46"/>
  <c r="G86" i="46"/>
  <c r="G87" i="46"/>
  <c r="G88" i="46"/>
  <c r="G89" i="46"/>
  <c r="G90" i="46"/>
  <c r="G91" i="46"/>
  <c r="G92" i="46"/>
  <c r="G93" i="46"/>
  <c r="G94" i="46"/>
  <c r="G95" i="46"/>
  <c r="G96" i="46"/>
  <c r="G97" i="46"/>
  <c r="G98" i="46"/>
  <c r="G99" i="46"/>
  <c r="G100" i="46"/>
  <c r="G101" i="46"/>
  <c r="G102" i="46"/>
  <c r="G103" i="46"/>
  <c r="G104" i="46"/>
  <c r="G105" i="46"/>
  <c r="G106" i="46"/>
  <c r="G107" i="46"/>
  <c r="G108" i="46"/>
  <c r="G109" i="46"/>
  <c r="G110" i="46"/>
  <c r="G111" i="46"/>
  <c r="G112" i="46"/>
  <c r="G113" i="46"/>
  <c r="G114" i="46"/>
  <c r="G115" i="46"/>
  <c r="G116" i="46"/>
  <c r="G117" i="46"/>
  <c r="G118" i="46"/>
  <c r="G119" i="46"/>
  <c r="G120" i="46"/>
  <c r="G121" i="46"/>
  <c r="G122" i="46"/>
  <c r="G123" i="46"/>
  <c r="G124" i="46"/>
  <c r="G125" i="46"/>
  <c r="G126" i="46"/>
  <c r="G127" i="46"/>
  <c r="G128" i="46"/>
  <c r="G129" i="46"/>
  <c r="G130" i="46"/>
  <c r="G131" i="46"/>
  <c r="G132" i="46"/>
  <c r="G133" i="46"/>
  <c r="G134" i="46"/>
  <c r="G135" i="46"/>
  <c r="G136" i="46"/>
  <c r="G137" i="46"/>
  <c r="G138" i="46"/>
  <c r="G139" i="46"/>
  <c r="G140" i="46"/>
  <c r="G141" i="46"/>
  <c r="G142" i="46"/>
  <c r="G143" i="46"/>
  <c r="G144" i="46"/>
  <c r="G145" i="46"/>
  <c r="G146" i="46"/>
  <c r="G147" i="46"/>
  <c r="G148" i="46"/>
  <c r="G149" i="46"/>
  <c r="G150" i="46"/>
  <c r="G151" i="46"/>
  <c r="G152" i="46"/>
  <c r="G153" i="46"/>
  <c r="G154" i="46"/>
  <c r="G155" i="46"/>
  <c r="G156" i="46"/>
  <c r="G157" i="46"/>
  <c r="G158" i="46"/>
  <c r="G159" i="46"/>
  <c r="G160" i="46"/>
  <c r="G161" i="46"/>
  <c r="G162" i="46"/>
  <c r="G163" i="46"/>
  <c r="G164" i="46"/>
  <c r="G165" i="46"/>
  <c r="G166" i="46"/>
  <c r="G167" i="46"/>
  <c r="G168" i="46"/>
  <c r="G169" i="46"/>
  <c r="G170" i="46"/>
  <c r="G171" i="46"/>
  <c r="G172" i="46"/>
  <c r="G173" i="46"/>
  <c r="G174" i="46"/>
  <c r="G175" i="46"/>
  <c r="G176" i="46"/>
  <c r="G177" i="46"/>
  <c r="G178" i="46"/>
  <c r="G179" i="46"/>
  <c r="G180" i="46"/>
  <c r="G181" i="46"/>
  <c r="G182" i="46"/>
  <c r="G183" i="46"/>
  <c r="G184" i="46"/>
  <c r="G185" i="46"/>
  <c r="G186" i="46"/>
  <c r="G187" i="46"/>
  <c r="G188" i="46"/>
  <c r="G189" i="46"/>
  <c r="G190" i="46"/>
  <c r="G191" i="46"/>
  <c r="G192" i="46"/>
  <c r="G193" i="46"/>
  <c r="G194" i="46"/>
  <c r="G195" i="46"/>
  <c r="G196" i="46"/>
  <c r="G197" i="46"/>
  <c r="G198" i="46"/>
  <c r="G199" i="46"/>
  <c r="G200" i="46"/>
  <c r="G201" i="46"/>
  <c r="G202" i="46"/>
  <c r="G203" i="46"/>
  <c r="G204" i="46"/>
  <c r="G205" i="46"/>
  <c r="G206" i="46"/>
  <c r="G207" i="46"/>
  <c r="G208" i="46"/>
  <c r="G209" i="46"/>
  <c r="G210" i="46"/>
  <c r="G211" i="46"/>
  <c r="G212" i="46"/>
  <c r="G213" i="46"/>
  <c r="G214" i="46"/>
  <c r="G215" i="46"/>
  <c r="G216" i="46"/>
  <c r="G217" i="46"/>
  <c r="G218" i="46"/>
  <c r="G219" i="46"/>
  <c r="G220" i="46"/>
  <c r="G221" i="46"/>
  <c r="G222" i="46"/>
  <c r="G223" i="46"/>
  <c r="G224" i="46"/>
  <c r="G225" i="46"/>
  <c r="G226" i="46"/>
  <c r="G227" i="46"/>
  <c r="G228" i="46"/>
  <c r="G229" i="46"/>
  <c r="G230" i="46"/>
  <c r="G231" i="46"/>
  <c r="G232" i="46"/>
  <c r="G233" i="46"/>
  <c r="G234" i="46"/>
  <c r="G235" i="46"/>
  <c r="G236" i="46"/>
  <c r="G237" i="46"/>
  <c r="G238" i="46"/>
  <c r="G239" i="46"/>
  <c r="G240" i="46"/>
  <c r="G241" i="46"/>
  <c r="G242" i="46"/>
  <c r="G243" i="46"/>
  <c r="G244" i="46"/>
  <c r="G245" i="46"/>
  <c r="G246" i="46"/>
  <c r="G247" i="46"/>
  <c r="G248" i="46"/>
  <c r="G249" i="46"/>
  <c r="G250" i="46"/>
  <c r="G251" i="46"/>
  <c r="G252" i="46"/>
  <c r="G253" i="46"/>
  <c r="G254" i="46"/>
  <c r="G255" i="46"/>
  <c r="G256" i="46"/>
  <c r="G257" i="46"/>
  <c r="G258" i="46"/>
  <c r="G259" i="46"/>
  <c r="G260" i="46"/>
  <c r="G261" i="46"/>
  <c r="G262" i="46"/>
  <c r="G263" i="46"/>
  <c r="G264" i="46"/>
  <c r="G265" i="46"/>
  <c r="G266" i="46"/>
  <c r="G267" i="46"/>
  <c r="G268" i="46"/>
  <c r="G269" i="46"/>
  <c r="G270" i="46"/>
  <c r="G271" i="46"/>
  <c r="G272" i="46"/>
  <c r="G273" i="46"/>
  <c r="G274" i="46"/>
  <c r="G275" i="46"/>
  <c r="G276" i="46"/>
  <c r="G277" i="46"/>
  <c r="G278" i="46"/>
  <c r="G279" i="46"/>
  <c r="G280" i="46"/>
  <c r="G281" i="46"/>
  <c r="G282" i="46"/>
  <c r="G283" i="46"/>
  <c r="G284" i="46"/>
  <c r="G285" i="46"/>
  <c r="G286" i="46"/>
  <c r="G287" i="46"/>
  <c r="G288" i="46"/>
  <c r="G289" i="46"/>
  <c r="G290" i="46"/>
  <c r="G291" i="46"/>
  <c r="G292" i="46"/>
  <c r="G293" i="46"/>
  <c r="G294" i="46"/>
  <c r="G295" i="46"/>
  <c r="G296" i="46"/>
  <c r="G297" i="46"/>
  <c r="G298" i="46"/>
  <c r="G299" i="46"/>
  <c r="G300" i="46"/>
  <c r="G301" i="46"/>
  <c r="G302" i="46"/>
  <c r="G303" i="46"/>
  <c r="G304" i="46"/>
  <c r="AD6" i="46"/>
  <c r="AF6" i="46"/>
  <c r="F309" i="46"/>
  <c r="F303" i="46"/>
  <c r="F302" i="46"/>
  <c r="F301" i="46"/>
  <c r="F300" i="46"/>
  <c r="E4" i="46"/>
  <c r="F4" i="46"/>
  <c r="E5" i="46"/>
  <c r="F5" i="46"/>
  <c r="E6" i="46"/>
  <c r="F6" i="46"/>
  <c r="E7" i="46"/>
  <c r="F7" i="46"/>
  <c r="E8" i="46"/>
  <c r="F8" i="46"/>
  <c r="E9" i="46"/>
  <c r="F9" i="46"/>
  <c r="E10" i="46"/>
  <c r="F10" i="46"/>
  <c r="E11" i="46"/>
  <c r="F11" i="46"/>
  <c r="E12" i="46"/>
  <c r="F12" i="46"/>
  <c r="E13" i="46"/>
  <c r="F13" i="46"/>
  <c r="E14" i="46"/>
  <c r="F14" i="46"/>
  <c r="E15" i="46"/>
  <c r="F15" i="46"/>
  <c r="E16" i="46"/>
  <c r="F16" i="46"/>
  <c r="E17" i="46"/>
  <c r="F17" i="46"/>
  <c r="E18" i="46"/>
  <c r="F18" i="46"/>
  <c r="E19" i="46"/>
  <c r="F19" i="46"/>
  <c r="E20" i="46"/>
  <c r="F20" i="46"/>
  <c r="E21" i="46"/>
  <c r="F21" i="46"/>
  <c r="E22" i="46"/>
  <c r="F22" i="46"/>
  <c r="E23" i="46"/>
  <c r="F23" i="46"/>
  <c r="E24" i="46"/>
  <c r="F24" i="46"/>
  <c r="E25" i="46"/>
  <c r="F25" i="46"/>
  <c r="E26" i="46"/>
  <c r="F26" i="46"/>
  <c r="E27" i="46"/>
  <c r="F27" i="46"/>
  <c r="E28" i="46"/>
  <c r="F28" i="46"/>
  <c r="E29" i="46"/>
  <c r="F29" i="46"/>
  <c r="E30" i="46"/>
  <c r="F30" i="46"/>
  <c r="E31" i="46"/>
  <c r="F31" i="46"/>
  <c r="E32" i="46"/>
  <c r="F32" i="46"/>
  <c r="E33" i="46"/>
  <c r="F33" i="46"/>
  <c r="E34" i="46"/>
  <c r="F34" i="46"/>
  <c r="E35" i="46"/>
  <c r="F35" i="46"/>
  <c r="E36" i="46"/>
  <c r="F36" i="46"/>
  <c r="E37" i="46"/>
  <c r="F37" i="46"/>
  <c r="E38" i="46"/>
  <c r="F38" i="46"/>
  <c r="E39" i="46"/>
  <c r="F39" i="46"/>
  <c r="E40" i="46"/>
  <c r="F40" i="46"/>
  <c r="E41" i="46"/>
  <c r="F41" i="46"/>
  <c r="E42" i="46"/>
  <c r="F42" i="46"/>
  <c r="E43" i="46"/>
  <c r="F43" i="46"/>
  <c r="E44" i="46"/>
  <c r="F44" i="46"/>
  <c r="E45" i="46"/>
  <c r="F45" i="46"/>
  <c r="E46" i="46"/>
  <c r="F46" i="46"/>
  <c r="E47" i="46"/>
  <c r="F47" i="46"/>
  <c r="E48" i="46"/>
  <c r="F48" i="46"/>
  <c r="E49" i="46"/>
  <c r="F49" i="46"/>
  <c r="E50" i="46"/>
  <c r="F50" i="46"/>
  <c r="E51" i="46"/>
  <c r="F51" i="46"/>
  <c r="E52" i="46"/>
  <c r="F52" i="46"/>
  <c r="E53" i="46"/>
  <c r="F53" i="46"/>
  <c r="E54" i="46"/>
  <c r="F54" i="46"/>
  <c r="E55" i="46"/>
  <c r="F55" i="46"/>
  <c r="E56" i="46"/>
  <c r="F56" i="46"/>
  <c r="E57" i="46"/>
  <c r="F57" i="46"/>
  <c r="E58" i="46"/>
  <c r="F58" i="46"/>
  <c r="E59" i="46"/>
  <c r="F59" i="46"/>
  <c r="E60" i="46"/>
  <c r="F60" i="46"/>
  <c r="E61" i="46"/>
  <c r="F61" i="46"/>
  <c r="E62" i="46"/>
  <c r="F62" i="46"/>
  <c r="E63" i="46"/>
  <c r="F63" i="46"/>
  <c r="E64" i="46"/>
  <c r="F64" i="46"/>
  <c r="E65" i="46"/>
  <c r="F65" i="46"/>
  <c r="E66" i="46"/>
  <c r="F66" i="46"/>
  <c r="E67" i="46"/>
  <c r="F67" i="46"/>
  <c r="E68" i="46"/>
  <c r="F68" i="46"/>
  <c r="E69" i="46"/>
  <c r="F69" i="46"/>
  <c r="E70" i="46"/>
  <c r="F70" i="46"/>
  <c r="E71" i="46"/>
  <c r="F71" i="46"/>
  <c r="E72" i="46"/>
  <c r="F72" i="46"/>
  <c r="E73" i="46"/>
  <c r="F73" i="46"/>
  <c r="E74" i="46"/>
  <c r="F74" i="46"/>
  <c r="E75" i="46"/>
  <c r="F75" i="46"/>
  <c r="E76" i="46"/>
  <c r="F76" i="46"/>
  <c r="E77" i="46"/>
  <c r="F77" i="46"/>
  <c r="E78" i="46"/>
  <c r="F78" i="46"/>
  <c r="E79" i="46"/>
  <c r="F79" i="46"/>
  <c r="E80" i="46"/>
  <c r="F80" i="46"/>
  <c r="E81" i="46"/>
  <c r="F81" i="46"/>
  <c r="E82" i="46"/>
  <c r="F82" i="46"/>
  <c r="E83" i="46"/>
  <c r="F83" i="46"/>
  <c r="E84" i="46"/>
  <c r="F84" i="46"/>
  <c r="E85" i="46"/>
  <c r="F85" i="46"/>
  <c r="E86" i="46"/>
  <c r="F86" i="46"/>
  <c r="E87" i="46"/>
  <c r="F87" i="46"/>
  <c r="E88" i="46"/>
  <c r="F88" i="46"/>
  <c r="E89" i="46"/>
  <c r="F89" i="46"/>
  <c r="E90" i="46"/>
  <c r="F90" i="46"/>
  <c r="E91" i="46"/>
  <c r="F91" i="46"/>
  <c r="E92" i="46"/>
  <c r="F92" i="46"/>
  <c r="E93" i="46"/>
  <c r="F93" i="46"/>
  <c r="E94" i="46"/>
  <c r="F94" i="46"/>
  <c r="E95" i="46"/>
  <c r="F95" i="46"/>
  <c r="E96" i="46"/>
  <c r="F96" i="46"/>
  <c r="E97" i="46"/>
  <c r="F97" i="46"/>
  <c r="E98" i="46"/>
  <c r="F98" i="46"/>
  <c r="E99" i="46"/>
  <c r="F99" i="46"/>
  <c r="E100" i="46"/>
  <c r="F100" i="46"/>
  <c r="E101" i="46"/>
  <c r="F101" i="46"/>
  <c r="E102" i="46"/>
  <c r="F102" i="46"/>
  <c r="E103" i="46"/>
  <c r="F103" i="46"/>
  <c r="E104" i="46"/>
  <c r="F104" i="46"/>
  <c r="E105" i="46"/>
  <c r="F105" i="46"/>
  <c r="E106" i="46"/>
  <c r="F106" i="46"/>
  <c r="E107" i="46"/>
  <c r="F107" i="46"/>
  <c r="E108" i="46"/>
  <c r="F108" i="46"/>
  <c r="E109" i="46"/>
  <c r="F109" i="46"/>
  <c r="E110" i="46"/>
  <c r="F110" i="46"/>
  <c r="E111" i="46"/>
  <c r="F111" i="46"/>
  <c r="E112" i="46"/>
  <c r="F112" i="46"/>
  <c r="E113" i="46"/>
  <c r="F113" i="46"/>
  <c r="E114" i="46"/>
  <c r="F114" i="46"/>
  <c r="E115" i="46"/>
  <c r="F115" i="46"/>
  <c r="E116" i="46"/>
  <c r="F116" i="46"/>
  <c r="E117" i="46"/>
  <c r="F117" i="46"/>
  <c r="E118" i="46"/>
  <c r="F118" i="46"/>
  <c r="E119" i="46"/>
  <c r="F119" i="46"/>
  <c r="E120" i="46"/>
  <c r="F120" i="46"/>
  <c r="E121" i="46"/>
  <c r="F121" i="46"/>
  <c r="E122" i="46"/>
  <c r="F122" i="46"/>
  <c r="E123" i="46"/>
  <c r="F123" i="46"/>
  <c r="E124" i="46"/>
  <c r="F124" i="46"/>
  <c r="E125" i="46"/>
  <c r="F125" i="46"/>
  <c r="E126" i="46"/>
  <c r="F126" i="46"/>
  <c r="E127" i="46"/>
  <c r="F127" i="46"/>
  <c r="E128" i="46"/>
  <c r="F128" i="46"/>
  <c r="E129" i="46"/>
  <c r="F129" i="46"/>
  <c r="E130" i="46"/>
  <c r="F130" i="46"/>
  <c r="E131" i="46"/>
  <c r="F131" i="46"/>
  <c r="E132" i="46"/>
  <c r="F132" i="46"/>
  <c r="E133" i="46"/>
  <c r="F133" i="46"/>
  <c r="E134" i="46"/>
  <c r="F134" i="46"/>
  <c r="E135" i="46"/>
  <c r="F135" i="46"/>
  <c r="E136" i="46"/>
  <c r="F136" i="46"/>
  <c r="E137" i="46"/>
  <c r="F137" i="46"/>
  <c r="E138" i="46"/>
  <c r="F138" i="46"/>
  <c r="E139" i="46"/>
  <c r="F139" i="46"/>
  <c r="E140" i="46"/>
  <c r="F140" i="46"/>
  <c r="E141" i="46"/>
  <c r="F141" i="46"/>
  <c r="E142" i="46"/>
  <c r="F142" i="46"/>
  <c r="E143" i="46"/>
  <c r="F143" i="46"/>
  <c r="E144" i="46"/>
  <c r="F144" i="46"/>
  <c r="E145" i="46"/>
  <c r="F145" i="46"/>
  <c r="E146" i="46"/>
  <c r="F146" i="46"/>
  <c r="E147" i="46"/>
  <c r="F147" i="46"/>
  <c r="E148" i="46"/>
  <c r="F148" i="46"/>
  <c r="E149" i="46"/>
  <c r="F149" i="46"/>
  <c r="E150" i="46"/>
  <c r="F150" i="46"/>
  <c r="E151" i="46"/>
  <c r="F151" i="46"/>
  <c r="E152" i="46"/>
  <c r="F152" i="46"/>
  <c r="E153" i="46"/>
  <c r="F153" i="46"/>
  <c r="E154" i="46"/>
  <c r="F154" i="46"/>
  <c r="E155" i="46"/>
  <c r="F155" i="46"/>
  <c r="E156" i="46"/>
  <c r="F156" i="46"/>
  <c r="E157" i="46"/>
  <c r="F157" i="46"/>
  <c r="E158" i="46"/>
  <c r="F158" i="46"/>
  <c r="E159" i="46"/>
  <c r="F159" i="46"/>
  <c r="E160" i="46"/>
  <c r="F160" i="46"/>
  <c r="E161" i="46"/>
  <c r="F161" i="46"/>
  <c r="E162" i="46"/>
  <c r="F162" i="46"/>
  <c r="E163" i="46"/>
  <c r="F163" i="46"/>
  <c r="E164" i="46"/>
  <c r="F164" i="46"/>
  <c r="E165" i="46"/>
  <c r="F165" i="46"/>
  <c r="E166" i="46"/>
  <c r="F166" i="46"/>
  <c r="E167" i="46"/>
  <c r="F167" i="46"/>
  <c r="E168" i="46"/>
  <c r="F168" i="46"/>
  <c r="E169" i="46"/>
  <c r="F169" i="46"/>
  <c r="E170" i="46"/>
  <c r="F170" i="46"/>
  <c r="E171" i="46"/>
  <c r="F171" i="46"/>
  <c r="E172" i="46"/>
  <c r="F172" i="46"/>
  <c r="E173" i="46"/>
  <c r="F173" i="46"/>
  <c r="E174" i="46"/>
  <c r="F174" i="46"/>
  <c r="E175" i="46"/>
  <c r="F175" i="46"/>
  <c r="E176" i="46"/>
  <c r="F176" i="46"/>
  <c r="E177" i="46"/>
  <c r="F177" i="46"/>
  <c r="E178" i="46"/>
  <c r="F178" i="46"/>
  <c r="E179" i="46"/>
  <c r="F179" i="46"/>
  <c r="E180" i="46"/>
  <c r="F180" i="46"/>
  <c r="E181" i="46"/>
  <c r="F181" i="46"/>
  <c r="E182" i="46"/>
  <c r="F182" i="46"/>
  <c r="E183" i="46"/>
  <c r="F183" i="46"/>
  <c r="E184" i="46"/>
  <c r="F184" i="46"/>
  <c r="E185" i="46"/>
  <c r="F185" i="46"/>
  <c r="E186" i="46"/>
  <c r="F186" i="46"/>
  <c r="E187" i="46"/>
  <c r="F187" i="46"/>
  <c r="E188" i="46"/>
  <c r="F188" i="46"/>
  <c r="E189" i="46"/>
  <c r="F189" i="46"/>
  <c r="E190" i="46"/>
  <c r="F190" i="46"/>
  <c r="E191" i="46"/>
  <c r="F191" i="46"/>
  <c r="E192" i="46"/>
  <c r="F192" i="46"/>
  <c r="E193" i="46"/>
  <c r="F193" i="46"/>
  <c r="E194" i="46"/>
  <c r="F194" i="46"/>
  <c r="E195" i="46"/>
  <c r="F195" i="46"/>
  <c r="E196" i="46"/>
  <c r="F196" i="46"/>
  <c r="E197" i="46"/>
  <c r="F197" i="46"/>
  <c r="E198" i="46"/>
  <c r="F198" i="46"/>
  <c r="E199" i="46"/>
  <c r="F199" i="46"/>
  <c r="E200" i="46"/>
  <c r="F200" i="46"/>
  <c r="E201" i="46"/>
  <c r="F201" i="46"/>
  <c r="E202" i="46"/>
  <c r="F202" i="46"/>
  <c r="E203" i="46"/>
  <c r="F203" i="46"/>
  <c r="E204" i="46"/>
  <c r="F204" i="46"/>
  <c r="E205" i="46"/>
  <c r="F205" i="46"/>
  <c r="E206" i="46"/>
  <c r="F206" i="46"/>
  <c r="E207" i="46"/>
  <c r="F207" i="46"/>
  <c r="E208" i="46"/>
  <c r="F208" i="46"/>
  <c r="E209" i="46"/>
  <c r="F209" i="46"/>
  <c r="E210" i="46"/>
  <c r="F210" i="46"/>
  <c r="E211" i="46"/>
  <c r="F211" i="46"/>
  <c r="E212" i="46"/>
  <c r="F212" i="46"/>
  <c r="E213" i="46"/>
  <c r="F213" i="46"/>
  <c r="E214" i="46"/>
  <c r="F214" i="46"/>
  <c r="E215" i="46"/>
  <c r="F215" i="46"/>
  <c r="E216" i="46"/>
  <c r="F216" i="46"/>
  <c r="E217" i="46"/>
  <c r="F217" i="46"/>
  <c r="E218" i="46"/>
  <c r="F218" i="46"/>
  <c r="E219" i="46"/>
  <c r="F219" i="46"/>
  <c r="E220" i="46"/>
  <c r="F220" i="46"/>
  <c r="E221" i="46"/>
  <c r="F221" i="46"/>
  <c r="E222" i="46"/>
  <c r="F222" i="46"/>
  <c r="E223" i="46"/>
  <c r="F223" i="46"/>
  <c r="E224" i="46"/>
  <c r="F224" i="46"/>
  <c r="E225" i="46"/>
  <c r="F225" i="46"/>
  <c r="E226" i="46"/>
  <c r="F226" i="46"/>
  <c r="E227" i="46"/>
  <c r="F227" i="46"/>
  <c r="E228" i="46"/>
  <c r="F228" i="46"/>
  <c r="E229" i="46"/>
  <c r="F229" i="46"/>
  <c r="E230" i="46"/>
  <c r="F230" i="46"/>
  <c r="E231" i="46"/>
  <c r="F231" i="46"/>
  <c r="E232" i="46"/>
  <c r="F232" i="46"/>
  <c r="E233" i="46"/>
  <c r="F233" i="46"/>
  <c r="E234" i="46"/>
  <c r="F234" i="46"/>
  <c r="E235" i="46"/>
  <c r="F235" i="46"/>
  <c r="E236" i="46"/>
  <c r="F236" i="46"/>
  <c r="E237" i="46"/>
  <c r="F237" i="46"/>
  <c r="E238" i="46"/>
  <c r="F238" i="46"/>
  <c r="E239" i="46"/>
  <c r="F239" i="46"/>
  <c r="E240" i="46"/>
  <c r="F240" i="46"/>
  <c r="E241" i="46"/>
  <c r="F241" i="46"/>
  <c r="E242" i="46"/>
  <c r="F242" i="46"/>
  <c r="E243" i="46"/>
  <c r="F243" i="46"/>
  <c r="E244" i="46"/>
  <c r="F244" i="46"/>
  <c r="E245" i="46"/>
  <c r="F245" i="46"/>
  <c r="E246" i="46"/>
  <c r="F246" i="46"/>
  <c r="E247" i="46"/>
  <c r="F247" i="46"/>
  <c r="E248" i="46"/>
  <c r="F248" i="46"/>
  <c r="E249" i="46"/>
  <c r="F249" i="46"/>
  <c r="E250" i="46"/>
  <c r="F250" i="46"/>
  <c r="E251" i="46"/>
  <c r="F251" i="46"/>
  <c r="E252" i="46"/>
  <c r="F252" i="46"/>
  <c r="E253" i="46"/>
  <c r="F253" i="46"/>
  <c r="E254" i="46"/>
  <c r="F254" i="46"/>
  <c r="E255" i="46"/>
  <c r="F255" i="46"/>
  <c r="E256" i="46"/>
  <c r="F256" i="46"/>
  <c r="E257" i="46"/>
  <c r="F257" i="46"/>
  <c r="E258" i="46"/>
  <c r="F258" i="46"/>
  <c r="E259" i="46"/>
  <c r="F259" i="46"/>
  <c r="E260" i="46"/>
  <c r="F260" i="46"/>
  <c r="E261" i="46"/>
  <c r="F261" i="46"/>
  <c r="E262" i="46"/>
  <c r="F262" i="46"/>
  <c r="E263" i="46"/>
  <c r="F263" i="46"/>
  <c r="E264" i="46"/>
  <c r="F264" i="46"/>
  <c r="E265" i="46"/>
  <c r="F265" i="46"/>
  <c r="E266" i="46"/>
  <c r="F266" i="46"/>
  <c r="E267" i="46"/>
  <c r="F267" i="46"/>
  <c r="E268" i="46"/>
  <c r="F268" i="46"/>
  <c r="E269" i="46"/>
  <c r="F269" i="46"/>
  <c r="E270" i="46"/>
  <c r="F270" i="46"/>
  <c r="E271" i="46"/>
  <c r="F271" i="46"/>
  <c r="E272" i="46"/>
  <c r="F272" i="46"/>
  <c r="E273" i="46"/>
  <c r="F273" i="46"/>
  <c r="E274" i="46"/>
  <c r="F274" i="46"/>
  <c r="E275" i="46"/>
  <c r="F275" i="46"/>
  <c r="E276" i="46"/>
  <c r="F276" i="46"/>
  <c r="E277" i="46"/>
  <c r="F277" i="46"/>
  <c r="E278" i="46"/>
  <c r="F278" i="46"/>
  <c r="E279" i="46"/>
  <c r="F279" i="46"/>
  <c r="E280" i="46"/>
  <c r="F280" i="46"/>
  <c r="E281" i="46"/>
  <c r="F281" i="46"/>
  <c r="E282" i="46"/>
  <c r="F282" i="46"/>
  <c r="E283" i="46"/>
  <c r="F283" i="46"/>
  <c r="E284" i="46"/>
  <c r="F284" i="46"/>
  <c r="E285" i="46"/>
  <c r="F285" i="46"/>
  <c r="E286" i="46"/>
  <c r="F286" i="46"/>
  <c r="E287" i="46"/>
  <c r="F287" i="46"/>
  <c r="E288" i="46"/>
  <c r="F288" i="46"/>
  <c r="E289" i="46"/>
  <c r="F289" i="46"/>
  <c r="E290" i="46"/>
  <c r="F290" i="46"/>
  <c r="E291" i="46"/>
  <c r="F291" i="46"/>
  <c r="E292" i="46"/>
  <c r="F292" i="46"/>
  <c r="E293" i="46"/>
  <c r="F293" i="46"/>
  <c r="E294" i="46"/>
  <c r="F294" i="46"/>
  <c r="E295" i="46"/>
  <c r="F295" i="46"/>
  <c r="E296" i="46"/>
  <c r="F296" i="46"/>
  <c r="E297" i="46"/>
  <c r="F297" i="46"/>
  <c r="E298" i="46"/>
  <c r="F298" i="46"/>
  <c r="E299" i="46"/>
  <c r="F299" i="46"/>
  <c r="E300" i="46"/>
  <c r="E301" i="46"/>
  <c r="E302" i="46"/>
  <c r="E303" i="46"/>
  <c r="F308" i="46"/>
  <c r="J308" i="46"/>
  <c r="J309" i="46"/>
  <c r="F307" i="46"/>
  <c r="J307" i="46"/>
  <c r="F307" i="46" a="1"/>
  <c r="E308" i="46" a="1"/>
  <c r="E308" i="46"/>
  <c r="E309" i="46"/>
  <c r="I4" i="46"/>
  <c r="I5" i="46"/>
  <c r="I6" i="46"/>
  <c r="I7" i="46"/>
  <c r="I8" i="46"/>
  <c r="I9" i="46"/>
  <c r="I10" i="46"/>
  <c r="I11" i="46"/>
  <c r="I12" i="46"/>
  <c r="I13" i="46"/>
  <c r="I14" i="46"/>
  <c r="I15" i="46"/>
  <c r="I16" i="46"/>
  <c r="I17" i="46"/>
  <c r="I18" i="46"/>
  <c r="I19" i="46"/>
  <c r="I20" i="46"/>
  <c r="I21" i="46"/>
  <c r="I22" i="46"/>
  <c r="I23" i="46"/>
  <c r="I24" i="46"/>
  <c r="I25" i="46"/>
  <c r="I26" i="46"/>
  <c r="I27" i="46"/>
  <c r="I28" i="46"/>
  <c r="I29" i="46"/>
  <c r="I30" i="46"/>
  <c r="I31" i="46"/>
  <c r="I32" i="46"/>
  <c r="I33" i="46"/>
  <c r="I34" i="46"/>
  <c r="I35" i="46"/>
  <c r="I36" i="46"/>
  <c r="I37" i="46"/>
  <c r="I38" i="46"/>
  <c r="I39" i="46"/>
  <c r="I40" i="46"/>
  <c r="I41" i="46"/>
  <c r="I42" i="46"/>
  <c r="I43" i="46"/>
  <c r="I44" i="46"/>
  <c r="I45" i="46"/>
  <c r="I46" i="46"/>
  <c r="I47" i="46"/>
  <c r="I48" i="46"/>
  <c r="I49" i="46"/>
  <c r="I50" i="46"/>
  <c r="I51" i="46"/>
  <c r="I52" i="46"/>
  <c r="I53" i="46"/>
  <c r="I54" i="46"/>
  <c r="I55" i="46"/>
  <c r="I56" i="46"/>
  <c r="I57" i="46"/>
  <c r="I58" i="46"/>
  <c r="I59" i="46"/>
  <c r="I60" i="46"/>
  <c r="I61" i="46"/>
  <c r="I62" i="46"/>
  <c r="I63" i="46"/>
  <c r="I64" i="46"/>
  <c r="I65" i="46"/>
  <c r="I66" i="46"/>
  <c r="I67" i="46"/>
  <c r="I68" i="46"/>
  <c r="I69" i="46"/>
  <c r="I70" i="46"/>
  <c r="I71" i="46"/>
  <c r="I72" i="46"/>
  <c r="I73" i="46"/>
  <c r="I74" i="46"/>
  <c r="I75" i="46"/>
  <c r="I76" i="46"/>
  <c r="I77" i="46"/>
  <c r="I78" i="46"/>
  <c r="I79" i="46"/>
  <c r="I80" i="46"/>
  <c r="I81" i="46"/>
  <c r="I82" i="46"/>
  <c r="I83" i="46"/>
  <c r="I84" i="46"/>
  <c r="I85" i="46"/>
  <c r="I86" i="46"/>
  <c r="I87" i="46"/>
  <c r="I88" i="46"/>
  <c r="I89" i="46"/>
  <c r="I90" i="46"/>
  <c r="I91" i="46"/>
  <c r="I92" i="46"/>
  <c r="I93" i="46"/>
  <c r="I94" i="46"/>
  <c r="I95" i="46"/>
  <c r="I96" i="46"/>
  <c r="I97" i="46"/>
  <c r="I98" i="46"/>
  <c r="I99" i="46"/>
  <c r="I100" i="46"/>
  <c r="I101" i="46"/>
  <c r="I102" i="46"/>
  <c r="I103" i="46"/>
  <c r="I104" i="46"/>
  <c r="I105" i="46"/>
  <c r="I106" i="46"/>
  <c r="I107" i="46"/>
  <c r="I108" i="46"/>
  <c r="I109" i="46"/>
  <c r="I110" i="46"/>
  <c r="I111" i="46"/>
  <c r="I112" i="46"/>
  <c r="I113" i="46"/>
  <c r="I114" i="46"/>
  <c r="I115" i="46"/>
  <c r="I116" i="46"/>
  <c r="I117" i="46"/>
  <c r="I118" i="46"/>
  <c r="I119" i="46"/>
  <c r="I120" i="46"/>
  <c r="I121" i="46"/>
  <c r="I122" i="46"/>
  <c r="I123" i="46"/>
  <c r="I124" i="46"/>
  <c r="I125" i="46"/>
  <c r="I126" i="46"/>
  <c r="I127" i="46"/>
  <c r="I128" i="46"/>
  <c r="I129" i="46"/>
  <c r="I130" i="46"/>
  <c r="I131" i="46"/>
  <c r="I132" i="46"/>
  <c r="I133" i="46"/>
  <c r="I134" i="46"/>
  <c r="I135" i="46"/>
  <c r="I136" i="46"/>
  <c r="I137" i="46"/>
  <c r="I138" i="46"/>
  <c r="I139" i="46"/>
  <c r="I140" i="46"/>
  <c r="I141" i="46"/>
  <c r="I142" i="46"/>
  <c r="I143" i="46"/>
  <c r="I144" i="46"/>
  <c r="I145" i="46"/>
  <c r="I146" i="46"/>
  <c r="I147" i="46"/>
  <c r="I148" i="46"/>
  <c r="I149" i="46"/>
  <c r="I150" i="46"/>
  <c r="I151" i="46"/>
  <c r="I152" i="46"/>
  <c r="I153" i="46"/>
  <c r="I154" i="46"/>
  <c r="I155" i="46"/>
  <c r="I156" i="46"/>
  <c r="I157" i="46"/>
  <c r="I158" i="46"/>
  <c r="I159" i="46"/>
  <c r="I160" i="46"/>
  <c r="I161" i="46"/>
  <c r="I162" i="46"/>
  <c r="I163" i="46"/>
  <c r="I164" i="46"/>
  <c r="I165" i="46"/>
  <c r="I166" i="46"/>
  <c r="I167" i="46"/>
  <c r="I168" i="46"/>
  <c r="I169" i="46"/>
  <c r="I170" i="46"/>
  <c r="I171" i="46"/>
  <c r="I172" i="46"/>
  <c r="I173" i="46"/>
  <c r="I174" i="46"/>
  <c r="I175" i="46"/>
  <c r="I176" i="46"/>
  <c r="I177" i="46"/>
  <c r="I178" i="46"/>
  <c r="I179" i="46"/>
  <c r="I180" i="46"/>
  <c r="I181" i="46"/>
  <c r="I182" i="46"/>
  <c r="I183" i="46"/>
  <c r="I184" i="46"/>
  <c r="I185" i="46"/>
  <c r="I186" i="46"/>
  <c r="I187" i="46"/>
  <c r="I188" i="46"/>
  <c r="I189" i="46"/>
  <c r="I190" i="46"/>
  <c r="I191" i="46"/>
  <c r="I192" i="46"/>
  <c r="I193" i="46"/>
  <c r="I194" i="46"/>
  <c r="I195" i="46"/>
  <c r="I196" i="46"/>
  <c r="I197" i="46"/>
  <c r="I198" i="46"/>
  <c r="I199" i="46"/>
  <c r="I200" i="46"/>
  <c r="I201" i="46"/>
  <c r="I202" i="46"/>
  <c r="I203" i="46"/>
  <c r="I204" i="46"/>
  <c r="I205" i="46"/>
  <c r="I206" i="46"/>
  <c r="I207" i="46"/>
  <c r="I208" i="46"/>
  <c r="I209" i="46"/>
  <c r="I210" i="46"/>
  <c r="I211" i="46"/>
  <c r="I212" i="46"/>
  <c r="I213" i="46"/>
  <c r="I214" i="46"/>
  <c r="I215" i="46"/>
  <c r="I216" i="46"/>
  <c r="I217" i="46"/>
  <c r="I218" i="46"/>
  <c r="I219" i="46"/>
  <c r="I220" i="46"/>
  <c r="I221" i="46"/>
  <c r="I222" i="46"/>
  <c r="I223" i="46"/>
  <c r="I224" i="46"/>
  <c r="I225" i="46"/>
  <c r="I226" i="46"/>
  <c r="I227" i="46"/>
  <c r="I228" i="46"/>
  <c r="I229" i="46"/>
  <c r="I230" i="46"/>
  <c r="I231" i="46"/>
  <c r="I232" i="46"/>
  <c r="I233" i="46"/>
  <c r="I234" i="46"/>
  <c r="I235" i="46"/>
  <c r="I236" i="46"/>
  <c r="I237" i="46"/>
  <c r="I238" i="46"/>
  <c r="I239" i="46"/>
  <c r="I240" i="46"/>
  <c r="I241" i="46"/>
  <c r="I242" i="46"/>
  <c r="I243" i="46"/>
  <c r="I244" i="46"/>
  <c r="I245" i="46"/>
  <c r="I246" i="46"/>
  <c r="I247" i="46"/>
  <c r="I248" i="46"/>
  <c r="I249" i="46"/>
  <c r="I250" i="46"/>
  <c r="I251" i="46"/>
  <c r="I252" i="46"/>
  <c r="I253" i="46"/>
  <c r="I254" i="46"/>
  <c r="I255" i="46"/>
  <c r="I256" i="46"/>
  <c r="I257" i="46"/>
  <c r="I258" i="46"/>
  <c r="I259" i="46"/>
  <c r="I260" i="46"/>
  <c r="I261" i="46"/>
  <c r="I262" i="46"/>
  <c r="I263" i="46"/>
  <c r="I264" i="46"/>
  <c r="I265" i="46"/>
  <c r="I266" i="46"/>
  <c r="I267" i="46"/>
  <c r="I268" i="46"/>
  <c r="I269" i="46"/>
  <c r="I270" i="46"/>
  <c r="I271" i="46"/>
  <c r="I272" i="46"/>
  <c r="I273" i="46"/>
  <c r="I274" i="46"/>
  <c r="I275" i="46"/>
  <c r="I276" i="46"/>
  <c r="I277" i="46"/>
  <c r="I278" i="46"/>
  <c r="I279" i="46"/>
  <c r="I280" i="46"/>
  <c r="I281" i="46"/>
  <c r="I282" i="46"/>
  <c r="I283" i="46"/>
  <c r="I284" i="46"/>
  <c r="I285" i="46"/>
  <c r="I286" i="46"/>
  <c r="I287" i="46"/>
  <c r="I288" i="46"/>
  <c r="I289" i="46"/>
  <c r="I290" i="46"/>
  <c r="I291" i="46"/>
  <c r="I292" i="46"/>
  <c r="I293" i="46"/>
  <c r="I294" i="46"/>
  <c r="I295" i="46"/>
  <c r="I296" i="46"/>
  <c r="I297" i="46"/>
  <c r="I298" i="46"/>
  <c r="I299" i="46"/>
  <c r="I300" i="46"/>
  <c r="I301" i="46"/>
  <c r="I302" i="46"/>
  <c r="I303" i="46"/>
  <c r="U19" i="46"/>
  <c r="U17" i="46"/>
  <c r="J4" i="46"/>
  <c r="J5" i="46"/>
  <c r="J6" i="46"/>
  <c r="J7" i="46"/>
  <c r="J8" i="46"/>
  <c r="J9" i="46"/>
  <c r="J10" i="46"/>
  <c r="J11" i="46"/>
  <c r="J12" i="46"/>
  <c r="J13" i="46"/>
  <c r="J14" i="46"/>
  <c r="J15" i="46"/>
  <c r="J16" i="46"/>
  <c r="J17" i="46"/>
  <c r="J18" i="46"/>
  <c r="J19" i="46"/>
  <c r="J20" i="46"/>
  <c r="J21" i="46"/>
  <c r="J22" i="46"/>
  <c r="J23" i="46"/>
  <c r="J24" i="46"/>
  <c r="J25" i="46"/>
  <c r="J26" i="46"/>
  <c r="J27" i="46"/>
  <c r="J28" i="46"/>
  <c r="J29" i="46"/>
  <c r="J30" i="46"/>
  <c r="J31" i="46"/>
  <c r="J32" i="46"/>
  <c r="J33" i="46"/>
  <c r="J34" i="46"/>
  <c r="J35" i="46"/>
  <c r="J36" i="46"/>
  <c r="J37" i="46"/>
  <c r="J38" i="46"/>
  <c r="J39" i="46"/>
  <c r="J40" i="46"/>
  <c r="J41" i="46"/>
  <c r="J42" i="46"/>
  <c r="J43" i="46"/>
  <c r="J44" i="46"/>
  <c r="J45" i="46"/>
  <c r="J46" i="46"/>
  <c r="J47" i="46"/>
  <c r="J48" i="46"/>
  <c r="J49" i="46"/>
  <c r="J50" i="46"/>
  <c r="J51" i="46"/>
  <c r="J52" i="46"/>
  <c r="J53" i="46"/>
  <c r="J54" i="46"/>
  <c r="J55" i="46"/>
  <c r="J56" i="46"/>
  <c r="J57" i="46"/>
  <c r="J58" i="46"/>
  <c r="J59" i="46"/>
  <c r="J60" i="46"/>
  <c r="J61" i="46"/>
  <c r="J62" i="46"/>
  <c r="J63" i="46"/>
  <c r="J64" i="46"/>
  <c r="J65" i="46"/>
  <c r="J66" i="46"/>
  <c r="J67" i="46"/>
  <c r="J68" i="46"/>
  <c r="J69" i="46"/>
  <c r="J70" i="46"/>
  <c r="J71" i="46"/>
  <c r="J72" i="46"/>
  <c r="J73" i="46"/>
  <c r="J74" i="46"/>
  <c r="J75" i="46"/>
  <c r="J76" i="46"/>
  <c r="J77" i="46"/>
  <c r="J78" i="46"/>
  <c r="J79" i="46"/>
  <c r="J80" i="46"/>
  <c r="J81" i="46"/>
  <c r="J82" i="46"/>
  <c r="J83" i="46"/>
  <c r="J84" i="46"/>
  <c r="J85" i="46"/>
  <c r="J86" i="46"/>
  <c r="J87" i="46"/>
  <c r="J88" i="46"/>
  <c r="J89" i="46"/>
  <c r="J90" i="46"/>
  <c r="J91" i="46"/>
  <c r="J92" i="46"/>
  <c r="J93" i="46"/>
  <c r="J94" i="46"/>
  <c r="J95" i="46"/>
  <c r="J96" i="46"/>
  <c r="J97" i="46"/>
  <c r="J98" i="46"/>
  <c r="J99" i="46"/>
  <c r="J100" i="46"/>
  <c r="J101" i="46"/>
  <c r="J102" i="46"/>
  <c r="J103" i="46"/>
  <c r="J104" i="46"/>
  <c r="J105" i="46"/>
  <c r="J106" i="46"/>
  <c r="J107" i="46"/>
  <c r="J108" i="46"/>
  <c r="J109" i="46"/>
  <c r="J110" i="46"/>
  <c r="J111" i="46"/>
  <c r="J112" i="46"/>
  <c r="J113" i="46"/>
  <c r="J114" i="46"/>
  <c r="J115" i="46"/>
  <c r="J116" i="46"/>
  <c r="J117" i="46"/>
  <c r="J118" i="46"/>
  <c r="J119" i="46"/>
  <c r="J120" i="46"/>
  <c r="J121" i="46"/>
  <c r="J122" i="46"/>
  <c r="J123" i="46"/>
  <c r="J124" i="46"/>
  <c r="J125" i="46"/>
  <c r="J126" i="46"/>
  <c r="J127" i="46"/>
  <c r="J128" i="46"/>
  <c r="J129" i="46"/>
  <c r="J130" i="46"/>
  <c r="J131" i="46"/>
  <c r="J132" i="46"/>
  <c r="J133" i="46"/>
  <c r="J134" i="46"/>
  <c r="J135" i="46"/>
  <c r="J136" i="46"/>
  <c r="J137" i="46"/>
  <c r="J138" i="46"/>
  <c r="J139" i="46"/>
  <c r="J140" i="46"/>
  <c r="J141" i="46"/>
  <c r="J142" i="46"/>
  <c r="J143" i="46"/>
  <c r="J144" i="46"/>
  <c r="J145" i="46"/>
  <c r="J146" i="46"/>
  <c r="J147" i="46"/>
  <c r="J148" i="46"/>
  <c r="J149" i="46"/>
  <c r="J150" i="46"/>
  <c r="J151" i="46"/>
  <c r="J152" i="46"/>
  <c r="J153" i="46"/>
  <c r="J154" i="46"/>
  <c r="J155" i="46"/>
  <c r="J156" i="46"/>
  <c r="J157" i="46"/>
  <c r="J158" i="46"/>
  <c r="J159" i="46"/>
  <c r="J160" i="46"/>
  <c r="J161" i="46"/>
  <c r="J162" i="46"/>
  <c r="J163" i="46"/>
  <c r="J164" i="46"/>
  <c r="J165" i="46"/>
  <c r="J166" i="46"/>
  <c r="J167" i="46"/>
  <c r="J168" i="46"/>
  <c r="J169" i="46"/>
  <c r="J170" i="46"/>
  <c r="J171" i="46"/>
  <c r="J172" i="46"/>
  <c r="J173" i="46"/>
  <c r="J174" i="46"/>
  <c r="J175" i="46"/>
  <c r="J176" i="46"/>
  <c r="J177" i="46"/>
  <c r="J178" i="46"/>
  <c r="J179" i="46"/>
  <c r="J180" i="46"/>
  <c r="J181" i="46"/>
  <c r="J182" i="46"/>
  <c r="J183" i="46"/>
  <c r="J184" i="46"/>
  <c r="J185" i="46"/>
  <c r="J186" i="46"/>
  <c r="J187" i="46"/>
  <c r="J188" i="46"/>
  <c r="J189" i="46"/>
  <c r="J190" i="46"/>
  <c r="J191" i="46"/>
  <c r="J192" i="46"/>
  <c r="J193" i="46"/>
  <c r="J194" i="46"/>
  <c r="J195" i="46"/>
  <c r="J196" i="46"/>
  <c r="J197" i="46"/>
  <c r="J198" i="46"/>
  <c r="J199" i="46"/>
  <c r="J200" i="46"/>
  <c r="J201" i="46"/>
  <c r="J202" i="46"/>
  <c r="J203" i="46"/>
  <c r="J204" i="46"/>
  <c r="J205" i="46"/>
  <c r="J206" i="46"/>
  <c r="J207" i="46"/>
  <c r="J208" i="46"/>
  <c r="J209" i="46"/>
  <c r="J210" i="46"/>
  <c r="J211" i="46"/>
  <c r="J212" i="46"/>
  <c r="J213" i="46"/>
  <c r="J214" i="46"/>
  <c r="J215" i="46"/>
  <c r="J216" i="46"/>
  <c r="J217" i="46"/>
  <c r="J218" i="46"/>
  <c r="J219" i="46"/>
  <c r="J220" i="46"/>
  <c r="J221" i="46"/>
  <c r="J222" i="46"/>
  <c r="J223" i="46"/>
  <c r="J224" i="46"/>
  <c r="J225" i="46"/>
  <c r="J226" i="46"/>
  <c r="J227" i="46"/>
  <c r="J228" i="46"/>
  <c r="J229" i="46"/>
  <c r="J230" i="46"/>
  <c r="J231" i="46"/>
  <c r="J232" i="46"/>
  <c r="J233" i="46"/>
  <c r="J234" i="46"/>
  <c r="J235" i="46"/>
  <c r="J236" i="46"/>
  <c r="J237" i="46"/>
  <c r="J238" i="46"/>
  <c r="J239" i="46"/>
  <c r="J240" i="46"/>
  <c r="J241" i="46"/>
  <c r="J242" i="46"/>
  <c r="J243" i="46"/>
  <c r="J244" i="46"/>
  <c r="J245" i="46"/>
  <c r="J246" i="46"/>
  <c r="J247" i="46"/>
  <c r="J248" i="46"/>
  <c r="J249" i="46"/>
  <c r="J250" i="46"/>
  <c r="J251" i="46"/>
  <c r="J252" i="46"/>
  <c r="J253" i="46"/>
  <c r="J254" i="46"/>
  <c r="J255" i="46"/>
  <c r="J256" i="46"/>
  <c r="J257" i="46"/>
  <c r="J258" i="46"/>
  <c r="J259" i="46"/>
  <c r="J260" i="46"/>
  <c r="J261" i="46"/>
  <c r="J262" i="46"/>
  <c r="J263" i="46"/>
  <c r="J264" i="46"/>
  <c r="J265" i="46"/>
  <c r="J266" i="46"/>
  <c r="J267" i="46"/>
  <c r="J268" i="46"/>
  <c r="J269" i="46"/>
  <c r="J270" i="46"/>
  <c r="J271" i="46"/>
  <c r="J272" i="46"/>
  <c r="J273" i="46"/>
  <c r="J274" i="46"/>
  <c r="J275" i="46"/>
  <c r="J276" i="46"/>
  <c r="J277" i="46"/>
  <c r="J278" i="46"/>
  <c r="J279" i="46"/>
  <c r="J280" i="46"/>
  <c r="J281" i="46"/>
  <c r="J282" i="46"/>
  <c r="J283" i="46"/>
  <c r="J284" i="46"/>
  <c r="J285" i="46"/>
  <c r="J286" i="46"/>
  <c r="J287" i="46"/>
  <c r="J288" i="46"/>
  <c r="J289" i="46"/>
  <c r="J290" i="46"/>
  <c r="J291" i="46"/>
  <c r="J292" i="46"/>
  <c r="J293" i="46"/>
  <c r="J294" i="46"/>
  <c r="J295" i="46"/>
  <c r="J296" i="46"/>
  <c r="J297" i="46"/>
  <c r="J298" i="46"/>
  <c r="J299" i="46"/>
  <c r="J300" i="46"/>
  <c r="J301" i="46"/>
  <c r="J302" i="46"/>
  <c r="J303" i="46"/>
  <c r="I304" i="46"/>
  <c r="U7" i="46"/>
  <c r="U3" i="46"/>
  <c r="F3" i="46"/>
  <c r="E3" i="46"/>
  <c r="D4" i="45" a="1"/>
  <c r="D285" i="45"/>
  <c r="I285" i="45"/>
  <c r="D284" i="45"/>
  <c r="I284" i="45"/>
  <c r="D283" i="45"/>
  <c r="I283" i="45"/>
  <c r="D282" i="45"/>
  <c r="I282" i="45"/>
  <c r="D4" i="45"/>
  <c r="I4" i="45"/>
  <c r="D5" i="45"/>
  <c r="I5" i="45"/>
  <c r="D6" i="45"/>
  <c r="I6" i="45"/>
  <c r="D7" i="45"/>
  <c r="I7" i="45"/>
  <c r="D8" i="45"/>
  <c r="I8" i="45"/>
  <c r="D9" i="45"/>
  <c r="I9" i="45"/>
  <c r="D10" i="45"/>
  <c r="I10" i="45"/>
  <c r="D11" i="45"/>
  <c r="I11" i="45"/>
  <c r="D12" i="45"/>
  <c r="I12" i="45"/>
  <c r="D13" i="45"/>
  <c r="I13" i="45"/>
  <c r="D14" i="45"/>
  <c r="I14" i="45"/>
  <c r="D15" i="45"/>
  <c r="I15" i="45"/>
  <c r="D16" i="45"/>
  <c r="I16" i="45"/>
  <c r="D17" i="45"/>
  <c r="I17" i="45"/>
  <c r="D18" i="45"/>
  <c r="I18" i="45"/>
  <c r="D19" i="45"/>
  <c r="I19" i="45"/>
  <c r="D20" i="45"/>
  <c r="I20" i="45"/>
  <c r="D21" i="45"/>
  <c r="I21" i="45"/>
  <c r="D22" i="45"/>
  <c r="I22" i="45"/>
  <c r="D23" i="45"/>
  <c r="I23" i="45"/>
  <c r="D24" i="45"/>
  <c r="I24" i="45"/>
  <c r="D25" i="45"/>
  <c r="I25" i="45"/>
  <c r="D26" i="45"/>
  <c r="I26" i="45"/>
  <c r="D27" i="45"/>
  <c r="I27" i="45"/>
  <c r="D28" i="45"/>
  <c r="I28" i="45"/>
  <c r="D29" i="45"/>
  <c r="I29" i="45"/>
  <c r="D30" i="45"/>
  <c r="I30" i="45"/>
  <c r="D31" i="45"/>
  <c r="I31" i="45"/>
  <c r="D32" i="45"/>
  <c r="I32" i="45"/>
  <c r="D33" i="45"/>
  <c r="I33" i="45"/>
  <c r="D34" i="45"/>
  <c r="I34" i="45"/>
  <c r="D35" i="45"/>
  <c r="I35" i="45"/>
  <c r="D36" i="45"/>
  <c r="I36" i="45"/>
  <c r="D37" i="45"/>
  <c r="I37" i="45"/>
  <c r="D38" i="45"/>
  <c r="I38" i="45"/>
  <c r="D39" i="45"/>
  <c r="I39" i="45"/>
  <c r="D40" i="45"/>
  <c r="I40" i="45"/>
  <c r="D41" i="45"/>
  <c r="I41" i="45"/>
  <c r="D42" i="45"/>
  <c r="I42" i="45"/>
  <c r="D43" i="45"/>
  <c r="I43" i="45"/>
  <c r="D44" i="45"/>
  <c r="I44" i="45"/>
  <c r="D45" i="45"/>
  <c r="I45" i="45"/>
  <c r="D46" i="45"/>
  <c r="I46" i="45"/>
  <c r="D47" i="45"/>
  <c r="I47" i="45"/>
  <c r="D48" i="45"/>
  <c r="I48" i="45"/>
  <c r="D49" i="45"/>
  <c r="I49" i="45"/>
  <c r="D50" i="45"/>
  <c r="I50" i="45"/>
  <c r="D51" i="45"/>
  <c r="I51" i="45"/>
  <c r="D52" i="45"/>
  <c r="I52" i="45"/>
  <c r="D53" i="45"/>
  <c r="I53" i="45"/>
  <c r="D54" i="45"/>
  <c r="I54" i="45"/>
  <c r="D55" i="45"/>
  <c r="I55" i="45"/>
  <c r="D56" i="45"/>
  <c r="I56" i="45"/>
  <c r="D57" i="45"/>
  <c r="I57" i="45"/>
  <c r="D58" i="45"/>
  <c r="I58" i="45"/>
  <c r="D59" i="45"/>
  <c r="I59" i="45"/>
  <c r="D60" i="45"/>
  <c r="I60" i="45"/>
  <c r="D61" i="45"/>
  <c r="I61" i="45"/>
  <c r="D62" i="45"/>
  <c r="I62" i="45"/>
  <c r="D63" i="45"/>
  <c r="I63" i="45"/>
  <c r="D64" i="45"/>
  <c r="I64" i="45"/>
  <c r="D65" i="45"/>
  <c r="I65" i="45"/>
  <c r="D66" i="45"/>
  <c r="I66" i="45"/>
  <c r="D67" i="45"/>
  <c r="I67" i="45"/>
  <c r="D68" i="45"/>
  <c r="I68" i="45"/>
  <c r="D69" i="45"/>
  <c r="I69" i="45"/>
  <c r="D70" i="45"/>
  <c r="I70" i="45"/>
  <c r="D71" i="45"/>
  <c r="I71" i="45"/>
  <c r="D72" i="45"/>
  <c r="I72" i="45"/>
  <c r="D73" i="45"/>
  <c r="I73" i="45"/>
  <c r="D74" i="45"/>
  <c r="I74" i="45"/>
  <c r="D75" i="45"/>
  <c r="I75" i="45"/>
  <c r="D76" i="45"/>
  <c r="I76" i="45"/>
  <c r="D77" i="45"/>
  <c r="I77" i="45"/>
  <c r="D78" i="45"/>
  <c r="I78" i="45"/>
  <c r="D79" i="45"/>
  <c r="I79" i="45"/>
  <c r="D80" i="45"/>
  <c r="I80" i="45"/>
  <c r="D81" i="45"/>
  <c r="I81" i="45"/>
  <c r="D82" i="45"/>
  <c r="I82" i="45"/>
  <c r="D83" i="45"/>
  <c r="I83" i="45"/>
  <c r="D84" i="45"/>
  <c r="I84" i="45"/>
  <c r="D85" i="45"/>
  <c r="I85" i="45"/>
  <c r="D86" i="45"/>
  <c r="I86" i="45"/>
  <c r="D87" i="45"/>
  <c r="I87" i="45"/>
  <c r="D88" i="45"/>
  <c r="I88" i="45"/>
  <c r="D89" i="45"/>
  <c r="I89" i="45"/>
  <c r="D90" i="45"/>
  <c r="I90" i="45"/>
  <c r="D91" i="45"/>
  <c r="I91" i="45"/>
  <c r="D92" i="45"/>
  <c r="I92" i="45"/>
  <c r="D93" i="45"/>
  <c r="I93" i="45"/>
  <c r="D94" i="45"/>
  <c r="I94" i="45"/>
  <c r="D95" i="45"/>
  <c r="I95" i="45"/>
  <c r="D96" i="45"/>
  <c r="I96" i="45"/>
  <c r="D97" i="45"/>
  <c r="I97" i="45"/>
  <c r="D98" i="45"/>
  <c r="I98" i="45"/>
  <c r="D99" i="45"/>
  <c r="I99" i="45"/>
  <c r="D100" i="45"/>
  <c r="I100" i="45"/>
  <c r="D101" i="45"/>
  <c r="I101" i="45"/>
  <c r="D102" i="45"/>
  <c r="I102" i="45"/>
  <c r="D103" i="45"/>
  <c r="I103" i="45"/>
  <c r="D104" i="45"/>
  <c r="I104" i="45"/>
  <c r="D105" i="45"/>
  <c r="I105" i="45"/>
  <c r="D106" i="45"/>
  <c r="I106" i="45"/>
  <c r="D107" i="45"/>
  <c r="I107" i="45"/>
  <c r="D108" i="45"/>
  <c r="I108" i="45"/>
  <c r="D109" i="45"/>
  <c r="I109" i="45"/>
  <c r="D110" i="45"/>
  <c r="I110" i="45"/>
  <c r="D111" i="45"/>
  <c r="I111" i="45"/>
  <c r="D112" i="45"/>
  <c r="I112" i="45"/>
  <c r="D113" i="45"/>
  <c r="I113" i="45"/>
  <c r="D114" i="45"/>
  <c r="I114" i="45"/>
  <c r="D115" i="45"/>
  <c r="I115" i="45"/>
  <c r="D116" i="45"/>
  <c r="I116" i="45"/>
  <c r="D117" i="45"/>
  <c r="I117" i="45"/>
  <c r="D118" i="45"/>
  <c r="I118" i="45"/>
  <c r="D119" i="45"/>
  <c r="I119" i="45"/>
  <c r="D120" i="45"/>
  <c r="I120" i="45"/>
  <c r="D121" i="45"/>
  <c r="I121" i="45"/>
  <c r="D122" i="45"/>
  <c r="I122" i="45"/>
  <c r="D123" i="45"/>
  <c r="I123" i="45"/>
  <c r="D124" i="45"/>
  <c r="I124" i="45"/>
  <c r="D125" i="45"/>
  <c r="I125" i="45"/>
  <c r="D126" i="45"/>
  <c r="I126" i="45"/>
  <c r="D127" i="45"/>
  <c r="I127" i="45"/>
  <c r="D128" i="45"/>
  <c r="I128" i="45"/>
  <c r="D129" i="45"/>
  <c r="I129" i="45"/>
  <c r="D130" i="45"/>
  <c r="I130" i="45"/>
  <c r="D131" i="45"/>
  <c r="I131" i="45"/>
  <c r="D132" i="45"/>
  <c r="I132" i="45"/>
  <c r="D133" i="45"/>
  <c r="I133" i="45"/>
  <c r="D134" i="45"/>
  <c r="I134" i="45"/>
  <c r="D135" i="45"/>
  <c r="I135" i="45"/>
  <c r="D136" i="45"/>
  <c r="I136" i="45"/>
  <c r="D137" i="45"/>
  <c r="I137" i="45"/>
  <c r="D138" i="45"/>
  <c r="I138" i="45"/>
  <c r="D139" i="45"/>
  <c r="I139" i="45"/>
  <c r="D140" i="45"/>
  <c r="I140" i="45"/>
  <c r="D141" i="45"/>
  <c r="I141" i="45"/>
  <c r="D142" i="45"/>
  <c r="I142" i="45"/>
  <c r="D143" i="45"/>
  <c r="I143" i="45"/>
  <c r="D144" i="45"/>
  <c r="I144" i="45"/>
  <c r="D145" i="45"/>
  <c r="I145" i="45"/>
  <c r="D146" i="45"/>
  <c r="I146" i="45"/>
  <c r="D147" i="45"/>
  <c r="I147" i="45"/>
  <c r="D148" i="45"/>
  <c r="I148" i="45"/>
  <c r="D149" i="45"/>
  <c r="I149" i="45"/>
  <c r="D150" i="45"/>
  <c r="I150" i="45"/>
  <c r="D151" i="45"/>
  <c r="I151" i="45"/>
  <c r="D152" i="45"/>
  <c r="I152" i="45"/>
  <c r="D153" i="45"/>
  <c r="I153" i="45"/>
  <c r="D154" i="45"/>
  <c r="I154" i="45"/>
  <c r="D155" i="45"/>
  <c r="I155" i="45"/>
  <c r="D156" i="45"/>
  <c r="I156" i="45"/>
  <c r="D157" i="45"/>
  <c r="I157" i="45"/>
  <c r="D158" i="45"/>
  <c r="I158" i="45"/>
  <c r="D159" i="45"/>
  <c r="I159" i="45"/>
  <c r="D160" i="45"/>
  <c r="I160" i="45"/>
  <c r="D161" i="45"/>
  <c r="I161" i="45"/>
  <c r="D162" i="45"/>
  <c r="I162" i="45"/>
  <c r="D163" i="45"/>
  <c r="I163" i="45"/>
  <c r="D164" i="45"/>
  <c r="I164" i="45"/>
  <c r="D165" i="45"/>
  <c r="I165" i="45"/>
  <c r="D166" i="45"/>
  <c r="I166" i="45"/>
  <c r="D167" i="45"/>
  <c r="I167" i="45"/>
  <c r="D168" i="45"/>
  <c r="I168" i="45"/>
  <c r="D169" i="45"/>
  <c r="I169" i="45"/>
  <c r="D170" i="45"/>
  <c r="I170" i="45"/>
  <c r="D171" i="45"/>
  <c r="I171" i="45"/>
  <c r="D172" i="45"/>
  <c r="I172" i="45"/>
  <c r="D173" i="45"/>
  <c r="I173" i="45"/>
  <c r="D174" i="45"/>
  <c r="I174" i="45"/>
  <c r="D175" i="45"/>
  <c r="I175" i="45"/>
  <c r="D176" i="45"/>
  <c r="I176" i="45"/>
  <c r="D177" i="45"/>
  <c r="I177" i="45"/>
  <c r="D178" i="45"/>
  <c r="I178" i="45"/>
  <c r="D179" i="45"/>
  <c r="I179" i="45"/>
  <c r="D180" i="45"/>
  <c r="I180" i="45"/>
  <c r="D181" i="45"/>
  <c r="I181" i="45"/>
  <c r="D182" i="45"/>
  <c r="I182" i="45"/>
  <c r="D183" i="45"/>
  <c r="I183" i="45"/>
  <c r="D184" i="45"/>
  <c r="I184" i="45"/>
  <c r="D185" i="45"/>
  <c r="I185" i="45"/>
  <c r="D186" i="45"/>
  <c r="I186" i="45"/>
  <c r="D187" i="45"/>
  <c r="I187" i="45"/>
  <c r="D188" i="45"/>
  <c r="I188" i="45"/>
  <c r="D189" i="45"/>
  <c r="I189" i="45"/>
  <c r="D190" i="45"/>
  <c r="I190" i="45"/>
  <c r="D191" i="45"/>
  <c r="I191" i="45"/>
  <c r="D192" i="45"/>
  <c r="I192" i="45"/>
  <c r="D193" i="45"/>
  <c r="I193" i="45"/>
  <c r="D194" i="45"/>
  <c r="I194" i="45"/>
  <c r="D195" i="45"/>
  <c r="I195" i="45"/>
  <c r="D196" i="45"/>
  <c r="I196" i="45"/>
  <c r="D197" i="45"/>
  <c r="I197" i="45"/>
  <c r="D198" i="45"/>
  <c r="I198" i="45"/>
  <c r="D199" i="45"/>
  <c r="I199" i="45"/>
  <c r="D200" i="45"/>
  <c r="I200" i="45"/>
  <c r="D201" i="45"/>
  <c r="I201" i="45"/>
  <c r="D202" i="45"/>
  <c r="I202" i="45"/>
  <c r="D203" i="45"/>
  <c r="I203" i="45"/>
  <c r="D204" i="45"/>
  <c r="I204" i="45"/>
  <c r="D205" i="45"/>
  <c r="I205" i="45"/>
  <c r="D206" i="45"/>
  <c r="I206" i="45"/>
  <c r="D207" i="45"/>
  <c r="I207" i="45"/>
  <c r="D208" i="45"/>
  <c r="I208" i="45"/>
  <c r="D209" i="45"/>
  <c r="I209" i="45"/>
  <c r="D210" i="45"/>
  <c r="I210" i="45"/>
  <c r="D211" i="45"/>
  <c r="I211" i="45"/>
  <c r="D212" i="45"/>
  <c r="I212" i="45"/>
  <c r="D213" i="45"/>
  <c r="I213" i="45"/>
  <c r="D214" i="45"/>
  <c r="I214" i="45"/>
  <c r="D215" i="45"/>
  <c r="I215" i="45"/>
  <c r="D216" i="45"/>
  <c r="I216" i="45"/>
  <c r="D217" i="45"/>
  <c r="I217" i="45"/>
  <c r="D218" i="45"/>
  <c r="I218" i="45"/>
  <c r="D219" i="45"/>
  <c r="I219" i="45"/>
  <c r="D220" i="45"/>
  <c r="I220" i="45"/>
  <c r="D221" i="45"/>
  <c r="I221" i="45"/>
  <c r="D222" i="45"/>
  <c r="I222" i="45"/>
  <c r="D223" i="45"/>
  <c r="I223" i="45"/>
  <c r="D224" i="45"/>
  <c r="I224" i="45"/>
  <c r="D225" i="45"/>
  <c r="I225" i="45"/>
  <c r="D226" i="45"/>
  <c r="I226" i="45"/>
  <c r="D227" i="45"/>
  <c r="I227" i="45"/>
  <c r="D228" i="45"/>
  <c r="I228" i="45"/>
  <c r="D229" i="45"/>
  <c r="I229" i="45"/>
  <c r="D230" i="45"/>
  <c r="I230" i="45"/>
  <c r="D231" i="45"/>
  <c r="I231" i="45"/>
  <c r="D232" i="45"/>
  <c r="I232" i="45"/>
  <c r="D233" i="45"/>
  <c r="I233" i="45"/>
  <c r="D234" i="45"/>
  <c r="I234" i="45"/>
  <c r="D235" i="45"/>
  <c r="I235" i="45"/>
  <c r="D236" i="45"/>
  <c r="I236" i="45"/>
  <c r="D237" i="45"/>
  <c r="I237" i="45"/>
  <c r="D238" i="45"/>
  <c r="I238" i="45"/>
  <c r="D239" i="45"/>
  <c r="I239" i="45"/>
  <c r="D240" i="45"/>
  <c r="I240" i="45"/>
  <c r="D241" i="45"/>
  <c r="I241" i="45"/>
  <c r="D242" i="45"/>
  <c r="I242" i="45"/>
  <c r="D243" i="45"/>
  <c r="I243" i="45"/>
  <c r="D244" i="45"/>
  <c r="I244" i="45"/>
  <c r="D245" i="45"/>
  <c r="I245" i="45"/>
  <c r="D246" i="45"/>
  <c r="I246" i="45"/>
  <c r="D247" i="45"/>
  <c r="I247" i="45"/>
  <c r="D248" i="45"/>
  <c r="I248" i="45"/>
  <c r="D249" i="45"/>
  <c r="I249" i="45"/>
  <c r="D250" i="45"/>
  <c r="I250" i="45"/>
  <c r="D251" i="45"/>
  <c r="I251" i="45"/>
  <c r="D252" i="45"/>
  <c r="I252" i="45"/>
  <c r="D253" i="45"/>
  <c r="I253" i="45"/>
  <c r="D254" i="45"/>
  <c r="I254" i="45"/>
  <c r="D255" i="45"/>
  <c r="I255" i="45"/>
  <c r="D256" i="45"/>
  <c r="I256" i="45"/>
  <c r="D257" i="45"/>
  <c r="I257" i="45"/>
  <c r="D258" i="45"/>
  <c r="I258" i="45"/>
  <c r="D259" i="45"/>
  <c r="I259" i="45"/>
  <c r="D260" i="45"/>
  <c r="I260" i="45"/>
  <c r="D261" i="45"/>
  <c r="I261" i="45"/>
  <c r="D262" i="45"/>
  <c r="I262" i="45"/>
  <c r="D263" i="45"/>
  <c r="I263" i="45"/>
  <c r="D264" i="45"/>
  <c r="I264" i="45"/>
  <c r="D265" i="45"/>
  <c r="I265" i="45"/>
  <c r="D266" i="45"/>
  <c r="I266" i="45"/>
  <c r="D267" i="45"/>
  <c r="I267" i="45"/>
  <c r="D268" i="45"/>
  <c r="I268" i="45"/>
  <c r="D269" i="45"/>
  <c r="I269" i="45"/>
  <c r="D270" i="45"/>
  <c r="I270" i="45"/>
  <c r="D271" i="45"/>
  <c r="I271" i="45"/>
  <c r="D272" i="45"/>
  <c r="I272" i="45"/>
  <c r="D273" i="45"/>
  <c r="I273" i="45"/>
  <c r="D274" i="45"/>
  <c r="I274" i="45"/>
  <c r="D275" i="45"/>
  <c r="I275" i="45"/>
  <c r="D276" i="45"/>
  <c r="I276" i="45"/>
  <c r="D277" i="45"/>
  <c r="I277" i="45"/>
  <c r="D278" i="45"/>
  <c r="I278" i="45"/>
  <c r="D279" i="45"/>
  <c r="I279" i="45"/>
  <c r="D280" i="45"/>
  <c r="I280" i="45"/>
  <c r="D281" i="45"/>
  <c r="I281" i="45"/>
  <c r="E285" i="45"/>
  <c r="F285" i="45"/>
  <c r="G285" i="45"/>
  <c r="H285" i="45"/>
  <c r="E284" i="45"/>
  <c r="F284" i="45"/>
  <c r="G284" i="45"/>
  <c r="H284" i="45"/>
  <c r="E283" i="45"/>
  <c r="F283" i="45"/>
  <c r="G283" i="45"/>
  <c r="H283" i="45"/>
  <c r="E282" i="45"/>
  <c r="F282" i="45"/>
  <c r="G282" i="45"/>
  <c r="H282" i="45"/>
  <c r="E4" i="45"/>
  <c r="F4" i="45"/>
  <c r="G4" i="45"/>
  <c r="H4" i="45"/>
  <c r="E5" i="45"/>
  <c r="F5" i="45"/>
  <c r="G5" i="45"/>
  <c r="H5" i="45"/>
  <c r="E6" i="45"/>
  <c r="F6" i="45"/>
  <c r="G6" i="45"/>
  <c r="H6" i="45"/>
  <c r="E7" i="45"/>
  <c r="F7" i="45"/>
  <c r="G7" i="45"/>
  <c r="H7" i="45"/>
  <c r="E8" i="45"/>
  <c r="F8" i="45"/>
  <c r="G8" i="45"/>
  <c r="H8" i="45"/>
  <c r="E9" i="45"/>
  <c r="F9" i="45"/>
  <c r="G9" i="45"/>
  <c r="H9" i="45"/>
  <c r="E10" i="45"/>
  <c r="F10" i="45"/>
  <c r="G10" i="45"/>
  <c r="H10" i="45"/>
  <c r="E11" i="45"/>
  <c r="F11" i="45"/>
  <c r="G11" i="45"/>
  <c r="H11" i="45"/>
  <c r="E12" i="45"/>
  <c r="F12" i="45"/>
  <c r="G12" i="45"/>
  <c r="H12" i="45"/>
  <c r="E13" i="45"/>
  <c r="F13" i="45"/>
  <c r="G13" i="45"/>
  <c r="H13" i="45"/>
  <c r="E14" i="45"/>
  <c r="F14" i="45"/>
  <c r="G14" i="45"/>
  <c r="H14" i="45"/>
  <c r="E15" i="45"/>
  <c r="F15" i="45"/>
  <c r="G15" i="45"/>
  <c r="H15" i="45"/>
  <c r="E16" i="45"/>
  <c r="F16" i="45"/>
  <c r="G16" i="45"/>
  <c r="H16" i="45"/>
  <c r="E17" i="45"/>
  <c r="F17" i="45"/>
  <c r="G17" i="45"/>
  <c r="H17" i="45"/>
  <c r="E18" i="45"/>
  <c r="F18" i="45"/>
  <c r="G18" i="45"/>
  <c r="H18" i="45"/>
  <c r="E19" i="45"/>
  <c r="F19" i="45"/>
  <c r="G19" i="45"/>
  <c r="H19" i="45"/>
  <c r="E20" i="45"/>
  <c r="F20" i="45"/>
  <c r="G20" i="45"/>
  <c r="H20" i="45"/>
  <c r="E21" i="45"/>
  <c r="F21" i="45"/>
  <c r="G21" i="45"/>
  <c r="H21" i="45"/>
  <c r="E22" i="45"/>
  <c r="F22" i="45"/>
  <c r="G22" i="45"/>
  <c r="H22" i="45"/>
  <c r="E23" i="45"/>
  <c r="F23" i="45"/>
  <c r="G23" i="45"/>
  <c r="H23" i="45"/>
  <c r="E24" i="45"/>
  <c r="F24" i="45"/>
  <c r="G24" i="45"/>
  <c r="H24" i="45"/>
  <c r="E25" i="45"/>
  <c r="F25" i="45"/>
  <c r="G25" i="45"/>
  <c r="H25" i="45"/>
  <c r="E26" i="45"/>
  <c r="F26" i="45"/>
  <c r="G26" i="45"/>
  <c r="H26" i="45"/>
  <c r="E27" i="45"/>
  <c r="F27" i="45"/>
  <c r="G27" i="45"/>
  <c r="H27" i="45"/>
  <c r="E28" i="45"/>
  <c r="F28" i="45"/>
  <c r="G28" i="45"/>
  <c r="H28" i="45"/>
  <c r="E29" i="45"/>
  <c r="F29" i="45"/>
  <c r="G29" i="45"/>
  <c r="H29" i="45"/>
  <c r="E30" i="45"/>
  <c r="F30" i="45"/>
  <c r="G30" i="45"/>
  <c r="H30" i="45"/>
  <c r="E31" i="45"/>
  <c r="F31" i="45"/>
  <c r="G31" i="45"/>
  <c r="H31" i="45"/>
  <c r="E32" i="45"/>
  <c r="F32" i="45"/>
  <c r="G32" i="45"/>
  <c r="H32" i="45"/>
  <c r="E33" i="45"/>
  <c r="F33" i="45"/>
  <c r="G33" i="45"/>
  <c r="H33" i="45"/>
  <c r="E34" i="45"/>
  <c r="F34" i="45"/>
  <c r="G34" i="45"/>
  <c r="H34" i="45"/>
  <c r="E35" i="45"/>
  <c r="F35" i="45"/>
  <c r="G35" i="45"/>
  <c r="H35" i="45"/>
  <c r="E36" i="45"/>
  <c r="F36" i="45"/>
  <c r="G36" i="45"/>
  <c r="H36" i="45"/>
  <c r="E37" i="45"/>
  <c r="F37" i="45"/>
  <c r="G37" i="45"/>
  <c r="H37" i="45"/>
  <c r="E38" i="45"/>
  <c r="F38" i="45"/>
  <c r="G38" i="45"/>
  <c r="H38" i="45"/>
  <c r="E39" i="45"/>
  <c r="F39" i="45"/>
  <c r="G39" i="45"/>
  <c r="H39" i="45"/>
  <c r="E40" i="45"/>
  <c r="F40" i="45"/>
  <c r="G40" i="45"/>
  <c r="H40" i="45"/>
  <c r="E41" i="45"/>
  <c r="F41" i="45"/>
  <c r="G41" i="45"/>
  <c r="H41" i="45"/>
  <c r="E42" i="45"/>
  <c r="F42" i="45"/>
  <c r="G42" i="45"/>
  <c r="H42" i="45"/>
  <c r="E43" i="45"/>
  <c r="F43" i="45"/>
  <c r="G43" i="45"/>
  <c r="H43" i="45"/>
  <c r="E44" i="45"/>
  <c r="F44" i="45"/>
  <c r="G44" i="45"/>
  <c r="H44" i="45"/>
  <c r="E45" i="45"/>
  <c r="F45" i="45"/>
  <c r="G45" i="45"/>
  <c r="H45" i="45"/>
  <c r="E46" i="45"/>
  <c r="F46" i="45"/>
  <c r="G46" i="45"/>
  <c r="H46" i="45"/>
  <c r="E47" i="45"/>
  <c r="F47" i="45"/>
  <c r="G47" i="45"/>
  <c r="H47" i="45"/>
  <c r="E48" i="45"/>
  <c r="F48" i="45"/>
  <c r="G48" i="45"/>
  <c r="H48" i="45"/>
  <c r="E49" i="45"/>
  <c r="F49" i="45"/>
  <c r="G49" i="45"/>
  <c r="H49" i="45"/>
  <c r="E50" i="45"/>
  <c r="F50" i="45"/>
  <c r="G50" i="45"/>
  <c r="H50" i="45"/>
  <c r="E51" i="45"/>
  <c r="F51" i="45"/>
  <c r="G51" i="45"/>
  <c r="H51" i="45"/>
  <c r="E52" i="45"/>
  <c r="F52" i="45"/>
  <c r="G52" i="45"/>
  <c r="H52" i="45"/>
  <c r="E53" i="45"/>
  <c r="F53" i="45"/>
  <c r="G53" i="45"/>
  <c r="H53" i="45"/>
  <c r="E54" i="45"/>
  <c r="F54" i="45"/>
  <c r="G54" i="45"/>
  <c r="H54" i="45"/>
  <c r="E55" i="45"/>
  <c r="F55" i="45"/>
  <c r="G55" i="45"/>
  <c r="H55" i="45"/>
  <c r="E56" i="45"/>
  <c r="F56" i="45"/>
  <c r="G56" i="45"/>
  <c r="H56" i="45"/>
  <c r="E57" i="45"/>
  <c r="F57" i="45"/>
  <c r="G57" i="45"/>
  <c r="H57" i="45"/>
  <c r="E58" i="45"/>
  <c r="F58" i="45"/>
  <c r="G58" i="45"/>
  <c r="H58" i="45"/>
  <c r="E59" i="45"/>
  <c r="F59" i="45"/>
  <c r="G59" i="45"/>
  <c r="H59" i="45"/>
  <c r="E60" i="45"/>
  <c r="F60" i="45"/>
  <c r="G60" i="45"/>
  <c r="H60" i="45"/>
  <c r="E61" i="45"/>
  <c r="F61" i="45"/>
  <c r="G61" i="45"/>
  <c r="H61" i="45"/>
  <c r="E62" i="45"/>
  <c r="F62" i="45"/>
  <c r="G62" i="45"/>
  <c r="H62" i="45"/>
  <c r="E63" i="45"/>
  <c r="F63" i="45"/>
  <c r="G63" i="45"/>
  <c r="H63" i="45"/>
  <c r="E64" i="45"/>
  <c r="F64" i="45"/>
  <c r="G64" i="45"/>
  <c r="H64" i="45"/>
  <c r="E65" i="45"/>
  <c r="F65" i="45"/>
  <c r="G65" i="45"/>
  <c r="H65" i="45"/>
  <c r="E66" i="45"/>
  <c r="F66" i="45"/>
  <c r="G66" i="45"/>
  <c r="H66" i="45"/>
  <c r="E67" i="45"/>
  <c r="F67" i="45"/>
  <c r="G67" i="45"/>
  <c r="H67" i="45"/>
  <c r="E68" i="45"/>
  <c r="F68" i="45"/>
  <c r="G68" i="45"/>
  <c r="H68" i="45"/>
  <c r="E69" i="45"/>
  <c r="F69" i="45"/>
  <c r="G69" i="45"/>
  <c r="H69" i="45"/>
  <c r="E70" i="45"/>
  <c r="F70" i="45"/>
  <c r="G70" i="45"/>
  <c r="H70" i="45"/>
  <c r="E71" i="45"/>
  <c r="F71" i="45"/>
  <c r="G71" i="45"/>
  <c r="H71" i="45"/>
  <c r="E72" i="45"/>
  <c r="F72" i="45"/>
  <c r="G72" i="45"/>
  <c r="H72" i="45"/>
  <c r="E73" i="45"/>
  <c r="F73" i="45"/>
  <c r="G73" i="45"/>
  <c r="H73" i="45"/>
  <c r="E74" i="45"/>
  <c r="F74" i="45"/>
  <c r="G74" i="45"/>
  <c r="H74" i="45"/>
  <c r="E75" i="45"/>
  <c r="F75" i="45"/>
  <c r="G75" i="45"/>
  <c r="H75" i="45"/>
  <c r="E76" i="45"/>
  <c r="F76" i="45"/>
  <c r="G76" i="45"/>
  <c r="H76" i="45"/>
  <c r="E77" i="45"/>
  <c r="F77" i="45"/>
  <c r="G77" i="45"/>
  <c r="H77" i="45"/>
  <c r="E78" i="45"/>
  <c r="F78" i="45"/>
  <c r="G78" i="45"/>
  <c r="H78" i="45"/>
  <c r="E79" i="45"/>
  <c r="F79" i="45"/>
  <c r="G79" i="45"/>
  <c r="H79" i="45"/>
  <c r="E80" i="45"/>
  <c r="F80" i="45"/>
  <c r="G80" i="45"/>
  <c r="H80" i="45"/>
  <c r="E81" i="45"/>
  <c r="F81" i="45"/>
  <c r="G81" i="45"/>
  <c r="H81" i="45"/>
  <c r="E82" i="45"/>
  <c r="F82" i="45"/>
  <c r="G82" i="45"/>
  <c r="H82" i="45"/>
  <c r="E83" i="45"/>
  <c r="F83" i="45"/>
  <c r="G83" i="45"/>
  <c r="H83" i="45"/>
  <c r="E84" i="45"/>
  <c r="F84" i="45"/>
  <c r="G84" i="45"/>
  <c r="H84" i="45"/>
  <c r="E85" i="45"/>
  <c r="F85" i="45"/>
  <c r="G85" i="45"/>
  <c r="H85" i="45"/>
  <c r="E86" i="45"/>
  <c r="F86" i="45"/>
  <c r="G86" i="45"/>
  <c r="H86" i="45"/>
  <c r="E87" i="45"/>
  <c r="F87" i="45"/>
  <c r="G87" i="45"/>
  <c r="H87" i="45"/>
  <c r="E88" i="45"/>
  <c r="F88" i="45"/>
  <c r="G88" i="45"/>
  <c r="H88" i="45"/>
  <c r="E89" i="45"/>
  <c r="F89" i="45"/>
  <c r="G89" i="45"/>
  <c r="H89" i="45"/>
  <c r="E90" i="45"/>
  <c r="F90" i="45"/>
  <c r="G90" i="45"/>
  <c r="H90" i="45"/>
  <c r="E91" i="45"/>
  <c r="F91" i="45"/>
  <c r="G91" i="45"/>
  <c r="H91" i="45"/>
  <c r="E92" i="45"/>
  <c r="F92" i="45"/>
  <c r="G92" i="45"/>
  <c r="H92" i="45"/>
  <c r="E93" i="45"/>
  <c r="F93" i="45"/>
  <c r="G93" i="45"/>
  <c r="H93" i="45"/>
  <c r="E94" i="45"/>
  <c r="F94" i="45"/>
  <c r="G94" i="45"/>
  <c r="H94" i="45"/>
  <c r="E95" i="45"/>
  <c r="F95" i="45"/>
  <c r="G95" i="45"/>
  <c r="H95" i="45"/>
  <c r="E96" i="45"/>
  <c r="F96" i="45"/>
  <c r="G96" i="45"/>
  <c r="H96" i="45"/>
  <c r="E97" i="45"/>
  <c r="F97" i="45"/>
  <c r="G97" i="45"/>
  <c r="H97" i="45"/>
  <c r="E98" i="45"/>
  <c r="F98" i="45"/>
  <c r="G98" i="45"/>
  <c r="H98" i="45"/>
  <c r="E99" i="45"/>
  <c r="F99" i="45"/>
  <c r="G99" i="45"/>
  <c r="H99" i="45"/>
  <c r="E100" i="45"/>
  <c r="F100" i="45"/>
  <c r="G100" i="45"/>
  <c r="H100" i="45"/>
  <c r="E101" i="45"/>
  <c r="F101" i="45"/>
  <c r="G101" i="45"/>
  <c r="H101" i="45"/>
  <c r="E102" i="45"/>
  <c r="F102" i="45"/>
  <c r="G102" i="45"/>
  <c r="H102" i="45"/>
  <c r="E103" i="45"/>
  <c r="F103" i="45"/>
  <c r="G103" i="45"/>
  <c r="H103" i="45"/>
  <c r="E104" i="45"/>
  <c r="F104" i="45"/>
  <c r="G104" i="45"/>
  <c r="H104" i="45"/>
  <c r="E105" i="45"/>
  <c r="F105" i="45"/>
  <c r="G105" i="45"/>
  <c r="H105" i="45"/>
  <c r="E106" i="45"/>
  <c r="F106" i="45"/>
  <c r="G106" i="45"/>
  <c r="H106" i="45"/>
  <c r="E107" i="45"/>
  <c r="F107" i="45"/>
  <c r="G107" i="45"/>
  <c r="H107" i="45"/>
  <c r="E108" i="45"/>
  <c r="F108" i="45"/>
  <c r="G108" i="45"/>
  <c r="H108" i="45"/>
  <c r="E109" i="45"/>
  <c r="F109" i="45"/>
  <c r="G109" i="45"/>
  <c r="H109" i="45"/>
  <c r="E110" i="45"/>
  <c r="F110" i="45"/>
  <c r="G110" i="45"/>
  <c r="H110" i="45"/>
  <c r="E111" i="45"/>
  <c r="F111" i="45"/>
  <c r="G111" i="45"/>
  <c r="H111" i="45"/>
  <c r="E112" i="45"/>
  <c r="F112" i="45"/>
  <c r="G112" i="45"/>
  <c r="H112" i="45"/>
  <c r="E113" i="45"/>
  <c r="F113" i="45"/>
  <c r="G113" i="45"/>
  <c r="H113" i="45"/>
  <c r="E114" i="45"/>
  <c r="F114" i="45"/>
  <c r="G114" i="45"/>
  <c r="H114" i="45"/>
  <c r="E115" i="45"/>
  <c r="F115" i="45"/>
  <c r="G115" i="45"/>
  <c r="H115" i="45"/>
  <c r="E116" i="45"/>
  <c r="F116" i="45"/>
  <c r="G116" i="45"/>
  <c r="H116" i="45"/>
  <c r="E117" i="45"/>
  <c r="F117" i="45"/>
  <c r="G117" i="45"/>
  <c r="H117" i="45"/>
  <c r="E118" i="45"/>
  <c r="F118" i="45"/>
  <c r="G118" i="45"/>
  <c r="H118" i="45"/>
  <c r="E119" i="45"/>
  <c r="F119" i="45"/>
  <c r="G119" i="45"/>
  <c r="H119" i="45"/>
  <c r="E120" i="45"/>
  <c r="F120" i="45"/>
  <c r="G120" i="45"/>
  <c r="H120" i="45"/>
  <c r="E121" i="45"/>
  <c r="F121" i="45"/>
  <c r="G121" i="45"/>
  <c r="H121" i="45"/>
  <c r="E122" i="45"/>
  <c r="F122" i="45"/>
  <c r="G122" i="45"/>
  <c r="H122" i="45"/>
  <c r="E123" i="45"/>
  <c r="F123" i="45"/>
  <c r="G123" i="45"/>
  <c r="H123" i="45"/>
  <c r="E124" i="45"/>
  <c r="F124" i="45"/>
  <c r="G124" i="45"/>
  <c r="H124" i="45"/>
  <c r="E125" i="45"/>
  <c r="F125" i="45"/>
  <c r="G125" i="45"/>
  <c r="H125" i="45"/>
  <c r="E126" i="45"/>
  <c r="F126" i="45"/>
  <c r="G126" i="45"/>
  <c r="H126" i="45"/>
  <c r="E127" i="45"/>
  <c r="F127" i="45"/>
  <c r="G127" i="45"/>
  <c r="H127" i="45"/>
  <c r="E128" i="45"/>
  <c r="F128" i="45"/>
  <c r="G128" i="45"/>
  <c r="H128" i="45"/>
  <c r="E129" i="45"/>
  <c r="F129" i="45"/>
  <c r="G129" i="45"/>
  <c r="H129" i="45"/>
  <c r="E130" i="45"/>
  <c r="F130" i="45"/>
  <c r="G130" i="45"/>
  <c r="H130" i="45"/>
  <c r="E131" i="45"/>
  <c r="F131" i="45"/>
  <c r="G131" i="45"/>
  <c r="H131" i="45"/>
  <c r="E132" i="45"/>
  <c r="F132" i="45"/>
  <c r="G132" i="45"/>
  <c r="H132" i="45"/>
  <c r="E133" i="45"/>
  <c r="F133" i="45"/>
  <c r="G133" i="45"/>
  <c r="H133" i="45"/>
  <c r="E134" i="45"/>
  <c r="F134" i="45"/>
  <c r="G134" i="45"/>
  <c r="H134" i="45"/>
  <c r="E135" i="45"/>
  <c r="F135" i="45"/>
  <c r="G135" i="45"/>
  <c r="H135" i="45"/>
  <c r="E136" i="45"/>
  <c r="F136" i="45"/>
  <c r="G136" i="45"/>
  <c r="H136" i="45"/>
  <c r="E137" i="45"/>
  <c r="F137" i="45"/>
  <c r="G137" i="45"/>
  <c r="H137" i="45"/>
  <c r="E138" i="45"/>
  <c r="F138" i="45"/>
  <c r="G138" i="45"/>
  <c r="H138" i="45"/>
  <c r="E139" i="45"/>
  <c r="F139" i="45"/>
  <c r="G139" i="45"/>
  <c r="H139" i="45"/>
  <c r="E140" i="45"/>
  <c r="F140" i="45"/>
  <c r="G140" i="45"/>
  <c r="H140" i="45"/>
  <c r="E141" i="45"/>
  <c r="F141" i="45"/>
  <c r="G141" i="45"/>
  <c r="H141" i="45"/>
  <c r="E142" i="45"/>
  <c r="F142" i="45"/>
  <c r="G142" i="45"/>
  <c r="H142" i="45"/>
  <c r="E143" i="45"/>
  <c r="F143" i="45"/>
  <c r="G143" i="45"/>
  <c r="H143" i="45"/>
  <c r="E144" i="45"/>
  <c r="F144" i="45"/>
  <c r="G144" i="45"/>
  <c r="H144" i="45"/>
  <c r="E145" i="45"/>
  <c r="F145" i="45"/>
  <c r="G145" i="45"/>
  <c r="H145" i="45"/>
  <c r="E146" i="45"/>
  <c r="F146" i="45"/>
  <c r="G146" i="45"/>
  <c r="H146" i="45"/>
  <c r="E147" i="45"/>
  <c r="F147" i="45"/>
  <c r="G147" i="45"/>
  <c r="H147" i="45"/>
  <c r="E148" i="45"/>
  <c r="F148" i="45"/>
  <c r="G148" i="45"/>
  <c r="H148" i="45"/>
  <c r="E149" i="45"/>
  <c r="F149" i="45"/>
  <c r="G149" i="45"/>
  <c r="H149" i="45"/>
  <c r="E150" i="45"/>
  <c r="F150" i="45"/>
  <c r="G150" i="45"/>
  <c r="H150" i="45"/>
  <c r="E151" i="45"/>
  <c r="F151" i="45"/>
  <c r="G151" i="45"/>
  <c r="H151" i="45"/>
  <c r="E152" i="45"/>
  <c r="F152" i="45"/>
  <c r="G152" i="45"/>
  <c r="H152" i="45"/>
  <c r="E153" i="45"/>
  <c r="F153" i="45"/>
  <c r="G153" i="45"/>
  <c r="H153" i="45"/>
  <c r="E154" i="45"/>
  <c r="F154" i="45"/>
  <c r="G154" i="45"/>
  <c r="H154" i="45"/>
  <c r="E155" i="45"/>
  <c r="F155" i="45"/>
  <c r="G155" i="45"/>
  <c r="H155" i="45"/>
  <c r="E156" i="45"/>
  <c r="F156" i="45"/>
  <c r="G156" i="45"/>
  <c r="H156" i="45"/>
  <c r="E157" i="45"/>
  <c r="F157" i="45"/>
  <c r="G157" i="45"/>
  <c r="H157" i="45"/>
  <c r="E158" i="45"/>
  <c r="F158" i="45"/>
  <c r="G158" i="45"/>
  <c r="H158" i="45"/>
  <c r="E159" i="45"/>
  <c r="F159" i="45"/>
  <c r="G159" i="45"/>
  <c r="H159" i="45"/>
  <c r="E160" i="45"/>
  <c r="F160" i="45"/>
  <c r="G160" i="45"/>
  <c r="H160" i="45"/>
  <c r="E161" i="45"/>
  <c r="F161" i="45"/>
  <c r="G161" i="45"/>
  <c r="H161" i="45"/>
  <c r="E162" i="45"/>
  <c r="F162" i="45"/>
  <c r="G162" i="45"/>
  <c r="H162" i="45"/>
  <c r="E163" i="45"/>
  <c r="F163" i="45"/>
  <c r="G163" i="45"/>
  <c r="H163" i="45"/>
  <c r="E164" i="45"/>
  <c r="F164" i="45"/>
  <c r="G164" i="45"/>
  <c r="H164" i="45"/>
  <c r="E165" i="45"/>
  <c r="F165" i="45"/>
  <c r="G165" i="45"/>
  <c r="H165" i="45"/>
  <c r="E166" i="45"/>
  <c r="F166" i="45"/>
  <c r="G166" i="45"/>
  <c r="H166" i="45"/>
  <c r="E167" i="45"/>
  <c r="F167" i="45"/>
  <c r="G167" i="45"/>
  <c r="H167" i="45"/>
  <c r="E168" i="45"/>
  <c r="F168" i="45"/>
  <c r="G168" i="45"/>
  <c r="H168" i="45"/>
  <c r="E169" i="45"/>
  <c r="F169" i="45"/>
  <c r="G169" i="45"/>
  <c r="H169" i="45"/>
  <c r="E170" i="45"/>
  <c r="F170" i="45"/>
  <c r="G170" i="45"/>
  <c r="H170" i="45"/>
  <c r="E171" i="45"/>
  <c r="F171" i="45"/>
  <c r="G171" i="45"/>
  <c r="H171" i="45"/>
  <c r="E172" i="45"/>
  <c r="F172" i="45"/>
  <c r="G172" i="45"/>
  <c r="H172" i="45"/>
  <c r="E173" i="45"/>
  <c r="F173" i="45"/>
  <c r="G173" i="45"/>
  <c r="H173" i="45"/>
  <c r="E174" i="45"/>
  <c r="F174" i="45"/>
  <c r="G174" i="45"/>
  <c r="H174" i="45"/>
  <c r="E175" i="45"/>
  <c r="F175" i="45"/>
  <c r="G175" i="45"/>
  <c r="H175" i="45"/>
  <c r="E176" i="45"/>
  <c r="F176" i="45"/>
  <c r="G176" i="45"/>
  <c r="H176" i="45"/>
  <c r="E177" i="45"/>
  <c r="F177" i="45"/>
  <c r="G177" i="45"/>
  <c r="H177" i="45"/>
  <c r="E178" i="45"/>
  <c r="F178" i="45"/>
  <c r="G178" i="45"/>
  <c r="H178" i="45"/>
  <c r="E179" i="45"/>
  <c r="F179" i="45"/>
  <c r="G179" i="45"/>
  <c r="H179" i="45"/>
  <c r="E180" i="45"/>
  <c r="F180" i="45"/>
  <c r="G180" i="45"/>
  <c r="H180" i="45"/>
  <c r="E181" i="45"/>
  <c r="F181" i="45"/>
  <c r="G181" i="45"/>
  <c r="H181" i="45"/>
  <c r="E182" i="45"/>
  <c r="F182" i="45"/>
  <c r="G182" i="45"/>
  <c r="H182" i="45"/>
  <c r="E183" i="45"/>
  <c r="F183" i="45"/>
  <c r="G183" i="45"/>
  <c r="H183" i="45"/>
  <c r="E184" i="45"/>
  <c r="F184" i="45"/>
  <c r="G184" i="45"/>
  <c r="H184" i="45"/>
  <c r="E185" i="45"/>
  <c r="F185" i="45"/>
  <c r="G185" i="45"/>
  <c r="H185" i="45"/>
  <c r="E186" i="45"/>
  <c r="F186" i="45"/>
  <c r="G186" i="45"/>
  <c r="H186" i="45"/>
  <c r="E187" i="45"/>
  <c r="F187" i="45"/>
  <c r="G187" i="45"/>
  <c r="H187" i="45"/>
  <c r="E188" i="45"/>
  <c r="F188" i="45"/>
  <c r="G188" i="45"/>
  <c r="H188" i="45"/>
  <c r="E189" i="45"/>
  <c r="F189" i="45"/>
  <c r="G189" i="45"/>
  <c r="H189" i="45"/>
  <c r="E190" i="45"/>
  <c r="F190" i="45"/>
  <c r="G190" i="45"/>
  <c r="H190" i="45"/>
  <c r="E191" i="45"/>
  <c r="F191" i="45"/>
  <c r="G191" i="45"/>
  <c r="H191" i="45"/>
  <c r="E192" i="45"/>
  <c r="F192" i="45"/>
  <c r="G192" i="45"/>
  <c r="H192" i="45"/>
  <c r="E193" i="45"/>
  <c r="F193" i="45"/>
  <c r="G193" i="45"/>
  <c r="H193" i="45"/>
  <c r="E194" i="45"/>
  <c r="F194" i="45"/>
  <c r="G194" i="45"/>
  <c r="H194" i="45"/>
  <c r="E195" i="45"/>
  <c r="F195" i="45"/>
  <c r="G195" i="45"/>
  <c r="H195" i="45"/>
  <c r="E196" i="45"/>
  <c r="F196" i="45"/>
  <c r="G196" i="45"/>
  <c r="H196" i="45"/>
  <c r="E197" i="45"/>
  <c r="F197" i="45"/>
  <c r="G197" i="45"/>
  <c r="H197" i="45"/>
  <c r="E198" i="45"/>
  <c r="F198" i="45"/>
  <c r="G198" i="45"/>
  <c r="H198" i="45"/>
  <c r="E199" i="45"/>
  <c r="F199" i="45"/>
  <c r="G199" i="45"/>
  <c r="H199" i="45"/>
  <c r="E200" i="45"/>
  <c r="F200" i="45"/>
  <c r="G200" i="45"/>
  <c r="H200" i="45"/>
  <c r="E201" i="45"/>
  <c r="F201" i="45"/>
  <c r="G201" i="45"/>
  <c r="H201" i="45"/>
  <c r="E202" i="45"/>
  <c r="F202" i="45"/>
  <c r="G202" i="45"/>
  <c r="H202" i="45"/>
  <c r="E203" i="45"/>
  <c r="F203" i="45"/>
  <c r="G203" i="45"/>
  <c r="H203" i="45"/>
  <c r="E204" i="45"/>
  <c r="F204" i="45"/>
  <c r="G204" i="45"/>
  <c r="H204" i="45"/>
  <c r="E205" i="45"/>
  <c r="F205" i="45"/>
  <c r="G205" i="45"/>
  <c r="H205" i="45"/>
  <c r="E206" i="45"/>
  <c r="F206" i="45"/>
  <c r="G206" i="45"/>
  <c r="H206" i="45"/>
  <c r="E207" i="45"/>
  <c r="F207" i="45"/>
  <c r="G207" i="45"/>
  <c r="H207" i="45"/>
  <c r="E208" i="45"/>
  <c r="F208" i="45"/>
  <c r="G208" i="45"/>
  <c r="H208" i="45"/>
  <c r="E209" i="45"/>
  <c r="F209" i="45"/>
  <c r="G209" i="45"/>
  <c r="H209" i="45"/>
  <c r="E210" i="45"/>
  <c r="F210" i="45"/>
  <c r="G210" i="45"/>
  <c r="H210" i="45"/>
  <c r="E211" i="45"/>
  <c r="F211" i="45"/>
  <c r="G211" i="45"/>
  <c r="H211" i="45"/>
  <c r="E212" i="45"/>
  <c r="F212" i="45"/>
  <c r="G212" i="45"/>
  <c r="H212" i="45"/>
  <c r="E213" i="45"/>
  <c r="F213" i="45"/>
  <c r="G213" i="45"/>
  <c r="H213" i="45"/>
  <c r="E214" i="45"/>
  <c r="F214" i="45"/>
  <c r="G214" i="45"/>
  <c r="H214" i="45"/>
  <c r="E215" i="45"/>
  <c r="F215" i="45"/>
  <c r="G215" i="45"/>
  <c r="H215" i="45"/>
  <c r="E216" i="45"/>
  <c r="F216" i="45"/>
  <c r="G216" i="45"/>
  <c r="H216" i="45"/>
  <c r="E217" i="45"/>
  <c r="F217" i="45"/>
  <c r="G217" i="45"/>
  <c r="H217" i="45"/>
  <c r="E218" i="45"/>
  <c r="F218" i="45"/>
  <c r="G218" i="45"/>
  <c r="H218" i="45"/>
  <c r="E219" i="45"/>
  <c r="F219" i="45"/>
  <c r="G219" i="45"/>
  <c r="H219" i="45"/>
  <c r="E220" i="45"/>
  <c r="F220" i="45"/>
  <c r="G220" i="45"/>
  <c r="H220" i="45"/>
  <c r="E221" i="45"/>
  <c r="F221" i="45"/>
  <c r="G221" i="45"/>
  <c r="H221" i="45"/>
  <c r="E222" i="45"/>
  <c r="F222" i="45"/>
  <c r="G222" i="45"/>
  <c r="H222" i="45"/>
  <c r="E223" i="45"/>
  <c r="F223" i="45"/>
  <c r="G223" i="45"/>
  <c r="H223" i="45"/>
  <c r="E224" i="45"/>
  <c r="F224" i="45"/>
  <c r="G224" i="45"/>
  <c r="H224" i="45"/>
  <c r="E225" i="45"/>
  <c r="F225" i="45"/>
  <c r="G225" i="45"/>
  <c r="H225" i="45"/>
  <c r="E226" i="45"/>
  <c r="F226" i="45"/>
  <c r="G226" i="45"/>
  <c r="H226" i="45"/>
  <c r="E227" i="45"/>
  <c r="F227" i="45"/>
  <c r="G227" i="45"/>
  <c r="H227" i="45"/>
  <c r="E228" i="45"/>
  <c r="F228" i="45"/>
  <c r="G228" i="45"/>
  <c r="H228" i="45"/>
  <c r="E229" i="45"/>
  <c r="F229" i="45"/>
  <c r="G229" i="45"/>
  <c r="H229" i="45"/>
  <c r="E230" i="45"/>
  <c r="F230" i="45"/>
  <c r="G230" i="45"/>
  <c r="H230" i="45"/>
  <c r="E231" i="45"/>
  <c r="F231" i="45"/>
  <c r="G231" i="45"/>
  <c r="H231" i="45"/>
  <c r="E232" i="45"/>
  <c r="F232" i="45"/>
  <c r="G232" i="45"/>
  <c r="H232" i="45"/>
  <c r="E233" i="45"/>
  <c r="F233" i="45"/>
  <c r="G233" i="45"/>
  <c r="H233" i="45"/>
  <c r="E234" i="45"/>
  <c r="F234" i="45"/>
  <c r="G234" i="45"/>
  <c r="H234" i="45"/>
  <c r="E235" i="45"/>
  <c r="F235" i="45"/>
  <c r="G235" i="45"/>
  <c r="H235" i="45"/>
  <c r="E236" i="45"/>
  <c r="F236" i="45"/>
  <c r="G236" i="45"/>
  <c r="H236" i="45"/>
  <c r="E237" i="45"/>
  <c r="F237" i="45"/>
  <c r="G237" i="45"/>
  <c r="H237" i="45"/>
  <c r="E238" i="45"/>
  <c r="F238" i="45"/>
  <c r="G238" i="45"/>
  <c r="H238" i="45"/>
  <c r="E239" i="45"/>
  <c r="F239" i="45"/>
  <c r="G239" i="45"/>
  <c r="H239" i="45"/>
  <c r="E240" i="45"/>
  <c r="F240" i="45"/>
  <c r="G240" i="45"/>
  <c r="H240" i="45"/>
  <c r="E241" i="45"/>
  <c r="F241" i="45"/>
  <c r="G241" i="45"/>
  <c r="H241" i="45"/>
  <c r="E242" i="45"/>
  <c r="F242" i="45"/>
  <c r="G242" i="45"/>
  <c r="H242" i="45"/>
  <c r="E243" i="45"/>
  <c r="F243" i="45"/>
  <c r="G243" i="45"/>
  <c r="H243" i="45"/>
  <c r="E244" i="45"/>
  <c r="F244" i="45"/>
  <c r="G244" i="45"/>
  <c r="H244" i="45"/>
  <c r="E245" i="45"/>
  <c r="F245" i="45"/>
  <c r="G245" i="45"/>
  <c r="H245" i="45"/>
  <c r="E246" i="45"/>
  <c r="F246" i="45"/>
  <c r="G246" i="45"/>
  <c r="H246" i="45"/>
  <c r="E247" i="45"/>
  <c r="F247" i="45"/>
  <c r="G247" i="45"/>
  <c r="H247" i="45"/>
  <c r="E248" i="45"/>
  <c r="F248" i="45"/>
  <c r="G248" i="45"/>
  <c r="H248" i="45"/>
  <c r="E249" i="45"/>
  <c r="F249" i="45"/>
  <c r="G249" i="45"/>
  <c r="H249" i="45"/>
  <c r="E250" i="45"/>
  <c r="F250" i="45"/>
  <c r="G250" i="45"/>
  <c r="H250" i="45"/>
  <c r="E251" i="45"/>
  <c r="F251" i="45"/>
  <c r="G251" i="45"/>
  <c r="H251" i="45"/>
  <c r="E252" i="45"/>
  <c r="F252" i="45"/>
  <c r="G252" i="45"/>
  <c r="H252" i="45"/>
  <c r="E253" i="45"/>
  <c r="F253" i="45"/>
  <c r="G253" i="45"/>
  <c r="H253" i="45"/>
  <c r="E254" i="45"/>
  <c r="F254" i="45"/>
  <c r="G254" i="45"/>
  <c r="H254" i="45"/>
  <c r="E255" i="45"/>
  <c r="F255" i="45"/>
  <c r="G255" i="45"/>
  <c r="H255" i="45"/>
  <c r="E256" i="45"/>
  <c r="F256" i="45"/>
  <c r="G256" i="45"/>
  <c r="H256" i="45"/>
  <c r="E257" i="45"/>
  <c r="F257" i="45"/>
  <c r="G257" i="45"/>
  <c r="H257" i="45"/>
  <c r="E258" i="45"/>
  <c r="F258" i="45"/>
  <c r="G258" i="45"/>
  <c r="H258" i="45"/>
  <c r="E259" i="45"/>
  <c r="F259" i="45"/>
  <c r="G259" i="45"/>
  <c r="H259" i="45"/>
  <c r="E260" i="45"/>
  <c r="F260" i="45"/>
  <c r="G260" i="45"/>
  <c r="H260" i="45"/>
  <c r="E261" i="45"/>
  <c r="F261" i="45"/>
  <c r="G261" i="45"/>
  <c r="H261" i="45"/>
  <c r="E262" i="45"/>
  <c r="F262" i="45"/>
  <c r="G262" i="45"/>
  <c r="H262" i="45"/>
  <c r="E263" i="45"/>
  <c r="F263" i="45"/>
  <c r="G263" i="45"/>
  <c r="H263" i="45"/>
  <c r="E264" i="45"/>
  <c r="F264" i="45"/>
  <c r="G264" i="45"/>
  <c r="H264" i="45"/>
  <c r="E265" i="45"/>
  <c r="F265" i="45"/>
  <c r="G265" i="45"/>
  <c r="H265" i="45"/>
  <c r="E266" i="45"/>
  <c r="F266" i="45"/>
  <c r="G266" i="45"/>
  <c r="H266" i="45"/>
  <c r="E267" i="45"/>
  <c r="F267" i="45"/>
  <c r="G267" i="45"/>
  <c r="H267" i="45"/>
  <c r="E268" i="45"/>
  <c r="F268" i="45"/>
  <c r="G268" i="45"/>
  <c r="H268" i="45"/>
  <c r="E269" i="45"/>
  <c r="F269" i="45"/>
  <c r="G269" i="45"/>
  <c r="H269" i="45"/>
  <c r="E270" i="45"/>
  <c r="F270" i="45"/>
  <c r="G270" i="45"/>
  <c r="H270" i="45"/>
  <c r="E271" i="45"/>
  <c r="F271" i="45"/>
  <c r="G271" i="45"/>
  <c r="H271" i="45"/>
  <c r="E272" i="45"/>
  <c r="F272" i="45"/>
  <c r="G272" i="45"/>
  <c r="H272" i="45"/>
  <c r="E273" i="45"/>
  <c r="F273" i="45"/>
  <c r="G273" i="45"/>
  <c r="H273" i="45"/>
  <c r="E274" i="45"/>
  <c r="F274" i="45"/>
  <c r="G274" i="45"/>
  <c r="H274" i="45"/>
  <c r="E275" i="45"/>
  <c r="F275" i="45"/>
  <c r="G275" i="45"/>
  <c r="H275" i="45"/>
  <c r="E276" i="45"/>
  <c r="F276" i="45"/>
  <c r="G276" i="45"/>
  <c r="H276" i="45"/>
  <c r="E277" i="45"/>
  <c r="F277" i="45"/>
  <c r="G277" i="45"/>
  <c r="H277" i="45"/>
  <c r="E278" i="45"/>
  <c r="F278" i="45"/>
  <c r="G278" i="45"/>
  <c r="H278" i="45"/>
  <c r="E279" i="45"/>
  <c r="F279" i="45"/>
  <c r="G279" i="45"/>
  <c r="H279" i="45"/>
  <c r="E280" i="45"/>
  <c r="F280" i="45"/>
  <c r="G280" i="45"/>
  <c r="H280" i="45"/>
  <c r="E281" i="45"/>
  <c r="F281" i="45"/>
  <c r="G281" i="45"/>
  <c r="H281" i="45"/>
  <c r="AE5" i="45" a="1"/>
  <c r="AF5" i="45"/>
  <c r="AH5" i="45"/>
  <c r="AF6" i="45"/>
  <c r="AH6" i="45"/>
  <c r="AF7" i="45"/>
  <c r="AH7" i="45"/>
  <c r="AF8" i="45"/>
  <c r="AH8" i="45"/>
  <c r="AF9" i="45"/>
  <c r="AH9" i="45"/>
  <c r="AF10" i="45"/>
  <c r="AH10" i="45"/>
  <c r="AF11" i="45"/>
  <c r="AH11" i="45"/>
  <c r="AF12" i="45"/>
  <c r="AH12" i="45"/>
  <c r="AF13" i="45"/>
  <c r="AH13" i="45"/>
  <c r="AF14" i="45"/>
  <c r="AH14" i="45"/>
  <c r="AF15" i="45"/>
  <c r="AH15" i="45"/>
  <c r="AF16" i="45"/>
  <c r="AH16" i="45"/>
  <c r="AF17" i="45"/>
  <c r="AH17" i="45"/>
  <c r="AF18" i="45"/>
  <c r="AH18" i="45"/>
  <c r="AF19" i="45"/>
  <c r="AH19" i="45"/>
  <c r="AF20" i="45"/>
  <c r="AH20" i="45"/>
  <c r="AF21" i="45"/>
  <c r="AH21" i="45"/>
  <c r="AF22" i="45"/>
  <c r="AH22" i="45"/>
  <c r="AF23" i="45"/>
  <c r="AH23" i="45"/>
  <c r="AF24" i="45"/>
  <c r="AH24" i="45"/>
  <c r="AF25" i="45"/>
  <c r="AH25" i="45"/>
  <c r="AF26" i="45"/>
  <c r="AH26" i="45"/>
  <c r="AF27" i="45"/>
  <c r="AH27" i="45"/>
  <c r="AF28" i="45"/>
  <c r="AH28" i="45"/>
  <c r="AF29" i="45"/>
  <c r="AH29" i="45"/>
  <c r="AF30" i="45"/>
  <c r="AH30" i="45"/>
  <c r="AF31" i="45"/>
  <c r="AH31" i="45"/>
  <c r="AF32" i="45"/>
  <c r="AH32" i="45"/>
  <c r="AF33" i="45"/>
  <c r="AH33" i="45"/>
  <c r="AF34" i="45"/>
  <c r="AH34" i="45"/>
  <c r="AF35" i="45"/>
  <c r="AH35" i="45"/>
  <c r="AF36" i="45"/>
  <c r="AH36" i="45"/>
  <c r="AF37" i="45"/>
  <c r="AH37" i="45"/>
  <c r="AF38" i="45"/>
  <c r="AH38" i="45"/>
  <c r="AF39" i="45"/>
  <c r="AH39" i="45"/>
  <c r="AF40" i="45"/>
  <c r="AH40" i="45"/>
  <c r="AF41" i="45"/>
  <c r="AH41" i="45"/>
  <c r="AF42" i="45"/>
  <c r="AH42" i="45"/>
  <c r="AF43" i="45"/>
  <c r="AH43" i="45"/>
  <c r="AF44" i="45"/>
  <c r="AH44" i="45"/>
  <c r="AF45" i="45"/>
  <c r="AH45" i="45"/>
  <c r="AF46" i="45"/>
  <c r="AH46" i="45"/>
  <c r="AF47" i="45"/>
  <c r="AH47" i="45"/>
  <c r="AF48" i="45"/>
  <c r="AH48" i="45"/>
  <c r="AF49" i="45"/>
  <c r="AH49" i="45"/>
  <c r="AF50" i="45"/>
  <c r="AH50" i="45"/>
  <c r="AF51" i="45"/>
  <c r="AH51" i="45"/>
  <c r="AF52" i="45"/>
  <c r="AH52" i="45"/>
  <c r="AF53" i="45"/>
  <c r="AH53" i="45"/>
  <c r="AF54" i="45"/>
  <c r="AH54" i="45"/>
  <c r="AF55" i="45"/>
  <c r="AH55" i="45"/>
  <c r="AF56" i="45"/>
  <c r="AH56" i="45"/>
  <c r="AF57" i="45"/>
  <c r="AH57" i="45"/>
  <c r="AF58" i="45"/>
  <c r="AH58" i="45"/>
  <c r="AF59" i="45"/>
  <c r="AH59" i="45"/>
  <c r="AF60" i="45"/>
  <c r="AH60" i="45"/>
  <c r="AF61" i="45"/>
  <c r="AH61" i="45"/>
  <c r="AF62" i="45"/>
  <c r="AH62" i="45"/>
  <c r="AF63" i="45"/>
  <c r="AH63" i="45"/>
  <c r="AF64" i="45"/>
  <c r="AH64" i="45"/>
  <c r="AF65" i="45"/>
  <c r="AH65" i="45"/>
  <c r="AF66" i="45"/>
  <c r="AH66" i="45"/>
  <c r="AF67" i="45"/>
  <c r="AH67" i="45"/>
  <c r="AF68" i="45"/>
  <c r="AH68" i="45"/>
  <c r="AF69" i="45"/>
  <c r="AH69" i="45"/>
  <c r="AF70" i="45"/>
  <c r="AH70" i="45"/>
  <c r="AF71" i="45"/>
  <c r="AH71" i="45"/>
  <c r="AF72" i="45"/>
  <c r="AH72" i="45"/>
  <c r="AF73" i="45"/>
  <c r="AH73" i="45"/>
  <c r="AF74" i="45"/>
  <c r="AH74" i="45"/>
  <c r="AF75" i="45"/>
  <c r="AH75" i="45"/>
  <c r="AF76" i="45"/>
  <c r="AH76" i="45"/>
  <c r="AF77" i="45"/>
  <c r="AH77" i="45"/>
  <c r="AF78" i="45"/>
  <c r="AH78" i="45"/>
  <c r="AF79" i="45"/>
  <c r="AH79" i="45"/>
  <c r="AF80" i="45"/>
  <c r="AH80" i="45"/>
  <c r="AF81" i="45"/>
  <c r="AH81" i="45"/>
  <c r="AF82" i="45"/>
  <c r="AH82" i="45"/>
  <c r="AF83" i="45"/>
  <c r="AH83" i="45"/>
  <c r="AF84" i="45"/>
  <c r="AH84" i="45"/>
  <c r="AF85" i="45"/>
  <c r="AH85" i="45"/>
  <c r="AF86" i="45"/>
  <c r="AH86" i="45"/>
  <c r="AF87" i="45"/>
  <c r="AH87" i="45"/>
  <c r="AF88" i="45"/>
  <c r="AH88" i="45"/>
  <c r="AF89" i="45"/>
  <c r="AH89" i="45"/>
  <c r="AF90" i="45"/>
  <c r="AH90" i="45"/>
  <c r="AF91" i="45"/>
  <c r="AH91" i="45"/>
  <c r="AF92" i="45"/>
  <c r="AH92" i="45"/>
  <c r="AF93" i="45"/>
  <c r="AH93" i="45"/>
  <c r="AF94" i="45"/>
  <c r="AH94" i="45"/>
  <c r="AF95" i="45"/>
  <c r="AH95" i="45"/>
  <c r="AF96" i="45"/>
  <c r="AH96" i="45"/>
  <c r="AF97" i="45"/>
  <c r="AH97" i="45"/>
  <c r="AF98" i="45"/>
  <c r="AH98" i="45"/>
  <c r="AF99" i="45"/>
  <c r="AH99" i="45"/>
  <c r="AF100" i="45"/>
  <c r="AH100" i="45"/>
  <c r="AF101" i="45"/>
  <c r="AH101" i="45"/>
  <c r="AF102" i="45"/>
  <c r="AH102" i="45"/>
  <c r="AF103" i="45"/>
  <c r="AH103" i="45"/>
  <c r="AF104" i="45"/>
  <c r="AH104" i="45"/>
  <c r="AF105" i="45"/>
  <c r="AH105" i="45"/>
  <c r="AF106" i="45"/>
  <c r="AH106" i="45"/>
  <c r="AF107" i="45"/>
  <c r="AH107" i="45"/>
  <c r="AF108" i="45"/>
  <c r="AH108" i="45"/>
  <c r="AF109" i="45"/>
  <c r="AH109" i="45"/>
  <c r="AF110" i="45"/>
  <c r="AH110" i="45"/>
  <c r="AF111" i="45"/>
  <c r="AH111" i="45"/>
  <c r="AF112" i="45"/>
  <c r="AH112" i="45"/>
  <c r="AF113" i="45"/>
  <c r="AH113" i="45"/>
  <c r="AF114" i="45"/>
  <c r="AH114" i="45"/>
  <c r="AF115" i="45"/>
  <c r="AH115" i="45"/>
  <c r="AF116" i="45"/>
  <c r="AH116" i="45"/>
  <c r="AF117" i="45"/>
  <c r="AH117" i="45"/>
  <c r="AF118" i="45"/>
  <c r="AH118" i="45"/>
  <c r="AF119" i="45"/>
  <c r="AH119" i="45"/>
  <c r="AF120" i="45"/>
  <c r="AH120" i="45"/>
  <c r="AF121" i="45"/>
  <c r="AH121" i="45"/>
  <c r="AF122" i="45"/>
  <c r="AH122" i="45"/>
  <c r="AF123" i="45"/>
  <c r="AH123" i="45"/>
  <c r="AF124" i="45"/>
  <c r="AH124" i="45"/>
  <c r="AF125" i="45"/>
  <c r="AH125" i="45"/>
  <c r="AF126" i="45"/>
  <c r="AH126" i="45"/>
  <c r="AF127" i="45"/>
  <c r="AH127" i="45"/>
  <c r="AF128" i="45"/>
  <c r="AH128" i="45"/>
  <c r="AF129" i="45"/>
  <c r="AH129" i="45"/>
  <c r="AF130" i="45"/>
  <c r="AH130" i="45"/>
  <c r="AF131" i="45"/>
  <c r="AH131" i="45"/>
  <c r="AF132" i="45"/>
  <c r="AH132" i="45"/>
  <c r="AF133" i="45"/>
  <c r="AH133" i="45"/>
  <c r="AF134" i="45"/>
  <c r="AH134" i="45"/>
  <c r="AF135" i="45"/>
  <c r="AH135" i="45"/>
  <c r="AF136" i="45"/>
  <c r="AH136" i="45"/>
  <c r="AF137" i="45"/>
  <c r="AH137" i="45"/>
  <c r="AF138" i="45"/>
  <c r="AH138" i="45"/>
  <c r="AF139" i="45"/>
  <c r="AH139" i="45"/>
  <c r="AF140" i="45"/>
  <c r="AH140" i="45"/>
  <c r="AF141" i="45"/>
  <c r="AH141" i="45"/>
  <c r="AF142" i="45"/>
  <c r="AH142" i="45"/>
  <c r="AF143" i="45"/>
  <c r="AH143" i="45"/>
  <c r="AF144" i="45"/>
  <c r="AH144" i="45"/>
  <c r="AF145" i="45"/>
  <c r="AH145" i="45"/>
  <c r="AF146" i="45"/>
  <c r="AH146" i="45"/>
  <c r="AF147" i="45"/>
  <c r="AH147" i="45"/>
  <c r="AF148" i="45"/>
  <c r="AH148" i="45"/>
  <c r="AF149" i="45"/>
  <c r="AH149" i="45"/>
  <c r="AF150" i="45"/>
  <c r="AH150" i="45"/>
  <c r="AF151" i="45"/>
  <c r="AH151" i="45"/>
  <c r="AF152" i="45"/>
  <c r="AH152" i="45"/>
  <c r="AF153" i="45"/>
  <c r="AH153" i="45"/>
  <c r="AF154" i="45"/>
  <c r="AH154" i="45"/>
  <c r="AF155" i="45"/>
  <c r="AH155" i="45"/>
  <c r="AF156" i="45"/>
  <c r="AH156" i="45"/>
  <c r="AF157" i="45"/>
  <c r="AH157" i="45"/>
  <c r="AF158" i="45"/>
  <c r="AH158" i="45"/>
  <c r="AF159" i="45"/>
  <c r="AH159" i="45"/>
  <c r="AF160" i="45"/>
  <c r="AH160" i="45"/>
  <c r="AF161" i="45"/>
  <c r="AH161" i="45"/>
  <c r="AF162" i="45"/>
  <c r="AH162" i="45"/>
  <c r="AF163" i="45"/>
  <c r="AH163" i="45"/>
  <c r="AF164" i="45"/>
  <c r="AH164" i="45"/>
  <c r="AF165" i="45"/>
  <c r="AH165" i="45"/>
  <c r="AF166" i="45"/>
  <c r="AH166" i="45"/>
  <c r="AF167" i="45"/>
  <c r="AH167" i="45"/>
  <c r="AF168" i="45"/>
  <c r="AH168" i="45"/>
  <c r="AF169" i="45"/>
  <c r="AH169" i="45"/>
  <c r="AF170" i="45"/>
  <c r="AH170" i="45"/>
  <c r="AF171" i="45"/>
  <c r="AH171" i="45"/>
  <c r="AF172" i="45"/>
  <c r="AH172" i="45"/>
  <c r="AF173" i="45"/>
  <c r="AH173" i="45"/>
  <c r="AF174" i="45"/>
  <c r="AH174" i="45"/>
  <c r="AF175" i="45"/>
  <c r="AH175" i="45"/>
  <c r="AF176" i="45"/>
  <c r="AH176" i="45"/>
  <c r="AF177" i="45"/>
  <c r="AH177" i="45"/>
  <c r="AF178" i="45"/>
  <c r="AH178" i="45"/>
  <c r="AF179" i="45"/>
  <c r="AH179" i="45"/>
  <c r="AF180" i="45"/>
  <c r="AH180" i="45"/>
  <c r="AF181" i="45"/>
  <c r="AH181" i="45"/>
  <c r="AF182" i="45"/>
  <c r="AH182" i="45"/>
  <c r="AF183" i="45"/>
  <c r="AH183" i="45"/>
  <c r="AF184" i="45"/>
  <c r="AH184" i="45"/>
  <c r="AF185" i="45"/>
  <c r="AH185" i="45"/>
  <c r="AF186" i="45"/>
  <c r="AH186" i="45"/>
  <c r="AF187" i="45"/>
  <c r="AH187" i="45"/>
  <c r="AF188" i="45"/>
  <c r="AH188" i="45"/>
  <c r="AF189" i="45"/>
  <c r="AH189" i="45"/>
  <c r="AF190" i="45"/>
  <c r="AH190" i="45"/>
  <c r="AF191" i="45"/>
  <c r="AH191" i="45"/>
  <c r="AF192" i="45"/>
  <c r="AH192" i="45"/>
  <c r="AF193" i="45"/>
  <c r="AH193" i="45"/>
  <c r="AF194" i="45"/>
  <c r="AH194" i="45"/>
  <c r="AF195" i="45"/>
  <c r="AH195" i="45"/>
  <c r="AF196" i="45"/>
  <c r="AH196" i="45"/>
  <c r="AF197" i="45"/>
  <c r="AH197" i="45"/>
  <c r="AF198" i="45"/>
  <c r="AH198" i="45"/>
  <c r="AF199" i="45"/>
  <c r="AH199" i="45"/>
  <c r="AF200" i="45"/>
  <c r="AH200" i="45"/>
  <c r="AF201" i="45"/>
  <c r="AH201" i="45"/>
  <c r="AF202" i="45"/>
  <c r="AH202" i="45"/>
  <c r="AF203" i="45"/>
  <c r="AH203" i="45"/>
  <c r="AF204" i="45"/>
  <c r="AH204" i="45"/>
  <c r="AF205" i="45"/>
  <c r="AH205" i="45"/>
  <c r="AF206" i="45"/>
  <c r="AH206" i="45"/>
  <c r="AF207" i="45"/>
  <c r="AH207" i="45"/>
  <c r="AF208" i="45"/>
  <c r="AH208" i="45"/>
  <c r="AF209" i="45"/>
  <c r="AH209" i="45"/>
  <c r="AF210" i="45"/>
  <c r="AH210" i="45"/>
  <c r="AF211" i="45"/>
  <c r="AH211" i="45"/>
  <c r="AF212" i="45"/>
  <c r="AH212" i="45"/>
  <c r="AF213" i="45"/>
  <c r="AH213" i="45"/>
  <c r="AF214" i="45"/>
  <c r="AH214" i="45"/>
  <c r="AF215" i="45"/>
  <c r="AH215" i="45"/>
  <c r="AF216" i="45"/>
  <c r="AH216" i="45"/>
  <c r="AF217" i="45"/>
  <c r="AH217" i="45"/>
  <c r="AF218" i="45"/>
  <c r="AH218" i="45"/>
  <c r="AF219" i="45"/>
  <c r="AH219" i="45"/>
  <c r="AF220" i="45"/>
  <c r="AH220" i="45"/>
  <c r="AF221" i="45"/>
  <c r="AH221" i="45"/>
  <c r="AF222" i="45"/>
  <c r="AH222" i="45"/>
  <c r="AF223" i="45"/>
  <c r="AH223" i="45"/>
  <c r="AF224" i="45"/>
  <c r="AH224" i="45"/>
  <c r="AF225" i="45"/>
  <c r="AH225" i="45"/>
  <c r="AF226" i="45"/>
  <c r="AH226" i="45"/>
  <c r="AF227" i="45"/>
  <c r="AH227" i="45"/>
  <c r="AF228" i="45"/>
  <c r="AH228" i="45"/>
  <c r="AF229" i="45"/>
  <c r="AH229" i="45"/>
  <c r="AF230" i="45"/>
  <c r="AH230" i="45"/>
  <c r="AF231" i="45"/>
  <c r="AH231" i="45"/>
  <c r="AF232" i="45"/>
  <c r="AH232" i="45"/>
  <c r="AF233" i="45"/>
  <c r="AH233" i="45"/>
  <c r="AF234" i="45"/>
  <c r="AH234" i="45"/>
  <c r="AF235" i="45"/>
  <c r="AH235" i="45"/>
  <c r="AF236" i="45"/>
  <c r="AH236" i="45"/>
  <c r="AF237" i="45"/>
  <c r="AH237" i="45"/>
  <c r="AF238" i="45"/>
  <c r="AH238" i="45"/>
  <c r="AF239" i="45"/>
  <c r="AH239" i="45"/>
  <c r="AF240" i="45"/>
  <c r="AH240" i="45"/>
  <c r="AF241" i="45"/>
  <c r="AH241" i="45"/>
  <c r="AF242" i="45"/>
  <c r="AH242" i="45"/>
  <c r="AF243" i="45"/>
  <c r="AH243" i="45"/>
  <c r="AF244" i="45"/>
  <c r="AH244" i="45"/>
  <c r="AF245" i="45"/>
  <c r="AH245" i="45"/>
  <c r="AF246" i="45"/>
  <c r="AH246" i="45"/>
  <c r="AF247" i="45"/>
  <c r="AH247" i="45"/>
  <c r="AF248" i="45"/>
  <c r="AH248" i="45"/>
  <c r="AF249" i="45"/>
  <c r="AH249" i="45"/>
  <c r="AF250" i="45"/>
  <c r="AH250" i="45"/>
  <c r="AF251" i="45"/>
  <c r="AH251" i="45"/>
  <c r="AF252" i="45"/>
  <c r="AH252" i="45"/>
  <c r="AF253" i="45"/>
  <c r="AH253" i="45"/>
  <c r="AF254" i="45"/>
  <c r="AH254" i="45"/>
  <c r="AF255" i="45"/>
  <c r="AH255" i="45"/>
  <c r="AF256" i="45"/>
  <c r="AH256" i="45"/>
  <c r="AF257" i="45"/>
  <c r="AH257" i="45"/>
  <c r="AF258" i="45"/>
  <c r="AH258" i="45"/>
  <c r="AF259" i="45"/>
  <c r="AH259" i="45"/>
  <c r="AF260" i="45"/>
  <c r="AH260" i="45"/>
  <c r="AF261" i="45"/>
  <c r="AH261" i="45"/>
  <c r="AF262" i="45"/>
  <c r="AH262" i="45"/>
  <c r="AF263" i="45"/>
  <c r="AH263" i="45"/>
  <c r="AF264" i="45"/>
  <c r="AH264" i="45"/>
  <c r="AF265" i="45"/>
  <c r="AH265" i="45"/>
  <c r="AF266" i="45"/>
  <c r="AH266" i="45"/>
  <c r="AF267" i="45"/>
  <c r="AH267" i="45"/>
  <c r="AF268" i="45"/>
  <c r="AH268" i="45"/>
  <c r="AF269" i="45"/>
  <c r="AH269" i="45"/>
  <c r="AF270" i="45"/>
  <c r="AH270" i="45"/>
  <c r="AF271" i="45"/>
  <c r="AH271" i="45"/>
  <c r="AF272" i="45"/>
  <c r="AH272" i="45"/>
  <c r="AF273" i="45"/>
  <c r="AH273" i="45"/>
  <c r="AF274" i="45"/>
  <c r="AH274" i="45"/>
  <c r="AF275" i="45"/>
  <c r="AH275" i="45"/>
  <c r="AF276" i="45"/>
  <c r="AH276" i="45"/>
  <c r="AF277" i="45"/>
  <c r="AH277" i="45"/>
  <c r="AF278" i="45"/>
  <c r="AH278" i="45"/>
  <c r="AF279" i="45"/>
  <c r="AH279" i="45"/>
  <c r="AF280" i="45"/>
  <c r="AH280" i="45"/>
  <c r="AF281" i="45"/>
  <c r="AH281" i="45"/>
  <c r="AF282" i="45"/>
  <c r="AH282" i="45"/>
  <c r="AF283" i="45"/>
  <c r="AH283" i="45"/>
  <c r="AF284" i="45"/>
  <c r="AH284" i="45"/>
  <c r="AF285" i="45"/>
  <c r="AH285" i="45"/>
  <c r="AF286" i="45"/>
  <c r="AH286" i="45"/>
  <c r="AJ4" i="45"/>
  <c r="AJ5" i="45"/>
  <c r="AG5" i="45"/>
  <c r="AI5" i="45"/>
  <c r="AG6" i="45"/>
  <c r="AI6" i="45"/>
  <c r="AG7" i="45"/>
  <c r="AI7" i="45"/>
  <c r="AG8" i="45"/>
  <c r="AI8" i="45"/>
  <c r="AG9" i="45"/>
  <c r="AI9" i="45"/>
  <c r="AG10" i="45"/>
  <c r="AI10" i="45"/>
  <c r="AG11" i="45"/>
  <c r="AI11" i="45"/>
  <c r="AG12" i="45"/>
  <c r="AI12" i="45"/>
  <c r="AG13" i="45"/>
  <c r="AI13" i="45"/>
  <c r="AG14" i="45"/>
  <c r="AI14" i="45"/>
  <c r="AG15" i="45"/>
  <c r="AI15" i="45"/>
  <c r="AG16" i="45"/>
  <c r="AI16" i="45"/>
  <c r="AG17" i="45"/>
  <c r="AI17" i="45"/>
  <c r="AG18" i="45"/>
  <c r="AI18" i="45"/>
  <c r="AG19" i="45"/>
  <c r="AI19" i="45"/>
  <c r="AG20" i="45"/>
  <c r="AI20" i="45"/>
  <c r="AG21" i="45"/>
  <c r="AI21" i="45"/>
  <c r="AG22" i="45"/>
  <c r="AI22" i="45"/>
  <c r="AG23" i="45"/>
  <c r="AI23" i="45"/>
  <c r="AG24" i="45"/>
  <c r="AI24" i="45"/>
  <c r="AG25" i="45"/>
  <c r="AI25" i="45"/>
  <c r="AG26" i="45"/>
  <c r="AI26" i="45"/>
  <c r="AG27" i="45"/>
  <c r="AI27" i="45"/>
  <c r="AG28" i="45"/>
  <c r="AI28" i="45"/>
  <c r="AG29" i="45"/>
  <c r="AI29" i="45"/>
  <c r="AG30" i="45"/>
  <c r="AI30" i="45"/>
  <c r="AG31" i="45"/>
  <c r="AI31" i="45"/>
  <c r="AG32" i="45"/>
  <c r="AI32" i="45"/>
  <c r="AG33" i="45"/>
  <c r="AI33" i="45"/>
  <c r="AG34" i="45"/>
  <c r="AI34" i="45"/>
  <c r="AG35" i="45"/>
  <c r="AI35" i="45"/>
  <c r="AG36" i="45"/>
  <c r="AI36" i="45"/>
  <c r="AG37" i="45"/>
  <c r="AI37" i="45"/>
  <c r="AG38" i="45"/>
  <c r="AI38" i="45"/>
  <c r="AG39" i="45"/>
  <c r="AI39" i="45"/>
  <c r="AG40" i="45"/>
  <c r="AI40" i="45"/>
  <c r="AG41" i="45"/>
  <c r="AI41" i="45"/>
  <c r="AG42" i="45"/>
  <c r="AI42" i="45"/>
  <c r="AG43" i="45"/>
  <c r="AI43" i="45"/>
  <c r="AG44" i="45"/>
  <c r="AI44" i="45"/>
  <c r="AG45" i="45"/>
  <c r="AI45" i="45"/>
  <c r="AG46" i="45"/>
  <c r="AI46" i="45"/>
  <c r="AG47" i="45"/>
  <c r="AI47" i="45"/>
  <c r="AG48" i="45"/>
  <c r="AI48" i="45"/>
  <c r="AG49" i="45"/>
  <c r="AI49" i="45"/>
  <c r="AG50" i="45"/>
  <c r="AI50" i="45"/>
  <c r="AG51" i="45"/>
  <c r="AI51" i="45"/>
  <c r="AG52" i="45"/>
  <c r="AI52" i="45"/>
  <c r="AG53" i="45"/>
  <c r="AI53" i="45"/>
  <c r="AG54" i="45"/>
  <c r="AI54" i="45"/>
  <c r="AG55" i="45"/>
  <c r="AI55" i="45"/>
  <c r="AG56" i="45"/>
  <c r="AI56" i="45"/>
  <c r="AG57" i="45"/>
  <c r="AI57" i="45"/>
  <c r="AG58" i="45"/>
  <c r="AI58" i="45"/>
  <c r="AG59" i="45"/>
  <c r="AI59" i="45"/>
  <c r="AG60" i="45"/>
  <c r="AI60" i="45"/>
  <c r="AG61" i="45"/>
  <c r="AI61" i="45"/>
  <c r="AG62" i="45"/>
  <c r="AI62" i="45"/>
  <c r="AG63" i="45"/>
  <c r="AI63" i="45"/>
  <c r="AG64" i="45"/>
  <c r="AI64" i="45"/>
  <c r="AG65" i="45"/>
  <c r="AI65" i="45"/>
  <c r="AG66" i="45"/>
  <c r="AI66" i="45"/>
  <c r="AG67" i="45"/>
  <c r="AI67" i="45"/>
  <c r="AG68" i="45"/>
  <c r="AI68" i="45"/>
  <c r="AG69" i="45"/>
  <c r="AI69" i="45"/>
  <c r="AG70" i="45"/>
  <c r="AI70" i="45"/>
  <c r="AG71" i="45"/>
  <c r="AI71" i="45"/>
  <c r="AG72" i="45"/>
  <c r="AI72" i="45"/>
  <c r="AG73" i="45"/>
  <c r="AI73" i="45"/>
  <c r="AG74" i="45"/>
  <c r="AI74" i="45"/>
  <c r="AG75" i="45"/>
  <c r="AI75" i="45"/>
  <c r="AG76" i="45"/>
  <c r="AI76" i="45"/>
  <c r="AG77" i="45"/>
  <c r="AI77" i="45"/>
  <c r="AG78" i="45"/>
  <c r="AI78" i="45"/>
  <c r="AG79" i="45"/>
  <c r="AI79" i="45"/>
  <c r="AG80" i="45"/>
  <c r="AI80" i="45"/>
  <c r="AG81" i="45"/>
  <c r="AI81" i="45"/>
  <c r="AG82" i="45"/>
  <c r="AI82" i="45"/>
  <c r="AG83" i="45"/>
  <c r="AI83" i="45"/>
  <c r="AG84" i="45"/>
  <c r="AI84" i="45"/>
  <c r="AG85" i="45"/>
  <c r="AI85" i="45"/>
  <c r="AG86" i="45"/>
  <c r="AI86" i="45"/>
  <c r="AG87" i="45"/>
  <c r="AI87" i="45"/>
  <c r="AG88" i="45"/>
  <c r="AI88" i="45"/>
  <c r="AG89" i="45"/>
  <c r="AI89" i="45"/>
  <c r="AG90" i="45"/>
  <c r="AI90" i="45"/>
  <c r="AG91" i="45"/>
  <c r="AI91" i="45"/>
  <c r="AG92" i="45"/>
  <c r="AI92" i="45"/>
  <c r="AG93" i="45"/>
  <c r="AI93" i="45"/>
  <c r="AG94" i="45"/>
  <c r="AI94" i="45"/>
  <c r="AG95" i="45"/>
  <c r="AI95" i="45"/>
  <c r="AG96" i="45"/>
  <c r="AI96" i="45"/>
  <c r="AG97" i="45"/>
  <c r="AI97" i="45"/>
  <c r="AG98" i="45"/>
  <c r="AI98" i="45"/>
  <c r="AG99" i="45"/>
  <c r="AI99" i="45"/>
  <c r="AG100" i="45"/>
  <c r="AI100" i="45"/>
  <c r="AG101" i="45"/>
  <c r="AI101" i="45"/>
  <c r="AG102" i="45"/>
  <c r="AI102" i="45"/>
  <c r="AG103" i="45"/>
  <c r="AI103" i="45"/>
  <c r="AG104" i="45"/>
  <c r="AI104" i="45"/>
  <c r="AG105" i="45"/>
  <c r="AI105" i="45"/>
  <c r="AG106" i="45"/>
  <c r="AI106" i="45"/>
  <c r="AG107" i="45"/>
  <c r="AI107" i="45"/>
  <c r="AG108" i="45"/>
  <c r="AI108" i="45"/>
  <c r="AG109" i="45"/>
  <c r="AI109" i="45"/>
  <c r="AG110" i="45"/>
  <c r="AI110" i="45"/>
  <c r="AG111" i="45"/>
  <c r="AI111" i="45"/>
  <c r="AG112" i="45"/>
  <c r="AI112" i="45"/>
  <c r="AG113" i="45"/>
  <c r="AI113" i="45"/>
  <c r="AG114" i="45"/>
  <c r="AI114" i="45"/>
  <c r="AG115" i="45"/>
  <c r="AI115" i="45"/>
  <c r="AG116" i="45"/>
  <c r="AI116" i="45"/>
  <c r="AG117" i="45"/>
  <c r="AI117" i="45"/>
  <c r="AG118" i="45"/>
  <c r="AI118" i="45"/>
  <c r="AG119" i="45"/>
  <c r="AI119" i="45"/>
  <c r="AG120" i="45"/>
  <c r="AI120" i="45"/>
  <c r="AG121" i="45"/>
  <c r="AI121" i="45"/>
  <c r="AG122" i="45"/>
  <c r="AI122" i="45"/>
  <c r="AG123" i="45"/>
  <c r="AI123" i="45"/>
  <c r="AG124" i="45"/>
  <c r="AI124" i="45"/>
  <c r="AG125" i="45"/>
  <c r="AI125" i="45"/>
  <c r="AG126" i="45"/>
  <c r="AI126" i="45"/>
  <c r="AG127" i="45"/>
  <c r="AI127" i="45"/>
  <c r="AG128" i="45"/>
  <c r="AI128" i="45"/>
  <c r="AG129" i="45"/>
  <c r="AI129" i="45"/>
  <c r="AG130" i="45"/>
  <c r="AI130" i="45"/>
  <c r="AG131" i="45"/>
  <c r="AI131" i="45"/>
  <c r="AG132" i="45"/>
  <c r="AI132" i="45"/>
  <c r="AG133" i="45"/>
  <c r="AI133" i="45"/>
  <c r="AG134" i="45"/>
  <c r="AI134" i="45"/>
  <c r="AG135" i="45"/>
  <c r="AI135" i="45"/>
  <c r="AG136" i="45"/>
  <c r="AI136" i="45"/>
  <c r="AG137" i="45"/>
  <c r="AI137" i="45"/>
  <c r="AG138" i="45"/>
  <c r="AI138" i="45"/>
  <c r="AG139" i="45"/>
  <c r="AI139" i="45"/>
  <c r="AG140" i="45"/>
  <c r="AI140" i="45"/>
  <c r="AG141" i="45"/>
  <c r="AI141" i="45"/>
  <c r="AG142" i="45"/>
  <c r="AI142" i="45"/>
  <c r="AG143" i="45"/>
  <c r="AI143" i="45"/>
  <c r="AG144" i="45"/>
  <c r="AI144" i="45"/>
  <c r="AG145" i="45"/>
  <c r="AI145" i="45"/>
  <c r="AG146" i="45"/>
  <c r="AI146" i="45"/>
  <c r="AG147" i="45"/>
  <c r="AI147" i="45"/>
  <c r="AG148" i="45"/>
  <c r="AI148" i="45"/>
  <c r="AG149" i="45"/>
  <c r="AI149" i="45"/>
  <c r="AG150" i="45"/>
  <c r="AI150" i="45"/>
  <c r="AG151" i="45"/>
  <c r="AI151" i="45"/>
  <c r="AG152" i="45"/>
  <c r="AI152" i="45"/>
  <c r="AG153" i="45"/>
  <c r="AI153" i="45"/>
  <c r="AG154" i="45"/>
  <c r="AI154" i="45"/>
  <c r="AG155" i="45"/>
  <c r="AI155" i="45"/>
  <c r="AG156" i="45"/>
  <c r="AI156" i="45"/>
  <c r="AG157" i="45"/>
  <c r="AI157" i="45"/>
  <c r="AG158" i="45"/>
  <c r="AI158" i="45"/>
  <c r="AG159" i="45"/>
  <c r="AI159" i="45"/>
  <c r="AG160" i="45"/>
  <c r="AI160" i="45"/>
  <c r="AG161" i="45"/>
  <c r="AI161" i="45"/>
  <c r="AG162" i="45"/>
  <c r="AI162" i="45"/>
  <c r="AG163" i="45"/>
  <c r="AI163" i="45"/>
  <c r="AG164" i="45"/>
  <c r="AI164" i="45"/>
  <c r="AG165" i="45"/>
  <c r="AI165" i="45"/>
  <c r="AG166" i="45"/>
  <c r="AI166" i="45"/>
  <c r="AG167" i="45"/>
  <c r="AI167" i="45"/>
  <c r="AG168" i="45"/>
  <c r="AI168" i="45"/>
  <c r="AG169" i="45"/>
  <c r="AI169" i="45"/>
  <c r="AG170" i="45"/>
  <c r="AI170" i="45"/>
  <c r="AG171" i="45"/>
  <c r="AI171" i="45"/>
  <c r="AG172" i="45"/>
  <c r="AI172" i="45"/>
  <c r="AG173" i="45"/>
  <c r="AI173" i="45"/>
  <c r="AG174" i="45"/>
  <c r="AI174" i="45"/>
  <c r="AG175" i="45"/>
  <c r="AI175" i="45"/>
  <c r="AG176" i="45"/>
  <c r="AI176" i="45"/>
  <c r="AG177" i="45"/>
  <c r="AI177" i="45"/>
  <c r="AG178" i="45"/>
  <c r="AI178" i="45"/>
  <c r="AG179" i="45"/>
  <c r="AI179" i="45"/>
  <c r="AG180" i="45"/>
  <c r="AI180" i="45"/>
  <c r="AG181" i="45"/>
  <c r="AI181" i="45"/>
  <c r="AG182" i="45"/>
  <c r="AI182" i="45"/>
  <c r="AG183" i="45"/>
  <c r="AI183" i="45"/>
  <c r="AG184" i="45"/>
  <c r="AI184" i="45"/>
  <c r="AG185" i="45"/>
  <c r="AI185" i="45"/>
  <c r="AG186" i="45"/>
  <c r="AI186" i="45"/>
  <c r="AG187" i="45"/>
  <c r="AI187" i="45"/>
  <c r="AG188" i="45"/>
  <c r="AI188" i="45"/>
  <c r="AG189" i="45"/>
  <c r="AI189" i="45"/>
  <c r="AG190" i="45"/>
  <c r="AI190" i="45"/>
  <c r="AG191" i="45"/>
  <c r="AI191" i="45"/>
  <c r="AG192" i="45"/>
  <c r="AI192" i="45"/>
  <c r="AG193" i="45"/>
  <c r="AI193" i="45"/>
  <c r="AG194" i="45"/>
  <c r="AI194" i="45"/>
  <c r="AG195" i="45"/>
  <c r="AI195" i="45"/>
  <c r="AG196" i="45"/>
  <c r="AI196" i="45"/>
  <c r="AG197" i="45"/>
  <c r="AI197" i="45"/>
  <c r="AG198" i="45"/>
  <c r="AI198" i="45"/>
  <c r="AG199" i="45"/>
  <c r="AI199" i="45"/>
  <c r="AG200" i="45"/>
  <c r="AI200" i="45"/>
  <c r="AG201" i="45"/>
  <c r="AI201" i="45"/>
  <c r="AG202" i="45"/>
  <c r="AI202" i="45"/>
  <c r="AG203" i="45"/>
  <c r="AI203" i="45"/>
  <c r="AG204" i="45"/>
  <c r="AI204" i="45"/>
  <c r="AG205" i="45"/>
  <c r="AI205" i="45"/>
  <c r="AG206" i="45"/>
  <c r="AI206" i="45"/>
  <c r="AG207" i="45"/>
  <c r="AI207" i="45"/>
  <c r="AG208" i="45"/>
  <c r="AI208" i="45"/>
  <c r="AG209" i="45"/>
  <c r="AI209" i="45"/>
  <c r="AG210" i="45"/>
  <c r="AI210" i="45"/>
  <c r="AG211" i="45"/>
  <c r="AI211" i="45"/>
  <c r="AG212" i="45"/>
  <c r="AI212" i="45"/>
  <c r="AG213" i="45"/>
  <c r="AI213" i="45"/>
  <c r="AG214" i="45"/>
  <c r="AI214" i="45"/>
  <c r="AG215" i="45"/>
  <c r="AI215" i="45"/>
  <c r="AG216" i="45"/>
  <c r="AI216" i="45"/>
  <c r="AG217" i="45"/>
  <c r="AI217" i="45"/>
  <c r="AG218" i="45"/>
  <c r="AI218" i="45"/>
  <c r="AG219" i="45"/>
  <c r="AI219" i="45"/>
  <c r="AG220" i="45"/>
  <c r="AI220" i="45"/>
  <c r="AG221" i="45"/>
  <c r="AI221" i="45"/>
  <c r="AG222" i="45"/>
  <c r="AI222" i="45"/>
  <c r="AG223" i="45"/>
  <c r="AI223" i="45"/>
  <c r="AG224" i="45"/>
  <c r="AI224" i="45"/>
  <c r="AG225" i="45"/>
  <c r="AI225" i="45"/>
  <c r="AG226" i="45"/>
  <c r="AI226" i="45"/>
  <c r="AG227" i="45"/>
  <c r="AI227" i="45"/>
  <c r="AG228" i="45"/>
  <c r="AI228" i="45"/>
  <c r="AG229" i="45"/>
  <c r="AI229" i="45"/>
  <c r="AG230" i="45"/>
  <c r="AI230" i="45"/>
  <c r="AG231" i="45"/>
  <c r="AI231" i="45"/>
  <c r="AG232" i="45"/>
  <c r="AI232" i="45"/>
  <c r="AG233" i="45"/>
  <c r="AI233" i="45"/>
  <c r="AG234" i="45"/>
  <c r="AI234" i="45"/>
  <c r="AG235" i="45"/>
  <c r="AI235" i="45"/>
  <c r="AG236" i="45"/>
  <c r="AI236" i="45"/>
  <c r="AG237" i="45"/>
  <c r="AI237" i="45"/>
  <c r="AG238" i="45"/>
  <c r="AI238" i="45"/>
  <c r="AG239" i="45"/>
  <c r="AI239" i="45"/>
  <c r="AG240" i="45"/>
  <c r="AI240" i="45"/>
  <c r="AG241" i="45"/>
  <c r="AI241" i="45"/>
  <c r="AG242" i="45"/>
  <c r="AI242" i="45"/>
  <c r="AG243" i="45"/>
  <c r="AI243" i="45"/>
  <c r="AG244" i="45"/>
  <c r="AI244" i="45"/>
  <c r="AG245" i="45"/>
  <c r="AI245" i="45"/>
  <c r="AG246" i="45"/>
  <c r="AI246" i="45"/>
  <c r="AG247" i="45"/>
  <c r="AI247" i="45"/>
  <c r="AG248" i="45"/>
  <c r="AI248" i="45"/>
  <c r="AG249" i="45"/>
  <c r="AI249" i="45"/>
  <c r="AG250" i="45"/>
  <c r="AI250" i="45"/>
  <c r="AG251" i="45"/>
  <c r="AI251" i="45"/>
  <c r="AG252" i="45"/>
  <c r="AI252" i="45"/>
  <c r="AG253" i="45"/>
  <c r="AI253" i="45"/>
  <c r="AG254" i="45"/>
  <c r="AI254" i="45"/>
  <c r="AG255" i="45"/>
  <c r="AI255" i="45"/>
  <c r="AG256" i="45"/>
  <c r="AI256" i="45"/>
  <c r="AG257" i="45"/>
  <c r="AI257" i="45"/>
  <c r="AG258" i="45"/>
  <c r="AI258" i="45"/>
  <c r="AG259" i="45"/>
  <c r="AI259" i="45"/>
  <c r="AG260" i="45"/>
  <c r="AI260" i="45"/>
  <c r="AG261" i="45"/>
  <c r="AI261" i="45"/>
  <c r="AG262" i="45"/>
  <c r="AI262" i="45"/>
  <c r="AG263" i="45"/>
  <c r="AI263" i="45"/>
  <c r="AG264" i="45"/>
  <c r="AI264" i="45"/>
  <c r="AG265" i="45"/>
  <c r="AI265" i="45"/>
  <c r="AG266" i="45"/>
  <c r="AI266" i="45"/>
  <c r="AG267" i="45"/>
  <c r="AI267" i="45"/>
  <c r="AG268" i="45"/>
  <c r="AI268" i="45"/>
  <c r="AG269" i="45"/>
  <c r="AI269" i="45"/>
  <c r="AG270" i="45"/>
  <c r="AI270" i="45"/>
  <c r="AG271" i="45"/>
  <c r="AI271" i="45"/>
  <c r="AG272" i="45"/>
  <c r="AI272" i="45"/>
  <c r="AG273" i="45"/>
  <c r="AI273" i="45"/>
  <c r="AG274" i="45"/>
  <c r="AI274" i="45"/>
  <c r="AG275" i="45"/>
  <c r="AI275" i="45"/>
  <c r="AG276" i="45"/>
  <c r="AI276" i="45"/>
  <c r="AG277" i="45"/>
  <c r="AI277" i="45"/>
  <c r="AG278" i="45"/>
  <c r="AI278" i="45"/>
  <c r="AG279" i="45"/>
  <c r="AI279" i="45"/>
  <c r="AG280" i="45"/>
  <c r="AI280" i="45"/>
  <c r="AG281" i="45"/>
  <c r="AI281" i="45"/>
  <c r="AG282" i="45"/>
  <c r="AI282" i="45"/>
  <c r="AG283" i="45"/>
  <c r="AI283" i="45"/>
  <c r="AG284" i="45"/>
  <c r="AI284" i="45"/>
  <c r="AG285" i="45"/>
  <c r="AI285" i="45"/>
  <c r="AG286" i="45"/>
  <c r="AI286" i="45"/>
  <c r="AK4" i="45"/>
  <c r="AL4" i="45"/>
  <c r="AJ6" i="45"/>
  <c r="AK5" i="45"/>
  <c r="AL5" i="45"/>
  <c r="AJ7" i="45"/>
  <c r="AK6" i="45"/>
  <c r="AL6" i="45"/>
  <c r="AJ8" i="45"/>
  <c r="AK7" i="45"/>
  <c r="AL7" i="45"/>
  <c r="AJ9" i="45"/>
  <c r="AK8" i="45"/>
  <c r="AL8" i="45"/>
  <c r="AJ10" i="45"/>
  <c r="AK9" i="45"/>
  <c r="AL9" i="45"/>
  <c r="AJ11" i="45"/>
  <c r="AK10" i="45"/>
  <c r="AL10" i="45"/>
  <c r="AJ12" i="45"/>
  <c r="AK11" i="45"/>
  <c r="AL11" i="45"/>
  <c r="AJ13" i="45"/>
  <c r="AK12" i="45"/>
  <c r="AL12" i="45"/>
  <c r="AJ14" i="45"/>
  <c r="AK13" i="45"/>
  <c r="AL13" i="45"/>
  <c r="AJ15" i="45"/>
  <c r="AK14" i="45"/>
  <c r="AL14" i="45"/>
  <c r="AJ16" i="45"/>
  <c r="AK15" i="45"/>
  <c r="AL15" i="45"/>
  <c r="AJ17" i="45"/>
  <c r="AK16" i="45"/>
  <c r="AL16" i="45"/>
  <c r="AJ18" i="45"/>
  <c r="AK17" i="45"/>
  <c r="AL17" i="45"/>
  <c r="AJ19" i="45"/>
  <c r="AK18" i="45"/>
  <c r="AL18" i="45"/>
  <c r="AJ20" i="45"/>
  <c r="AK19" i="45"/>
  <c r="AL19" i="45"/>
  <c r="AJ21" i="45"/>
  <c r="AK20" i="45"/>
  <c r="AL20" i="45"/>
  <c r="AJ22" i="45"/>
  <c r="AK21" i="45"/>
  <c r="AL21" i="45"/>
  <c r="AJ23" i="45"/>
  <c r="AK22" i="45"/>
  <c r="AL22" i="45"/>
  <c r="AJ24" i="45"/>
  <c r="AK23" i="45"/>
  <c r="AL23" i="45"/>
  <c r="AJ25" i="45"/>
  <c r="AK24" i="45"/>
  <c r="AL24" i="45"/>
  <c r="AJ26" i="45"/>
  <c r="AK25" i="45"/>
  <c r="AL25" i="45"/>
  <c r="AJ27" i="45"/>
  <c r="AK26" i="45"/>
  <c r="AL26" i="45"/>
  <c r="AJ28" i="45"/>
  <c r="AK27" i="45"/>
  <c r="AL27" i="45"/>
  <c r="AJ29" i="45"/>
  <c r="AK28" i="45"/>
  <c r="AL28" i="45"/>
  <c r="AJ30" i="45"/>
  <c r="AK29" i="45"/>
  <c r="AL29" i="45"/>
  <c r="AJ31" i="45"/>
  <c r="AK30" i="45"/>
  <c r="AL30" i="45"/>
  <c r="AJ32" i="45"/>
  <c r="AK31" i="45"/>
  <c r="AL31" i="45"/>
  <c r="AJ33" i="45"/>
  <c r="AK32" i="45"/>
  <c r="AL32" i="45"/>
  <c r="AJ34" i="45"/>
  <c r="AK33" i="45"/>
  <c r="AL33" i="45"/>
  <c r="AJ35" i="45"/>
  <c r="AK34" i="45"/>
  <c r="AL34" i="45"/>
  <c r="AJ36" i="45"/>
  <c r="AK35" i="45"/>
  <c r="AL35" i="45"/>
  <c r="AJ37" i="45"/>
  <c r="AK36" i="45"/>
  <c r="AL36" i="45"/>
  <c r="AJ38" i="45"/>
  <c r="AK37" i="45"/>
  <c r="AL37" i="45"/>
  <c r="AJ39" i="45"/>
  <c r="AK38" i="45"/>
  <c r="AL38" i="45"/>
  <c r="AJ40" i="45"/>
  <c r="AK39" i="45"/>
  <c r="AL39" i="45"/>
  <c r="AJ41" i="45"/>
  <c r="AK40" i="45"/>
  <c r="AL40" i="45"/>
  <c r="AJ42" i="45"/>
  <c r="AK41" i="45"/>
  <c r="AL41" i="45"/>
  <c r="AJ43" i="45"/>
  <c r="AK42" i="45"/>
  <c r="AL42" i="45"/>
  <c r="AJ44" i="45"/>
  <c r="AK43" i="45"/>
  <c r="AL43" i="45"/>
  <c r="AJ45" i="45"/>
  <c r="AK44" i="45"/>
  <c r="AL44" i="45"/>
  <c r="AJ46" i="45"/>
  <c r="AK45" i="45"/>
  <c r="AL45" i="45"/>
  <c r="AJ47" i="45"/>
  <c r="AK46" i="45"/>
  <c r="AL46" i="45"/>
  <c r="AJ48" i="45"/>
  <c r="AK47" i="45"/>
  <c r="AL47" i="45"/>
  <c r="AJ49" i="45"/>
  <c r="AK48" i="45"/>
  <c r="AL48" i="45"/>
  <c r="AJ50" i="45"/>
  <c r="AK49" i="45"/>
  <c r="AL49" i="45"/>
  <c r="AJ51" i="45"/>
  <c r="AK50" i="45"/>
  <c r="AL50" i="45"/>
  <c r="AJ52" i="45"/>
  <c r="AK51" i="45"/>
  <c r="AL51" i="45"/>
  <c r="AJ53" i="45"/>
  <c r="AK52" i="45"/>
  <c r="AL52" i="45"/>
  <c r="AJ54" i="45"/>
  <c r="AK53" i="45"/>
  <c r="AL53" i="45"/>
  <c r="AJ55" i="45"/>
  <c r="AK54" i="45"/>
  <c r="AL54" i="45"/>
  <c r="AJ56" i="45"/>
  <c r="AK55" i="45"/>
  <c r="AL55" i="45"/>
  <c r="AJ57" i="45"/>
  <c r="AK56" i="45"/>
  <c r="AL56" i="45"/>
  <c r="AJ58" i="45"/>
  <c r="AK57" i="45"/>
  <c r="AL57" i="45"/>
  <c r="AJ59" i="45"/>
  <c r="AK58" i="45"/>
  <c r="AL58" i="45"/>
  <c r="AJ60" i="45"/>
  <c r="AK59" i="45"/>
  <c r="AL59" i="45"/>
  <c r="AJ61" i="45"/>
  <c r="AK60" i="45"/>
  <c r="AL60" i="45"/>
  <c r="AJ62" i="45"/>
  <c r="AK61" i="45"/>
  <c r="AL61" i="45"/>
  <c r="AJ63" i="45"/>
  <c r="AK62" i="45"/>
  <c r="AL62" i="45"/>
  <c r="AJ64" i="45"/>
  <c r="AK63" i="45"/>
  <c r="AL63" i="45"/>
  <c r="AJ65" i="45"/>
  <c r="AK64" i="45"/>
  <c r="AL64" i="45"/>
  <c r="AJ66" i="45"/>
  <c r="AK65" i="45"/>
  <c r="AL65" i="45"/>
  <c r="AJ67" i="45"/>
  <c r="AK66" i="45"/>
  <c r="AL66" i="45"/>
  <c r="AJ68" i="45"/>
  <c r="AK67" i="45"/>
  <c r="AL67" i="45"/>
  <c r="AJ69" i="45"/>
  <c r="AK68" i="45"/>
  <c r="AL68" i="45"/>
  <c r="AJ70" i="45"/>
  <c r="AK69" i="45"/>
  <c r="AL69" i="45"/>
  <c r="AJ71" i="45"/>
  <c r="AK70" i="45"/>
  <c r="AL70" i="45"/>
  <c r="AJ72" i="45"/>
  <c r="AK71" i="45"/>
  <c r="AL71" i="45"/>
  <c r="AJ73" i="45"/>
  <c r="AK72" i="45"/>
  <c r="AL72" i="45"/>
  <c r="AJ74" i="45"/>
  <c r="AK73" i="45"/>
  <c r="AL73" i="45"/>
  <c r="AJ75" i="45"/>
  <c r="AK74" i="45"/>
  <c r="AL74" i="45"/>
  <c r="AJ76" i="45"/>
  <c r="AK75" i="45"/>
  <c r="AL75" i="45"/>
  <c r="AJ77" i="45"/>
  <c r="AK76" i="45"/>
  <c r="AL76" i="45"/>
  <c r="AJ78" i="45"/>
  <c r="AK77" i="45"/>
  <c r="AL77" i="45"/>
  <c r="AJ79" i="45"/>
  <c r="AK78" i="45"/>
  <c r="AL78" i="45"/>
  <c r="AJ80" i="45"/>
  <c r="AK79" i="45"/>
  <c r="AL79" i="45"/>
  <c r="AJ81" i="45"/>
  <c r="AK80" i="45"/>
  <c r="AL80" i="45"/>
  <c r="AJ82" i="45"/>
  <c r="AK81" i="45"/>
  <c r="AL81" i="45"/>
  <c r="AJ83" i="45"/>
  <c r="AK82" i="45"/>
  <c r="AL82" i="45"/>
  <c r="AJ84" i="45"/>
  <c r="AK83" i="45"/>
  <c r="AL83" i="45"/>
  <c r="AJ85" i="45"/>
  <c r="AK84" i="45"/>
  <c r="AL84" i="45"/>
  <c r="AJ86" i="45"/>
  <c r="AK85" i="45"/>
  <c r="AL85" i="45"/>
  <c r="AJ87" i="45"/>
  <c r="AK86" i="45"/>
  <c r="AL86" i="45"/>
  <c r="AJ88" i="45"/>
  <c r="AK87" i="45"/>
  <c r="AL87" i="45"/>
  <c r="AJ89" i="45"/>
  <c r="AK88" i="45"/>
  <c r="AL88" i="45"/>
  <c r="AJ90" i="45"/>
  <c r="AK89" i="45"/>
  <c r="AL89" i="45"/>
  <c r="AJ91" i="45"/>
  <c r="AK90" i="45"/>
  <c r="AL90" i="45"/>
  <c r="AJ92" i="45"/>
  <c r="AK91" i="45"/>
  <c r="AL91" i="45"/>
  <c r="AJ93" i="45"/>
  <c r="AK92" i="45"/>
  <c r="AL92" i="45"/>
  <c r="AJ94" i="45"/>
  <c r="AK93" i="45"/>
  <c r="AL93" i="45"/>
  <c r="AJ95" i="45"/>
  <c r="AK94" i="45"/>
  <c r="AL94" i="45"/>
  <c r="AJ96" i="45"/>
  <c r="AK95" i="45"/>
  <c r="AL95" i="45"/>
  <c r="AJ97" i="45"/>
  <c r="AK96" i="45"/>
  <c r="AL96" i="45"/>
  <c r="AJ98" i="45"/>
  <c r="AK97" i="45"/>
  <c r="AL97" i="45"/>
  <c r="AJ99" i="45"/>
  <c r="AK98" i="45"/>
  <c r="AL98" i="45"/>
  <c r="AJ100" i="45"/>
  <c r="AK99" i="45"/>
  <c r="AL99" i="45"/>
  <c r="AJ101" i="45"/>
  <c r="AK100" i="45"/>
  <c r="AL100" i="45"/>
  <c r="AJ102" i="45"/>
  <c r="AK101" i="45"/>
  <c r="AL101" i="45"/>
  <c r="AJ103" i="45"/>
  <c r="AK102" i="45"/>
  <c r="AL102" i="45"/>
  <c r="AJ104" i="45"/>
  <c r="AK103" i="45"/>
  <c r="AL103" i="45"/>
  <c r="AJ105" i="45"/>
  <c r="AK104" i="45"/>
  <c r="AL104" i="45"/>
  <c r="AJ106" i="45"/>
  <c r="AK105" i="45"/>
  <c r="AL105" i="45"/>
  <c r="AJ107" i="45"/>
  <c r="AK106" i="45"/>
  <c r="AL106" i="45"/>
  <c r="AJ108" i="45"/>
  <c r="AK107" i="45"/>
  <c r="AL107" i="45"/>
  <c r="AJ109" i="45"/>
  <c r="AK108" i="45"/>
  <c r="AL108" i="45"/>
  <c r="AJ110" i="45"/>
  <c r="AK109" i="45"/>
  <c r="AL109" i="45"/>
  <c r="AJ111" i="45"/>
  <c r="AK110" i="45"/>
  <c r="AL110" i="45"/>
  <c r="AJ112" i="45"/>
  <c r="AK111" i="45"/>
  <c r="AL111" i="45"/>
  <c r="AJ113" i="45"/>
  <c r="AK112" i="45"/>
  <c r="AL112" i="45"/>
  <c r="AJ114" i="45"/>
  <c r="AK113" i="45"/>
  <c r="AL113" i="45"/>
  <c r="AJ115" i="45"/>
  <c r="AK114" i="45"/>
  <c r="AL114" i="45"/>
  <c r="AJ116" i="45"/>
  <c r="AK115" i="45"/>
  <c r="AL115" i="45"/>
  <c r="AJ117" i="45"/>
  <c r="AK116" i="45"/>
  <c r="AL116" i="45"/>
  <c r="AJ118" i="45"/>
  <c r="AK117" i="45"/>
  <c r="AL117" i="45"/>
  <c r="AJ119" i="45"/>
  <c r="AK118" i="45"/>
  <c r="AL118" i="45"/>
  <c r="AJ120" i="45"/>
  <c r="AK119" i="45"/>
  <c r="AL119" i="45"/>
  <c r="AJ121" i="45"/>
  <c r="AK120" i="45"/>
  <c r="AL120" i="45"/>
  <c r="AJ122" i="45"/>
  <c r="AK121" i="45"/>
  <c r="AL121" i="45"/>
  <c r="AJ123" i="45"/>
  <c r="AK122" i="45"/>
  <c r="AL122" i="45"/>
  <c r="AJ124" i="45"/>
  <c r="AK123" i="45"/>
  <c r="AL123" i="45"/>
  <c r="AJ125" i="45"/>
  <c r="AK124" i="45"/>
  <c r="AL124" i="45"/>
  <c r="AJ126" i="45"/>
  <c r="AK125" i="45"/>
  <c r="AL125" i="45"/>
  <c r="AJ127" i="45"/>
  <c r="AK126" i="45"/>
  <c r="AL126" i="45"/>
  <c r="AJ128" i="45"/>
  <c r="AK127" i="45"/>
  <c r="AL127" i="45"/>
  <c r="AJ129" i="45"/>
  <c r="AK128" i="45"/>
  <c r="AL128" i="45"/>
  <c r="AJ130" i="45"/>
  <c r="AK129" i="45"/>
  <c r="AL129" i="45"/>
  <c r="AJ131" i="45"/>
  <c r="AK130" i="45"/>
  <c r="AL130" i="45"/>
  <c r="AJ132" i="45"/>
  <c r="AK131" i="45"/>
  <c r="AL131" i="45"/>
  <c r="AJ133" i="45"/>
  <c r="AK132" i="45"/>
  <c r="AL132" i="45"/>
  <c r="AJ134" i="45"/>
  <c r="AK133" i="45"/>
  <c r="AL133" i="45"/>
  <c r="AJ135" i="45"/>
  <c r="AK134" i="45"/>
  <c r="AL134" i="45"/>
  <c r="AJ136" i="45"/>
  <c r="AK135" i="45"/>
  <c r="AL135" i="45"/>
  <c r="AJ137" i="45"/>
  <c r="AK136" i="45"/>
  <c r="AL136" i="45"/>
  <c r="AJ138" i="45"/>
  <c r="AK137" i="45"/>
  <c r="AL137" i="45"/>
  <c r="AJ139" i="45"/>
  <c r="AK138" i="45"/>
  <c r="AL138" i="45"/>
  <c r="AJ140" i="45"/>
  <c r="AK139" i="45"/>
  <c r="AL139" i="45"/>
  <c r="AJ141" i="45"/>
  <c r="AK140" i="45"/>
  <c r="AL140" i="45"/>
  <c r="AJ142" i="45"/>
  <c r="AK141" i="45"/>
  <c r="AL141" i="45"/>
  <c r="AJ143" i="45"/>
  <c r="AK142" i="45"/>
  <c r="AL142" i="45"/>
  <c r="AJ144" i="45"/>
  <c r="AK143" i="45"/>
  <c r="AL143" i="45"/>
  <c r="AJ145" i="45"/>
  <c r="AK144" i="45"/>
  <c r="AL144" i="45"/>
  <c r="AJ146" i="45"/>
  <c r="AK145" i="45"/>
  <c r="AL145" i="45"/>
  <c r="AJ147" i="45"/>
  <c r="AK146" i="45"/>
  <c r="AL146" i="45"/>
  <c r="AJ148" i="45"/>
  <c r="AK147" i="45"/>
  <c r="AL147" i="45"/>
  <c r="AJ149" i="45"/>
  <c r="AK148" i="45"/>
  <c r="AL148" i="45"/>
  <c r="AJ150" i="45"/>
  <c r="AK149" i="45"/>
  <c r="AL149" i="45"/>
  <c r="AJ151" i="45"/>
  <c r="AK150" i="45"/>
  <c r="AL150" i="45"/>
  <c r="AJ152" i="45"/>
  <c r="AK151" i="45"/>
  <c r="AL151" i="45"/>
  <c r="AJ153" i="45"/>
  <c r="AK152" i="45"/>
  <c r="AL152" i="45"/>
  <c r="AJ154" i="45"/>
  <c r="AK153" i="45"/>
  <c r="AL153" i="45"/>
  <c r="AJ155" i="45"/>
  <c r="AK154" i="45"/>
  <c r="AL154" i="45"/>
  <c r="AJ156" i="45"/>
  <c r="AK155" i="45"/>
  <c r="AL155" i="45"/>
  <c r="AJ157" i="45"/>
  <c r="AK156" i="45"/>
  <c r="AL156" i="45"/>
  <c r="AJ158" i="45"/>
  <c r="AK157" i="45"/>
  <c r="AL157" i="45"/>
  <c r="AJ159" i="45"/>
  <c r="AK158" i="45"/>
  <c r="AL158" i="45"/>
  <c r="AJ160" i="45"/>
  <c r="AK159" i="45"/>
  <c r="AL159" i="45"/>
  <c r="AJ161" i="45"/>
  <c r="AK160" i="45"/>
  <c r="AL160" i="45"/>
  <c r="AJ162" i="45"/>
  <c r="AK161" i="45"/>
  <c r="AL161" i="45"/>
  <c r="AJ163" i="45"/>
  <c r="AK162" i="45"/>
  <c r="AL162" i="45"/>
  <c r="AJ164" i="45"/>
  <c r="AK163" i="45"/>
  <c r="AL163" i="45"/>
  <c r="AJ165" i="45"/>
  <c r="AK164" i="45"/>
  <c r="AL164" i="45"/>
  <c r="AJ166" i="45"/>
  <c r="AK165" i="45"/>
  <c r="AL165" i="45"/>
  <c r="AJ167" i="45"/>
  <c r="AK166" i="45"/>
  <c r="AL166" i="45"/>
  <c r="AJ168" i="45"/>
  <c r="AK167" i="45"/>
  <c r="AL167" i="45"/>
  <c r="AJ169" i="45"/>
  <c r="AK168" i="45"/>
  <c r="AL168" i="45"/>
  <c r="AJ170" i="45"/>
  <c r="AK169" i="45"/>
  <c r="AL169" i="45"/>
  <c r="AJ171" i="45"/>
  <c r="AK170" i="45"/>
  <c r="AL170" i="45"/>
  <c r="AJ172" i="45"/>
  <c r="AK171" i="45"/>
  <c r="AL171" i="45"/>
  <c r="AJ173" i="45"/>
  <c r="AK172" i="45"/>
  <c r="AL172" i="45"/>
  <c r="AJ174" i="45"/>
  <c r="AK173" i="45"/>
  <c r="AL173" i="45"/>
  <c r="AJ175" i="45"/>
  <c r="AK174" i="45"/>
  <c r="AL174" i="45"/>
  <c r="AJ176" i="45"/>
  <c r="AK175" i="45"/>
  <c r="AL175" i="45"/>
  <c r="AJ177" i="45"/>
  <c r="AK176" i="45"/>
  <c r="AL176" i="45"/>
  <c r="AJ178" i="45"/>
  <c r="AK177" i="45"/>
  <c r="AL177" i="45"/>
  <c r="AJ179" i="45"/>
  <c r="AK178" i="45"/>
  <c r="AL178" i="45"/>
  <c r="AJ180" i="45"/>
  <c r="AK179" i="45"/>
  <c r="AL179" i="45"/>
  <c r="AJ181" i="45"/>
  <c r="AK180" i="45"/>
  <c r="AL180" i="45"/>
  <c r="AJ182" i="45"/>
  <c r="AK181" i="45"/>
  <c r="AL181" i="45"/>
  <c r="AJ183" i="45"/>
  <c r="AK182" i="45"/>
  <c r="AL182" i="45"/>
  <c r="AJ184" i="45"/>
  <c r="AK183" i="45"/>
  <c r="AL183" i="45"/>
  <c r="AJ185" i="45"/>
  <c r="AK184" i="45"/>
  <c r="AL184" i="45"/>
  <c r="AJ186" i="45"/>
  <c r="AK185" i="45"/>
  <c r="AL185" i="45"/>
  <c r="AJ187" i="45"/>
  <c r="AK186" i="45"/>
  <c r="AL186" i="45"/>
  <c r="AJ188" i="45"/>
  <c r="AK187" i="45"/>
  <c r="AL187" i="45"/>
  <c r="AJ189" i="45"/>
  <c r="AK188" i="45"/>
  <c r="AL188" i="45"/>
  <c r="AJ190" i="45"/>
  <c r="AK189" i="45"/>
  <c r="AL189" i="45"/>
  <c r="AJ191" i="45"/>
  <c r="AK190" i="45"/>
  <c r="AL190" i="45"/>
  <c r="AJ192" i="45"/>
  <c r="AK191" i="45"/>
  <c r="AL191" i="45"/>
  <c r="AJ193" i="45"/>
  <c r="AK192" i="45"/>
  <c r="AL192" i="45"/>
  <c r="AJ194" i="45"/>
  <c r="AK193" i="45"/>
  <c r="AL193" i="45"/>
  <c r="AJ195" i="45"/>
  <c r="AK194" i="45"/>
  <c r="AL194" i="45"/>
  <c r="AJ196" i="45"/>
  <c r="AK195" i="45"/>
  <c r="AL195" i="45"/>
  <c r="AJ197" i="45"/>
  <c r="AK196" i="45"/>
  <c r="AL196" i="45"/>
  <c r="AJ198" i="45"/>
  <c r="AK197" i="45"/>
  <c r="AL197" i="45"/>
  <c r="AJ199" i="45"/>
  <c r="AK198" i="45"/>
  <c r="AL198" i="45"/>
  <c r="AJ200" i="45"/>
  <c r="AK199" i="45"/>
  <c r="AL199" i="45"/>
  <c r="AJ201" i="45"/>
  <c r="AK200" i="45"/>
  <c r="AL200" i="45"/>
  <c r="AJ202" i="45"/>
  <c r="AK201" i="45"/>
  <c r="AL201" i="45"/>
  <c r="AJ203" i="45"/>
  <c r="AK202" i="45"/>
  <c r="AL202" i="45"/>
  <c r="AJ204" i="45"/>
  <c r="AK203" i="45"/>
  <c r="AL203" i="45"/>
  <c r="AJ205" i="45"/>
  <c r="AK204" i="45"/>
  <c r="AL204" i="45"/>
  <c r="AJ206" i="45"/>
  <c r="AK205" i="45"/>
  <c r="AL205" i="45"/>
  <c r="AJ207" i="45"/>
  <c r="AK206" i="45"/>
  <c r="AL206" i="45"/>
  <c r="AJ208" i="45"/>
  <c r="AK207" i="45"/>
  <c r="AL207" i="45"/>
  <c r="AJ209" i="45"/>
  <c r="AK208" i="45"/>
  <c r="AL208" i="45"/>
  <c r="AJ210" i="45"/>
  <c r="AK209" i="45"/>
  <c r="AL209" i="45"/>
  <c r="AJ211" i="45"/>
  <c r="AK210" i="45"/>
  <c r="AL210" i="45"/>
  <c r="AJ212" i="45"/>
  <c r="AK211" i="45"/>
  <c r="AL211" i="45"/>
  <c r="AJ213" i="45"/>
  <c r="AK212" i="45"/>
  <c r="AL212" i="45"/>
  <c r="AJ214" i="45"/>
  <c r="AK213" i="45"/>
  <c r="AL213" i="45"/>
  <c r="AJ215" i="45"/>
  <c r="AK214" i="45"/>
  <c r="AL214" i="45"/>
  <c r="AJ216" i="45"/>
  <c r="AK215" i="45"/>
  <c r="AL215" i="45"/>
  <c r="AJ217" i="45"/>
  <c r="AK216" i="45"/>
  <c r="AL216" i="45"/>
  <c r="AJ218" i="45"/>
  <c r="AK217" i="45"/>
  <c r="AL217" i="45"/>
  <c r="AJ219" i="45"/>
  <c r="AK218" i="45"/>
  <c r="AL218" i="45"/>
  <c r="AJ220" i="45"/>
  <c r="AK219" i="45"/>
  <c r="AL219" i="45"/>
  <c r="AJ221" i="45"/>
  <c r="AK220" i="45"/>
  <c r="AL220" i="45"/>
  <c r="AJ222" i="45"/>
  <c r="AK221" i="45"/>
  <c r="AL221" i="45"/>
  <c r="AJ223" i="45"/>
  <c r="AK222" i="45"/>
  <c r="AL222" i="45"/>
  <c r="AJ224" i="45"/>
  <c r="AK223" i="45"/>
  <c r="AL223" i="45"/>
  <c r="AJ225" i="45"/>
  <c r="AK224" i="45"/>
  <c r="AL224" i="45"/>
  <c r="AJ226" i="45"/>
  <c r="AK225" i="45"/>
  <c r="AL225" i="45"/>
  <c r="AJ227" i="45"/>
  <c r="AK226" i="45"/>
  <c r="AL226" i="45"/>
  <c r="AJ228" i="45"/>
  <c r="AK227" i="45"/>
  <c r="AL227" i="45"/>
  <c r="AJ229" i="45"/>
  <c r="AK228" i="45"/>
  <c r="AL228" i="45"/>
  <c r="AJ230" i="45"/>
  <c r="AK229" i="45"/>
  <c r="AL229" i="45"/>
  <c r="AJ231" i="45"/>
  <c r="AK230" i="45"/>
  <c r="AL230" i="45"/>
  <c r="AJ232" i="45"/>
  <c r="AK231" i="45"/>
  <c r="AL231" i="45"/>
  <c r="AJ233" i="45"/>
  <c r="AK232" i="45"/>
  <c r="AL232" i="45"/>
  <c r="AJ234" i="45"/>
  <c r="AK233" i="45"/>
  <c r="AL233" i="45"/>
  <c r="AJ235" i="45"/>
  <c r="AK234" i="45"/>
  <c r="AL234" i="45"/>
  <c r="AJ236" i="45"/>
  <c r="AK235" i="45"/>
  <c r="AL235" i="45"/>
  <c r="AJ237" i="45"/>
  <c r="AK236" i="45"/>
  <c r="AL236" i="45"/>
  <c r="AJ238" i="45"/>
  <c r="AK237" i="45"/>
  <c r="AL237" i="45"/>
  <c r="AJ239" i="45"/>
  <c r="AK238" i="45"/>
  <c r="AL238" i="45"/>
  <c r="AJ240" i="45"/>
  <c r="AK239" i="45"/>
  <c r="AL239" i="45"/>
  <c r="AJ241" i="45"/>
  <c r="AK240" i="45"/>
  <c r="AL240" i="45"/>
  <c r="AJ242" i="45"/>
  <c r="AK241" i="45"/>
  <c r="AL241" i="45"/>
  <c r="AJ243" i="45"/>
  <c r="AK242" i="45"/>
  <c r="AL242" i="45"/>
  <c r="AJ244" i="45"/>
  <c r="AK243" i="45"/>
  <c r="AL243" i="45"/>
  <c r="AJ245" i="45"/>
  <c r="AK244" i="45"/>
  <c r="AL244" i="45"/>
  <c r="AJ246" i="45"/>
  <c r="AK245" i="45"/>
  <c r="AL245" i="45"/>
  <c r="AJ247" i="45"/>
  <c r="AK246" i="45"/>
  <c r="AL246" i="45"/>
  <c r="AJ248" i="45"/>
  <c r="AK247" i="45"/>
  <c r="AL247" i="45"/>
  <c r="AJ249" i="45"/>
  <c r="AK248" i="45"/>
  <c r="AL248" i="45"/>
  <c r="AJ250" i="45"/>
  <c r="AK249" i="45"/>
  <c r="AL249" i="45"/>
  <c r="AJ251" i="45"/>
  <c r="AK250" i="45"/>
  <c r="AL250" i="45"/>
  <c r="AJ252" i="45"/>
  <c r="AK251" i="45"/>
  <c r="AL251" i="45"/>
  <c r="AJ253" i="45"/>
  <c r="AK252" i="45"/>
  <c r="AL252" i="45"/>
  <c r="AJ254" i="45"/>
  <c r="AK253" i="45"/>
  <c r="AL253" i="45"/>
  <c r="AJ255" i="45"/>
  <c r="AK254" i="45"/>
  <c r="AL254" i="45"/>
  <c r="AJ256" i="45"/>
  <c r="AK255" i="45"/>
  <c r="AL255" i="45"/>
  <c r="AJ257" i="45"/>
  <c r="AK256" i="45"/>
  <c r="AL256" i="45"/>
  <c r="AJ258" i="45"/>
  <c r="AK257" i="45"/>
  <c r="AL257" i="45"/>
  <c r="AJ259" i="45"/>
  <c r="AK258" i="45"/>
  <c r="AL258" i="45"/>
  <c r="AJ260" i="45"/>
  <c r="AK259" i="45"/>
  <c r="AL259" i="45"/>
  <c r="AJ261" i="45"/>
  <c r="AK260" i="45"/>
  <c r="AL260" i="45"/>
  <c r="AJ262" i="45"/>
  <c r="AK261" i="45"/>
  <c r="AL261" i="45"/>
  <c r="AJ263" i="45"/>
  <c r="AK262" i="45"/>
  <c r="AL262" i="45"/>
  <c r="AJ264" i="45"/>
  <c r="AK263" i="45"/>
  <c r="AL263" i="45"/>
  <c r="AJ265" i="45"/>
  <c r="AK264" i="45"/>
  <c r="AL264" i="45"/>
  <c r="AJ266" i="45"/>
  <c r="AK265" i="45"/>
  <c r="AL265" i="45"/>
  <c r="AJ267" i="45"/>
  <c r="AK266" i="45"/>
  <c r="AL266" i="45"/>
  <c r="AJ268" i="45"/>
  <c r="AK267" i="45"/>
  <c r="AL267" i="45"/>
  <c r="AJ269" i="45"/>
  <c r="AK268" i="45"/>
  <c r="AL268" i="45"/>
  <c r="AJ270" i="45"/>
  <c r="AK269" i="45"/>
  <c r="AL269" i="45"/>
  <c r="AJ271" i="45"/>
  <c r="AK270" i="45"/>
  <c r="AL270" i="45"/>
  <c r="AJ272" i="45"/>
  <c r="AK271" i="45"/>
  <c r="AL271" i="45"/>
  <c r="AJ273" i="45"/>
  <c r="AK272" i="45"/>
  <c r="AL272" i="45"/>
  <c r="AJ274" i="45"/>
  <c r="AK273" i="45"/>
  <c r="AL273" i="45"/>
  <c r="AJ275" i="45"/>
  <c r="AK274" i="45"/>
  <c r="AL274" i="45"/>
  <c r="AJ276" i="45"/>
  <c r="AK275" i="45"/>
  <c r="AL275" i="45"/>
  <c r="AJ277" i="45"/>
  <c r="AK276" i="45"/>
  <c r="AL276" i="45"/>
  <c r="AJ278" i="45"/>
  <c r="AK277" i="45"/>
  <c r="AL277" i="45"/>
  <c r="AJ279" i="45"/>
  <c r="AK278" i="45"/>
  <c r="AL278" i="45"/>
  <c r="AJ280" i="45"/>
  <c r="AK279" i="45"/>
  <c r="AL279" i="45"/>
  <c r="AJ281" i="45"/>
  <c r="AK280" i="45"/>
  <c r="AL280" i="45"/>
  <c r="AJ282" i="45"/>
  <c r="AK281" i="45"/>
  <c r="AL281" i="45"/>
  <c r="AJ283" i="45"/>
  <c r="AK282" i="45"/>
  <c r="AL282" i="45"/>
  <c r="AJ284" i="45"/>
  <c r="AK283" i="45"/>
  <c r="AL283" i="45"/>
  <c r="AJ285" i="45"/>
  <c r="AK284" i="45"/>
  <c r="AL284" i="45"/>
  <c r="AJ286" i="45"/>
  <c r="AK285" i="45"/>
  <c r="AL285" i="45"/>
  <c r="AK286" i="45"/>
  <c r="AL286" i="45"/>
  <c r="AL287" i="45"/>
  <c r="AE5" i="45"/>
  <c r="AE6" i="45"/>
  <c r="AE7" i="45"/>
  <c r="AE8" i="45"/>
  <c r="AE9" i="45"/>
  <c r="AE10" i="45"/>
  <c r="AE11" i="45"/>
  <c r="AE12" i="45"/>
  <c r="AE13" i="45"/>
  <c r="AE14" i="45"/>
  <c r="AE15" i="45"/>
  <c r="AE16" i="45"/>
  <c r="AE17" i="45"/>
  <c r="AE18" i="45"/>
  <c r="AE19" i="45"/>
  <c r="AE20" i="45"/>
  <c r="AE21" i="45"/>
  <c r="AE22" i="45"/>
  <c r="AE23" i="45"/>
  <c r="AE24" i="45"/>
  <c r="AE25" i="45"/>
  <c r="AE26" i="45"/>
  <c r="AE27" i="45"/>
  <c r="AE28" i="45"/>
  <c r="AE29" i="45"/>
  <c r="AE30" i="45"/>
  <c r="AE31" i="45"/>
  <c r="AE32" i="45"/>
  <c r="AE33" i="45"/>
  <c r="AE34" i="45"/>
  <c r="AE35" i="45"/>
  <c r="AE36" i="45"/>
  <c r="AE37" i="45"/>
  <c r="AE38" i="45"/>
  <c r="AE39" i="45"/>
  <c r="AE40" i="45"/>
  <c r="AE41" i="45"/>
  <c r="AE42" i="45"/>
  <c r="AE43" i="45"/>
  <c r="AE44" i="45"/>
  <c r="AE45" i="45"/>
  <c r="AE46" i="45"/>
  <c r="AE47" i="45"/>
  <c r="AE48" i="45"/>
  <c r="AE49" i="45"/>
  <c r="AE50" i="45"/>
  <c r="AE51" i="45"/>
  <c r="AE52" i="45"/>
  <c r="AE53" i="45"/>
  <c r="AE54" i="45"/>
  <c r="AE55" i="45"/>
  <c r="AE56" i="45"/>
  <c r="AE57" i="45"/>
  <c r="AE58" i="45"/>
  <c r="AE59" i="45"/>
  <c r="AE60" i="45"/>
  <c r="AE61" i="45"/>
  <c r="AE62" i="45"/>
  <c r="AE63" i="45"/>
  <c r="AE64" i="45"/>
  <c r="AE65" i="45"/>
  <c r="AE66" i="45"/>
  <c r="AE67" i="45"/>
  <c r="AE68" i="45"/>
  <c r="AE69" i="45"/>
  <c r="AE70" i="45"/>
  <c r="AE71" i="45"/>
  <c r="AE72" i="45"/>
  <c r="AE73" i="45"/>
  <c r="AE74" i="45"/>
  <c r="AE75" i="45"/>
  <c r="AE76" i="45"/>
  <c r="AE77" i="45"/>
  <c r="AE78" i="45"/>
  <c r="AE79" i="45"/>
  <c r="AE80" i="45"/>
  <c r="AE81" i="45"/>
  <c r="AE82" i="45"/>
  <c r="AE83" i="45"/>
  <c r="AE84" i="45"/>
  <c r="AE85" i="45"/>
  <c r="AE86" i="45"/>
  <c r="AE87" i="45"/>
  <c r="AE88" i="45"/>
  <c r="AE89" i="45"/>
  <c r="AE90" i="45"/>
  <c r="AE91" i="45"/>
  <c r="AE92" i="45"/>
  <c r="AE93" i="45"/>
  <c r="AE94" i="45"/>
  <c r="AE95" i="45"/>
  <c r="AE96" i="45"/>
  <c r="AE97" i="45"/>
  <c r="AE98" i="45"/>
  <c r="AE99" i="45"/>
  <c r="AE100" i="45"/>
  <c r="AE101" i="45"/>
  <c r="AE102" i="45"/>
  <c r="AE103" i="45"/>
  <c r="AE104" i="45"/>
  <c r="AE105" i="45"/>
  <c r="AE106" i="45"/>
  <c r="AE107" i="45"/>
  <c r="AE108" i="45"/>
  <c r="AE109" i="45"/>
  <c r="AE110" i="45"/>
  <c r="AE111" i="45"/>
  <c r="AE112" i="45"/>
  <c r="AE113" i="45"/>
  <c r="AE114" i="45"/>
  <c r="AE115" i="45"/>
  <c r="AE116" i="45"/>
  <c r="AE117" i="45"/>
  <c r="AE118" i="45"/>
  <c r="AE119" i="45"/>
  <c r="AE120" i="45"/>
  <c r="AE121" i="45"/>
  <c r="AE122" i="45"/>
  <c r="AE123" i="45"/>
  <c r="AE124" i="45"/>
  <c r="AE125" i="45"/>
  <c r="AE126" i="45"/>
  <c r="AE127" i="45"/>
  <c r="AE128" i="45"/>
  <c r="AE129" i="45"/>
  <c r="AE130" i="45"/>
  <c r="AE131" i="45"/>
  <c r="AE132" i="45"/>
  <c r="AE133" i="45"/>
  <c r="AE134" i="45"/>
  <c r="AE135" i="45"/>
  <c r="AE136" i="45"/>
  <c r="AE137" i="45"/>
  <c r="AE138" i="45"/>
  <c r="AE139" i="45"/>
  <c r="AE140" i="45"/>
  <c r="AE141" i="45"/>
  <c r="AE142" i="45"/>
  <c r="AE143" i="45"/>
  <c r="AE144" i="45"/>
  <c r="AE145" i="45"/>
  <c r="AE146" i="45"/>
  <c r="AE147" i="45"/>
  <c r="AE148" i="45"/>
  <c r="AE149" i="45"/>
  <c r="AE150" i="45"/>
  <c r="AE151" i="45"/>
  <c r="AE152" i="45"/>
  <c r="AE153" i="45"/>
  <c r="AE154" i="45"/>
  <c r="AE155" i="45"/>
  <c r="AE156" i="45"/>
  <c r="AE157" i="45"/>
  <c r="AE158" i="45"/>
  <c r="AE159" i="45"/>
  <c r="AE160" i="45"/>
  <c r="AE161" i="45"/>
  <c r="AE162" i="45"/>
  <c r="AE163" i="45"/>
  <c r="AE164" i="45"/>
  <c r="AE165" i="45"/>
  <c r="AE166" i="45"/>
  <c r="AE167" i="45"/>
  <c r="AE168" i="45"/>
  <c r="AE169" i="45"/>
  <c r="AE170" i="45"/>
  <c r="AE171" i="45"/>
  <c r="AE172" i="45"/>
  <c r="AE173" i="45"/>
  <c r="AE174" i="45"/>
  <c r="AE175" i="45"/>
  <c r="AE176" i="45"/>
  <c r="AE177" i="45"/>
  <c r="AE178" i="45"/>
  <c r="AE179" i="45"/>
  <c r="AE180" i="45"/>
  <c r="AE181" i="45"/>
  <c r="AE182" i="45"/>
  <c r="AE183" i="45"/>
  <c r="AE184" i="45"/>
  <c r="AE185" i="45"/>
  <c r="AE186" i="45"/>
  <c r="AE187" i="45"/>
  <c r="AE188" i="45"/>
  <c r="AE189" i="45"/>
  <c r="AE190" i="45"/>
  <c r="AE191" i="45"/>
  <c r="AE192" i="45"/>
  <c r="AE193" i="45"/>
  <c r="AE194" i="45"/>
  <c r="AE195" i="45"/>
  <c r="AE196" i="45"/>
  <c r="AE197" i="45"/>
  <c r="AE198" i="45"/>
  <c r="AE199" i="45"/>
  <c r="AE200" i="45"/>
  <c r="AE201" i="45"/>
  <c r="AE202" i="45"/>
  <c r="AE203" i="45"/>
  <c r="AE204" i="45"/>
  <c r="AE205" i="45"/>
  <c r="AE206" i="45"/>
  <c r="AE207" i="45"/>
  <c r="AE208" i="45"/>
  <c r="AE209" i="45"/>
  <c r="AE210" i="45"/>
  <c r="AE211" i="45"/>
  <c r="AE212" i="45"/>
  <c r="AE213" i="45"/>
  <c r="AE214" i="45"/>
  <c r="AE215" i="45"/>
  <c r="AE216" i="45"/>
  <c r="AE217" i="45"/>
  <c r="AE218" i="45"/>
  <c r="AE219" i="45"/>
  <c r="AE220" i="45"/>
  <c r="AE221" i="45"/>
  <c r="AE222" i="45"/>
  <c r="AE223" i="45"/>
  <c r="AE224" i="45"/>
  <c r="AE225" i="45"/>
  <c r="AE226" i="45"/>
  <c r="AE227" i="45"/>
  <c r="AE228" i="45"/>
  <c r="AE229" i="45"/>
  <c r="AE230" i="45"/>
  <c r="AE231" i="45"/>
  <c r="AE232" i="45"/>
  <c r="AE233" i="45"/>
  <c r="AE234" i="45"/>
  <c r="AE235" i="45"/>
  <c r="AE236" i="45"/>
  <c r="AE237" i="45"/>
  <c r="AE238" i="45"/>
  <c r="AE239" i="45"/>
  <c r="AE240" i="45"/>
  <c r="AE241" i="45"/>
  <c r="AE242" i="45"/>
  <c r="AE243" i="45"/>
  <c r="AE244" i="45"/>
  <c r="AE245" i="45"/>
  <c r="AE246" i="45"/>
  <c r="AE247" i="45"/>
  <c r="AE248" i="45"/>
  <c r="AE249" i="45"/>
  <c r="AE250" i="45"/>
  <c r="AE251" i="45"/>
  <c r="AE252" i="45"/>
  <c r="AE253" i="45"/>
  <c r="AE254" i="45"/>
  <c r="AE255" i="45"/>
  <c r="AE256" i="45"/>
  <c r="AE257" i="45"/>
  <c r="AE258" i="45"/>
  <c r="AE259" i="45"/>
  <c r="AE260" i="45"/>
  <c r="AE261" i="45"/>
  <c r="AE262" i="45"/>
  <c r="AE263" i="45"/>
  <c r="AE264" i="45"/>
  <c r="AE265" i="45"/>
  <c r="AE266" i="45"/>
  <c r="AE267" i="45"/>
  <c r="AE268" i="45"/>
  <c r="AE269" i="45"/>
  <c r="AE270" i="45"/>
  <c r="AE271" i="45"/>
  <c r="AE272" i="45"/>
  <c r="AE273" i="45"/>
  <c r="AE274" i="45"/>
  <c r="AE275" i="45"/>
  <c r="AE276" i="45"/>
  <c r="AE277" i="45"/>
  <c r="AE278" i="45"/>
  <c r="AE279" i="45"/>
  <c r="AE280" i="45"/>
  <c r="AE281" i="45"/>
  <c r="AE282" i="45"/>
  <c r="AE283" i="45"/>
  <c r="AE284" i="45"/>
  <c r="AE285" i="45"/>
  <c r="AE286" i="45"/>
  <c r="AA4" i="45"/>
  <c r="AB4" i="45"/>
  <c r="F286" i="45"/>
  <c r="AB6" i="45"/>
  <c r="AB5" i="45"/>
  <c r="E286" i="45"/>
  <c r="AA6" i="45"/>
  <c r="AC6" i="45"/>
  <c r="AC8" i="45"/>
  <c r="AB8" i="45"/>
  <c r="AA8" i="45"/>
  <c r="AA5" i="45"/>
  <c r="AC5" i="45"/>
  <c r="AC4" i="45"/>
  <c r="E290" i="45"/>
  <c r="U4" i="45" a="1"/>
  <c r="V5" i="45"/>
  <c r="V4" i="45"/>
  <c r="U5" i="45"/>
  <c r="U4" i="45"/>
  <c r="F289" i="45" a="1"/>
  <c r="F290" i="45"/>
  <c r="K290" i="45"/>
  <c r="J290" i="45"/>
  <c r="G290" i="45"/>
  <c r="H290" i="45"/>
  <c r="I290" i="45"/>
  <c r="E289" i="45"/>
  <c r="I289" i="45"/>
  <c r="F289" i="45"/>
  <c r="G289" i="45"/>
  <c r="H289" i="45"/>
  <c r="E289" i="45" a="1"/>
  <c r="D290" i="45" a="1"/>
  <c r="D290" i="45"/>
  <c r="J4" i="45"/>
  <c r="K4" i="45"/>
  <c r="N4" i="45"/>
  <c r="J5" i="45"/>
  <c r="K5" i="45"/>
  <c r="N5" i="45"/>
  <c r="J6" i="45"/>
  <c r="K6" i="45"/>
  <c r="N6" i="45"/>
  <c r="J7" i="45"/>
  <c r="K7" i="45"/>
  <c r="N7" i="45"/>
  <c r="J8" i="45"/>
  <c r="K8" i="45"/>
  <c r="N8" i="45"/>
  <c r="J9" i="45"/>
  <c r="K9" i="45"/>
  <c r="N9" i="45"/>
  <c r="J10" i="45"/>
  <c r="K10" i="45"/>
  <c r="N10" i="45"/>
  <c r="J11" i="45"/>
  <c r="K11" i="45"/>
  <c r="N11" i="45"/>
  <c r="J12" i="45"/>
  <c r="K12" i="45"/>
  <c r="N12" i="45"/>
  <c r="J13" i="45"/>
  <c r="K13" i="45"/>
  <c r="N13" i="45"/>
  <c r="J14" i="45"/>
  <c r="K14" i="45"/>
  <c r="N14" i="45"/>
  <c r="J15" i="45"/>
  <c r="K15" i="45"/>
  <c r="N15" i="45"/>
  <c r="J16" i="45"/>
  <c r="K16" i="45"/>
  <c r="N16" i="45"/>
  <c r="J17" i="45"/>
  <c r="K17" i="45"/>
  <c r="N17" i="45"/>
  <c r="J18" i="45"/>
  <c r="K18" i="45"/>
  <c r="N18" i="45"/>
  <c r="J19" i="45"/>
  <c r="K19" i="45"/>
  <c r="N19" i="45"/>
  <c r="J20" i="45"/>
  <c r="K20" i="45"/>
  <c r="N20" i="45"/>
  <c r="J21" i="45"/>
  <c r="K21" i="45"/>
  <c r="N21" i="45"/>
  <c r="J22" i="45"/>
  <c r="K22" i="45"/>
  <c r="N22" i="45"/>
  <c r="J23" i="45"/>
  <c r="K23" i="45"/>
  <c r="N23" i="45"/>
  <c r="J24" i="45"/>
  <c r="K24" i="45"/>
  <c r="N24" i="45"/>
  <c r="J25" i="45"/>
  <c r="K25" i="45"/>
  <c r="N25" i="45"/>
  <c r="J26" i="45"/>
  <c r="K26" i="45"/>
  <c r="N26" i="45"/>
  <c r="J27" i="45"/>
  <c r="K27" i="45"/>
  <c r="N27" i="45"/>
  <c r="J28" i="45"/>
  <c r="K28" i="45"/>
  <c r="N28" i="45"/>
  <c r="J29" i="45"/>
  <c r="K29" i="45"/>
  <c r="N29" i="45"/>
  <c r="J30" i="45"/>
  <c r="K30" i="45"/>
  <c r="N30" i="45"/>
  <c r="J31" i="45"/>
  <c r="K31" i="45"/>
  <c r="N31" i="45"/>
  <c r="J32" i="45"/>
  <c r="K32" i="45"/>
  <c r="N32" i="45"/>
  <c r="J33" i="45"/>
  <c r="K33" i="45"/>
  <c r="N33" i="45"/>
  <c r="J34" i="45"/>
  <c r="K34" i="45"/>
  <c r="N34" i="45"/>
  <c r="J35" i="45"/>
  <c r="K35" i="45"/>
  <c r="N35" i="45"/>
  <c r="J36" i="45"/>
  <c r="K36" i="45"/>
  <c r="N36" i="45"/>
  <c r="J37" i="45"/>
  <c r="K37" i="45"/>
  <c r="N37" i="45"/>
  <c r="J38" i="45"/>
  <c r="K38" i="45"/>
  <c r="N38" i="45"/>
  <c r="J39" i="45"/>
  <c r="K39" i="45"/>
  <c r="N39" i="45"/>
  <c r="J40" i="45"/>
  <c r="K40" i="45"/>
  <c r="N40" i="45"/>
  <c r="J41" i="45"/>
  <c r="K41" i="45"/>
  <c r="N41" i="45"/>
  <c r="J42" i="45"/>
  <c r="K42" i="45"/>
  <c r="N42" i="45"/>
  <c r="J43" i="45"/>
  <c r="K43" i="45"/>
  <c r="N43" i="45"/>
  <c r="J44" i="45"/>
  <c r="K44" i="45"/>
  <c r="N44" i="45"/>
  <c r="J45" i="45"/>
  <c r="K45" i="45"/>
  <c r="N45" i="45"/>
  <c r="J46" i="45"/>
  <c r="K46" i="45"/>
  <c r="N46" i="45"/>
  <c r="J47" i="45"/>
  <c r="K47" i="45"/>
  <c r="N47" i="45"/>
  <c r="J48" i="45"/>
  <c r="K48" i="45"/>
  <c r="N48" i="45"/>
  <c r="J49" i="45"/>
  <c r="K49" i="45"/>
  <c r="N49" i="45"/>
  <c r="J50" i="45"/>
  <c r="K50" i="45"/>
  <c r="N50" i="45"/>
  <c r="J51" i="45"/>
  <c r="K51" i="45"/>
  <c r="N51" i="45"/>
  <c r="J52" i="45"/>
  <c r="K52" i="45"/>
  <c r="N52" i="45"/>
  <c r="J53" i="45"/>
  <c r="K53" i="45"/>
  <c r="N53" i="45"/>
  <c r="J54" i="45"/>
  <c r="K54" i="45"/>
  <c r="N54" i="45"/>
  <c r="J55" i="45"/>
  <c r="K55" i="45"/>
  <c r="N55" i="45"/>
  <c r="J56" i="45"/>
  <c r="K56" i="45"/>
  <c r="N56" i="45"/>
  <c r="J57" i="45"/>
  <c r="K57" i="45"/>
  <c r="N57" i="45"/>
  <c r="J58" i="45"/>
  <c r="K58" i="45"/>
  <c r="N58" i="45"/>
  <c r="J59" i="45"/>
  <c r="K59" i="45"/>
  <c r="N59" i="45"/>
  <c r="J60" i="45"/>
  <c r="K60" i="45"/>
  <c r="N60" i="45"/>
  <c r="J61" i="45"/>
  <c r="K61" i="45"/>
  <c r="N61" i="45"/>
  <c r="J62" i="45"/>
  <c r="K62" i="45"/>
  <c r="N62" i="45"/>
  <c r="J63" i="45"/>
  <c r="K63" i="45"/>
  <c r="N63" i="45"/>
  <c r="J64" i="45"/>
  <c r="K64" i="45"/>
  <c r="N64" i="45"/>
  <c r="J65" i="45"/>
  <c r="K65" i="45"/>
  <c r="N65" i="45"/>
  <c r="J66" i="45"/>
  <c r="K66" i="45"/>
  <c r="N66" i="45"/>
  <c r="J67" i="45"/>
  <c r="K67" i="45"/>
  <c r="N67" i="45"/>
  <c r="J68" i="45"/>
  <c r="K68" i="45"/>
  <c r="N68" i="45"/>
  <c r="J69" i="45"/>
  <c r="K69" i="45"/>
  <c r="N69" i="45"/>
  <c r="J70" i="45"/>
  <c r="K70" i="45"/>
  <c r="N70" i="45"/>
  <c r="J71" i="45"/>
  <c r="K71" i="45"/>
  <c r="N71" i="45"/>
  <c r="J72" i="45"/>
  <c r="K72" i="45"/>
  <c r="N72" i="45"/>
  <c r="J73" i="45"/>
  <c r="K73" i="45"/>
  <c r="N73" i="45"/>
  <c r="J74" i="45"/>
  <c r="K74" i="45"/>
  <c r="N74" i="45"/>
  <c r="J75" i="45"/>
  <c r="K75" i="45"/>
  <c r="N75" i="45"/>
  <c r="J76" i="45"/>
  <c r="K76" i="45"/>
  <c r="N76" i="45"/>
  <c r="J77" i="45"/>
  <c r="K77" i="45"/>
  <c r="N77" i="45"/>
  <c r="J78" i="45"/>
  <c r="K78" i="45"/>
  <c r="N78" i="45"/>
  <c r="J79" i="45"/>
  <c r="K79" i="45"/>
  <c r="N79" i="45"/>
  <c r="J80" i="45"/>
  <c r="K80" i="45"/>
  <c r="N80" i="45"/>
  <c r="J81" i="45"/>
  <c r="K81" i="45"/>
  <c r="N81" i="45"/>
  <c r="J82" i="45"/>
  <c r="K82" i="45"/>
  <c r="N82" i="45"/>
  <c r="J83" i="45"/>
  <c r="K83" i="45"/>
  <c r="N83" i="45"/>
  <c r="J84" i="45"/>
  <c r="K84" i="45"/>
  <c r="N84" i="45"/>
  <c r="J85" i="45"/>
  <c r="K85" i="45"/>
  <c r="N85" i="45"/>
  <c r="J86" i="45"/>
  <c r="K86" i="45"/>
  <c r="N86" i="45"/>
  <c r="J87" i="45"/>
  <c r="K87" i="45"/>
  <c r="N87" i="45"/>
  <c r="J88" i="45"/>
  <c r="K88" i="45"/>
  <c r="N88" i="45"/>
  <c r="J89" i="45"/>
  <c r="K89" i="45"/>
  <c r="N89" i="45"/>
  <c r="J90" i="45"/>
  <c r="K90" i="45"/>
  <c r="N90" i="45"/>
  <c r="J91" i="45"/>
  <c r="K91" i="45"/>
  <c r="N91" i="45"/>
  <c r="J92" i="45"/>
  <c r="K92" i="45"/>
  <c r="N92" i="45"/>
  <c r="J93" i="45"/>
  <c r="K93" i="45"/>
  <c r="N93" i="45"/>
  <c r="J94" i="45"/>
  <c r="K94" i="45"/>
  <c r="N94" i="45"/>
  <c r="J95" i="45"/>
  <c r="K95" i="45"/>
  <c r="N95" i="45"/>
  <c r="J96" i="45"/>
  <c r="K96" i="45"/>
  <c r="N96" i="45"/>
  <c r="J97" i="45"/>
  <c r="K97" i="45"/>
  <c r="N97" i="45"/>
  <c r="J98" i="45"/>
  <c r="K98" i="45"/>
  <c r="N98" i="45"/>
  <c r="J99" i="45"/>
  <c r="K99" i="45"/>
  <c r="N99" i="45"/>
  <c r="J100" i="45"/>
  <c r="K100" i="45"/>
  <c r="N100" i="45"/>
  <c r="J101" i="45"/>
  <c r="K101" i="45"/>
  <c r="N101" i="45"/>
  <c r="J102" i="45"/>
  <c r="K102" i="45"/>
  <c r="N102" i="45"/>
  <c r="J103" i="45"/>
  <c r="K103" i="45"/>
  <c r="N103" i="45"/>
  <c r="J104" i="45"/>
  <c r="K104" i="45"/>
  <c r="N104" i="45"/>
  <c r="J105" i="45"/>
  <c r="K105" i="45"/>
  <c r="N105" i="45"/>
  <c r="J106" i="45"/>
  <c r="K106" i="45"/>
  <c r="N106" i="45"/>
  <c r="J107" i="45"/>
  <c r="K107" i="45"/>
  <c r="N107" i="45"/>
  <c r="J108" i="45"/>
  <c r="K108" i="45"/>
  <c r="N108" i="45"/>
  <c r="J109" i="45"/>
  <c r="K109" i="45"/>
  <c r="N109" i="45"/>
  <c r="J110" i="45"/>
  <c r="K110" i="45"/>
  <c r="N110" i="45"/>
  <c r="J111" i="45"/>
  <c r="K111" i="45"/>
  <c r="N111" i="45"/>
  <c r="J112" i="45"/>
  <c r="K112" i="45"/>
  <c r="N112" i="45"/>
  <c r="J113" i="45"/>
  <c r="K113" i="45"/>
  <c r="N113" i="45"/>
  <c r="J114" i="45"/>
  <c r="K114" i="45"/>
  <c r="N114" i="45"/>
  <c r="J115" i="45"/>
  <c r="K115" i="45"/>
  <c r="N115" i="45"/>
  <c r="J116" i="45"/>
  <c r="K116" i="45"/>
  <c r="N116" i="45"/>
  <c r="J117" i="45"/>
  <c r="K117" i="45"/>
  <c r="N117" i="45"/>
  <c r="J118" i="45"/>
  <c r="K118" i="45"/>
  <c r="N118" i="45"/>
  <c r="J119" i="45"/>
  <c r="K119" i="45"/>
  <c r="N119" i="45"/>
  <c r="J120" i="45"/>
  <c r="K120" i="45"/>
  <c r="N120" i="45"/>
  <c r="J121" i="45"/>
  <c r="K121" i="45"/>
  <c r="N121" i="45"/>
  <c r="J122" i="45"/>
  <c r="K122" i="45"/>
  <c r="N122" i="45"/>
  <c r="J123" i="45"/>
  <c r="K123" i="45"/>
  <c r="N123" i="45"/>
  <c r="J124" i="45"/>
  <c r="K124" i="45"/>
  <c r="N124" i="45"/>
  <c r="J125" i="45"/>
  <c r="K125" i="45"/>
  <c r="N125" i="45"/>
  <c r="J126" i="45"/>
  <c r="K126" i="45"/>
  <c r="N126" i="45"/>
  <c r="J127" i="45"/>
  <c r="K127" i="45"/>
  <c r="N127" i="45"/>
  <c r="J128" i="45"/>
  <c r="K128" i="45"/>
  <c r="N128" i="45"/>
  <c r="J129" i="45"/>
  <c r="K129" i="45"/>
  <c r="N129" i="45"/>
  <c r="J130" i="45"/>
  <c r="K130" i="45"/>
  <c r="N130" i="45"/>
  <c r="J131" i="45"/>
  <c r="K131" i="45"/>
  <c r="N131" i="45"/>
  <c r="J132" i="45"/>
  <c r="K132" i="45"/>
  <c r="N132" i="45"/>
  <c r="J133" i="45"/>
  <c r="K133" i="45"/>
  <c r="N133" i="45"/>
  <c r="J134" i="45"/>
  <c r="K134" i="45"/>
  <c r="N134" i="45"/>
  <c r="J135" i="45"/>
  <c r="K135" i="45"/>
  <c r="N135" i="45"/>
  <c r="J136" i="45"/>
  <c r="K136" i="45"/>
  <c r="N136" i="45"/>
  <c r="J137" i="45"/>
  <c r="K137" i="45"/>
  <c r="N137" i="45"/>
  <c r="J138" i="45"/>
  <c r="K138" i="45"/>
  <c r="N138" i="45"/>
  <c r="J139" i="45"/>
  <c r="K139" i="45"/>
  <c r="N139" i="45"/>
  <c r="J140" i="45"/>
  <c r="K140" i="45"/>
  <c r="N140" i="45"/>
  <c r="J141" i="45"/>
  <c r="K141" i="45"/>
  <c r="N141" i="45"/>
  <c r="J142" i="45"/>
  <c r="K142" i="45"/>
  <c r="N142" i="45"/>
  <c r="J143" i="45"/>
  <c r="K143" i="45"/>
  <c r="N143" i="45"/>
  <c r="J144" i="45"/>
  <c r="K144" i="45"/>
  <c r="N144" i="45"/>
  <c r="J145" i="45"/>
  <c r="K145" i="45"/>
  <c r="N145" i="45"/>
  <c r="J146" i="45"/>
  <c r="K146" i="45"/>
  <c r="N146" i="45"/>
  <c r="J147" i="45"/>
  <c r="K147" i="45"/>
  <c r="N147" i="45"/>
  <c r="J148" i="45"/>
  <c r="K148" i="45"/>
  <c r="N148" i="45"/>
  <c r="J149" i="45"/>
  <c r="K149" i="45"/>
  <c r="N149" i="45"/>
  <c r="J150" i="45"/>
  <c r="K150" i="45"/>
  <c r="N150" i="45"/>
  <c r="J151" i="45"/>
  <c r="K151" i="45"/>
  <c r="N151" i="45"/>
  <c r="J152" i="45"/>
  <c r="K152" i="45"/>
  <c r="N152" i="45"/>
  <c r="J153" i="45"/>
  <c r="K153" i="45"/>
  <c r="N153" i="45"/>
  <c r="J154" i="45"/>
  <c r="K154" i="45"/>
  <c r="N154" i="45"/>
  <c r="J155" i="45"/>
  <c r="K155" i="45"/>
  <c r="N155" i="45"/>
  <c r="J156" i="45"/>
  <c r="K156" i="45"/>
  <c r="N156" i="45"/>
  <c r="J157" i="45"/>
  <c r="K157" i="45"/>
  <c r="N157" i="45"/>
  <c r="J158" i="45"/>
  <c r="K158" i="45"/>
  <c r="N158" i="45"/>
  <c r="J159" i="45"/>
  <c r="K159" i="45"/>
  <c r="N159" i="45"/>
  <c r="J160" i="45"/>
  <c r="K160" i="45"/>
  <c r="N160" i="45"/>
  <c r="J161" i="45"/>
  <c r="K161" i="45"/>
  <c r="N161" i="45"/>
  <c r="J162" i="45"/>
  <c r="K162" i="45"/>
  <c r="N162" i="45"/>
  <c r="J163" i="45"/>
  <c r="K163" i="45"/>
  <c r="N163" i="45"/>
  <c r="J164" i="45"/>
  <c r="K164" i="45"/>
  <c r="N164" i="45"/>
  <c r="J165" i="45"/>
  <c r="K165" i="45"/>
  <c r="N165" i="45"/>
  <c r="J166" i="45"/>
  <c r="K166" i="45"/>
  <c r="N166" i="45"/>
  <c r="J167" i="45"/>
  <c r="K167" i="45"/>
  <c r="N167" i="45"/>
  <c r="J168" i="45"/>
  <c r="K168" i="45"/>
  <c r="N168" i="45"/>
  <c r="J169" i="45"/>
  <c r="K169" i="45"/>
  <c r="N169" i="45"/>
  <c r="J170" i="45"/>
  <c r="K170" i="45"/>
  <c r="N170" i="45"/>
  <c r="J171" i="45"/>
  <c r="K171" i="45"/>
  <c r="N171" i="45"/>
  <c r="J172" i="45"/>
  <c r="K172" i="45"/>
  <c r="N172" i="45"/>
  <c r="J173" i="45"/>
  <c r="K173" i="45"/>
  <c r="N173" i="45"/>
  <c r="J174" i="45"/>
  <c r="K174" i="45"/>
  <c r="N174" i="45"/>
  <c r="J175" i="45"/>
  <c r="K175" i="45"/>
  <c r="N175" i="45"/>
  <c r="J176" i="45"/>
  <c r="K176" i="45"/>
  <c r="N176" i="45"/>
  <c r="J177" i="45"/>
  <c r="K177" i="45"/>
  <c r="N177" i="45"/>
  <c r="J178" i="45"/>
  <c r="K178" i="45"/>
  <c r="N178" i="45"/>
  <c r="J179" i="45"/>
  <c r="K179" i="45"/>
  <c r="N179" i="45"/>
  <c r="J180" i="45"/>
  <c r="K180" i="45"/>
  <c r="N180" i="45"/>
  <c r="J181" i="45"/>
  <c r="K181" i="45"/>
  <c r="N181" i="45"/>
  <c r="J182" i="45"/>
  <c r="K182" i="45"/>
  <c r="N182" i="45"/>
  <c r="J183" i="45"/>
  <c r="K183" i="45"/>
  <c r="N183" i="45"/>
  <c r="J184" i="45"/>
  <c r="K184" i="45"/>
  <c r="N184" i="45"/>
  <c r="J185" i="45"/>
  <c r="K185" i="45"/>
  <c r="N185" i="45"/>
  <c r="J186" i="45"/>
  <c r="K186" i="45"/>
  <c r="N186" i="45"/>
  <c r="J187" i="45"/>
  <c r="K187" i="45"/>
  <c r="N187" i="45"/>
  <c r="J188" i="45"/>
  <c r="K188" i="45"/>
  <c r="N188" i="45"/>
  <c r="J189" i="45"/>
  <c r="K189" i="45"/>
  <c r="N189" i="45"/>
  <c r="J190" i="45"/>
  <c r="K190" i="45"/>
  <c r="N190" i="45"/>
  <c r="J191" i="45"/>
  <c r="K191" i="45"/>
  <c r="N191" i="45"/>
  <c r="J192" i="45"/>
  <c r="K192" i="45"/>
  <c r="N192" i="45"/>
  <c r="J193" i="45"/>
  <c r="K193" i="45"/>
  <c r="N193" i="45"/>
  <c r="J194" i="45"/>
  <c r="K194" i="45"/>
  <c r="N194" i="45"/>
  <c r="J195" i="45"/>
  <c r="K195" i="45"/>
  <c r="N195" i="45"/>
  <c r="J196" i="45"/>
  <c r="K196" i="45"/>
  <c r="N196" i="45"/>
  <c r="J197" i="45"/>
  <c r="K197" i="45"/>
  <c r="N197" i="45"/>
  <c r="J198" i="45"/>
  <c r="K198" i="45"/>
  <c r="N198" i="45"/>
  <c r="J199" i="45"/>
  <c r="K199" i="45"/>
  <c r="N199" i="45"/>
  <c r="J200" i="45"/>
  <c r="K200" i="45"/>
  <c r="N200" i="45"/>
  <c r="J201" i="45"/>
  <c r="K201" i="45"/>
  <c r="N201" i="45"/>
  <c r="J202" i="45"/>
  <c r="K202" i="45"/>
  <c r="N202" i="45"/>
  <c r="J203" i="45"/>
  <c r="K203" i="45"/>
  <c r="N203" i="45"/>
  <c r="J204" i="45"/>
  <c r="K204" i="45"/>
  <c r="N204" i="45"/>
  <c r="J205" i="45"/>
  <c r="K205" i="45"/>
  <c r="N205" i="45"/>
  <c r="J206" i="45"/>
  <c r="K206" i="45"/>
  <c r="N206" i="45"/>
  <c r="J207" i="45"/>
  <c r="K207" i="45"/>
  <c r="N207" i="45"/>
  <c r="J208" i="45"/>
  <c r="K208" i="45"/>
  <c r="N208" i="45"/>
  <c r="J209" i="45"/>
  <c r="K209" i="45"/>
  <c r="N209" i="45"/>
  <c r="J210" i="45"/>
  <c r="K210" i="45"/>
  <c r="N210" i="45"/>
  <c r="J211" i="45"/>
  <c r="K211" i="45"/>
  <c r="N211" i="45"/>
  <c r="J212" i="45"/>
  <c r="K212" i="45"/>
  <c r="N212" i="45"/>
  <c r="J213" i="45"/>
  <c r="K213" i="45"/>
  <c r="N213" i="45"/>
  <c r="J214" i="45"/>
  <c r="K214" i="45"/>
  <c r="N214" i="45"/>
  <c r="J215" i="45"/>
  <c r="K215" i="45"/>
  <c r="N215" i="45"/>
  <c r="J216" i="45"/>
  <c r="K216" i="45"/>
  <c r="N216" i="45"/>
  <c r="J217" i="45"/>
  <c r="K217" i="45"/>
  <c r="N217" i="45"/>
  <c r="J218" i="45"/>
  <c r="K218" i="45"/>
  <c r="N218" i="45"/>
  <c r="J219" i="45"/>
  <c r="K219" i="45"/>
  <c r="N219" i="45"/>
  <c r="J220" i="45"/>
  <c r="K220" i="45"/>
  <c r="N220" i="45"/>
  <c r="J221" i="45"/>
  <c r="K221" i="45"/>
  <c r="N221" i="45"/>
  <c r="J222" i="45"/>
  <c r="K222" i="45"/>
  <c r="N222" i="45"/>
  <c r="J223" i="45"/>
  <c r="K223" i="45"/>
  <c r="N223" i="45"/>
  <c r="J224" i="45"/>
  <c r="K224" i="45"/>
  <c r="N224" i="45"/>
  <c r="J225" i="45"/>
  <c r="K225" i="45"/>
  <c r="N225" i="45"/>
  <c r="J226" i="45"/>
  <c r="K226" i="45"/>
  <c r="N226" i="45"/>
  <c r="J227" i="45"/>
  <c r="K227" i="45"/>
  <c r="N227" i="45"/>
  <c r="J228" i="45"/>
  <c r="K228" i="45"/>
  <c r="N228" i="45"/>
  <c r="J229" i="45"/>
  <c r="K229" i="45"/>
  <c r="N229" i="45"/>
  <c r="J230" i="45"/>
  <c r="K230" i="45"/>
  <c r="N230" i="45"/>
  <c r="J231" i="45"/>
  <c r="K231" i="45"/>
  <c r="N231" i="45"/>
  <c r="J232" i="45"/>
  <c r="K232" i="45"/>
  <c r="N232" i="45"/>
  <c r="J233" i="45"/>
  <c r="K233" i="45"/>
  <c r="N233" i="45"/>
  <c r="J234" i="45"/>
  <c r="K234" i="45"/>
  <c r="N234" i="45"/>
  <c r="J235" i="45"/>
  <c r="K235" i="45"/>
  <c r="N235" i="45"/>
  <c r="J236" i="45"/>
  <c r="K236" i="45"/>
  <c r="N236" i="45"/>
  <c r="J237" i="45"/>
  <c r="K237" i="45"/>
  <c r="N237" i="45"/>
  <c r="J238" i="45"/>
  <c r="K238" i="45"/>
  <c r="N238" i="45"/>
  <c r="J239" i="45"/>
  <c r="K239" i="45"/>
  <c r="N239" i="45"/>
  <c r="J240" i="45"/>
  <c r="K240" i="45"/>
  <c r="N240" i="45"/>
  <c r="J241" i="45"/>
  <c r="K241" i="45"/>
  <c r="N241" i="45"/>
  <c r="J242" i="45"/>
  <c r="K242" i="45"/>
  <c r="N242" i="45"/>
  <c r="J243" i="45"/>
  <c r="K243" i="45"/>
  <c r="N243" i="45"/>
  <c r="J244" i="45"/>
  <c r="K244" i="45"/>
  <c r="N244" i="45"/>
  <c r="J245" i="45"/>
  <c r="K245" i="45"/>
  <c r="N245" i="45"/>
  <c r="J246" i="45"/>
  <c r="K246" i="45"/>
  <c r="N246" i="45"/>
  <c r="J247" i="45"/>
  <c r="K247" i="45"/>
  <c r="N247" i="45"/>
  <c r="J248" i="45"/>
  <c r="K248" i="45"/>
  <c r="N248" i="45"/>
  <c r="J249" i="45"/>
  <c r="K249" i="45"/>
  <c r="N249" i="45"/>
  <c r="J250" i="45"/>
  <c r="K250" i="45"/>
  <c r="N250" i="45"/>
  <c r="J251" i="45"/>
  <c r="K251" i="45"/>
  <c r="N251" i="45"/>
  <c r="J252" i="45"/>
  <c r="K252" i="45"/>
  <c r="N252" i="45"/>
  <c r="J253" i="45"/>
  <c r="K253" i="45"/>
  <c r="N253" i="45"/>
  <c r="J254" i="45"/>
  <c r="K254" i="45"/>
  <c r="N254" i="45"/>
  <c r="J255" i="45"/>
  <c r="K255" i="45"/>
  <c r="N255" i="45"/>
  <c r="J256" i="45"/>
  <c r="K256" i="45"/>
  <c r="N256" i="45"/>
  <c r="J257" i="45"/>
  <c r="K257" i="45"/>
  <c r="N257" i="45"/>
  <c r="J258" i="45"/>
  <c r="K258" i="45"/>
  <c r="N258" i="45"/>
  <c r="J259" i="45"/>
  <c r="K259" i="45"/>
  <c r="N259" i="45"/>
  <c r="J260" i="45"/>
  <c r="K260" i="45"/>
  <c r="N260" i="45"/>
  <c r="J261" i="45"/>
  <c r="K261" i="45"/>
  <c r="N261" i="45"/>
  <c r="J262" i="45"/>
  <c r="K262" i="45"/>
  <c r="N262" i="45"/>
  <c r="J263" i="45"/>
  <c r="K263" i="45"/>
  <c r="N263" i="45"/>
  <c r="J264" i="45"/>
  <c r="K264" i="45"/>
  <c r="N264" i="45"/>
  <c r="J265" i="45"/>
  <c r="K265" i="45"/>
  <c r="N265" i="45"/>
  <c r="J266" i="45"/>
  <c r="K266" i="45"/>
  <c r="N266" i="45"/>
  <c r="J267" i="45"/>
  <c r="K267" i="45"/>
  <c r="N267" i="45"/>
  <c r="J268" i="45"/>
  <c r="K268" i="45"/>
  <c r="N268" i="45"/>
  <c r="J269" i="45"/>
  <c r="K269" i="45"/>
  <c r="N269" i="45"/>
  <c r="J270" i="45"/>
  <c r="K270" i="45"/>
  <c r="N270" i="45"/>
  <c r="J271" i="45"/>
  <c r="K271" i="45"/>
  <c r="N271" i="45"/>
  <c r="J272" i="45"/>
  <c r="K272" i="45"/>
  <c r="N272" i="45"/>
  <c r="J273" i="45"/>
  <c r="K273" i="45"/>
  <c r="N273" i="45"/>
  <c r="J274" i="45"/>
  <c r="K274" i="45"/>
  <c r="N274" i="45"/>
  <c r="J275" i="45"/>
  <c r="K275" i="45"/>
  <c r="N275" i="45"/>
  <c r="J276" i="45"/>
  <c r="K276" i="45"/>
  <c r="N276" i="45"/>
  <c r="J277" i="45"/>
  <c r="K277" i="45"/>
  <c r="N277" i="45"/>
  <c r="J278" i="45"/>
  <c r="K278" i="45"/>
  <c r="N278" i="45"/>
  <c r="J279" i="45"/>
  <c r="K279" i="45"/>
  <c r="N279" i="45"/>
  <c r="J280" i="45"/>
  <c r="K280" i="45"/>
  <c r="N280" i="45"/>
  <c r="J281" i="45"/>
  <c r="K281" i="45"/>
  <c r="N281" i="45"/>
  <c r="J282" i="45"/>
  <c r="K282" i="45"/>
  <c r="N282" i="45"/>
  <c r="J283" i="45"/>
  <c r="K283" i="45"/>
  <c r="N283" i="45"/>
  <c r="J284" i="45"/>
  <c r="K284" i="45"/>
  <c r="N284" i="45"/>
  <c r="J285" i="45"/>
  <c r="K285" i="45"/>
  <c r="N285" i="45"/>
  <c r="N286" i="45"/>
  <c r="S16" i="45"/>
  <c r="S17" i="45"/>
  <c r="S18" i="45"/>
  <c r="S20" i="45"/>
  <c r="S19" i="45"/>
  <c r="L4" i="45"/>
  <c r="L5" i="45"/>
  <c r="L6" i="45"/>
  <c r="L7" i="45"/>
  <c r="L8" i="45"/>
  <c r="L9" i="45"/>
  <c r="L10" i="45"/>
  <c r="L11" i="45"/>
  <c r="L12" i="45"/>
  <c r="L13" i="45"/>
  <c r="L14" i="45"/>
  <c r="L15" i="45"/>
  <c r="L16" i="45"/>
  <c r="L17" i="45"/>
  <c r="L18" i="45"/>
  <c r="L19" i="45"/>
  <c r="L20" i="45"/>
  <c r="L21" i="45"/>
  <c r="L22" i="45"/>
  <c r="L23" i="45"/>
  <c r="L24" i="45"/>
  <c r="L25" i="45"/>
  <c r="L26" i="45"/>
  <c r="L27" i="45"/>
  <c r="L28" i="45"/>
  <c r="L29" i="45"/>
  <c r="L30" i="45"/>
  <c r="L31" i="45"/>
  <c r="L32" i="45"/>
  <c r="L33" i="45"/>
  <c r="L34" i="45"/>
  <c r="L35" i="45"/>
  <c r="L36" i="45"/>
  <c r="L37" i="45"/>
  <c r="L38" i="45"/>
  <c r="L39" i="45"/>
  <c r="L40" i="45"/>
  <c r="L41" i="45"/>
  <c r="L42" i="45"/>
  <c r="L43" i="45"/>
  <c r="L44" i="45"/>
  <c r="L45" i="45"/>
  <c r="L46" i="45"/>
  <c r="L47" i="45"/>
  <c r="L48" i="45"/>
  <c r="L49" i="45"/>
  <c r="L50" i="45"/>
  <c r="L51" i="45"/>
  <c r="L52" i="45"/>
  <c r="L53" i="45"/>
  <c r="L54" i="45"/>
  <c r="L55" i="45"/>
  <c r="L56" i="45"/>
  <c r="L57" i="45"/>
  <c r="L58" i="45"/>
  <c r="L59" i="45"/>
  <c r="L60" i="45"/>
  <c r="L61" i="45"/>
  <c r="L62" i="45"/>
  <c r="L63" i="45"/>
  <c r="L64" i="45"/>
  <c r="L65" i="45"/>
  <c r="L66" i="45"/>
  <c r="L67" i="45"/>
  <c r="L68" i="45"/>
  <c r="L69" i="45"/>
  <c r="L70" i="45"/>
  <c r="L71" i="45"/>
  <c r="L72" i="45"/>
  <c r="L73" i="45"/>
  <c r="L74" i="45"/>
  <c r="L75" i="45"/>
  <c r="L76" i="45"/>
  <c r="L77" i="45"/>
  <c r="L78" i="45"/>
  <c r="L79" i="45"/>
  <c r="L80" i="45"/>
  <c r="L81" i="45"/>
  <c r="L82" i="45"/>
  <c r="L83" i="45"/>
  <c r="L84" i="45"/>
  <c r="L85" i="45"/>
  <c r="L86" i="45"/>
  <c r="L87" i="45"/>
  <c r="L88" i="45"/>
  <c r="L89" i="45"/>
  <c r="L90" i="45"/>
  <c r="L91" i="45"/>
  <c r="L92" i="45"/>
  <c r="L93" i="45"/>
  <c r="L94" i="45"/>
  <c r="L95" i="45"/>
  <c r="L96" i="45"/>
  <c r="L97" i="45"/>
  <c r="L98" i="45"/>
  <c r="L99" i="45"/>
  <c r="L100" i="45"/>
  <c r="L101" i="45"/>
  <c r="L102" i="45"/>
  <c r="L103" i="45"/>
  <c r="L104" i="45"/>
  <c r="L105" i="45"/>
  <c r="L106" i="45"/>
  <c r="L107" i="45"/>
  <c r="L108" i="45"/>
  <c r="L109" i="45"/>
  <c r="L110" i="45"/>
  <c r="L111" i="45"/>
  <c r="L112" i="45"/>
  <c r="L113" i="45"/>
  <c r="L114" i="45"/>
  <c r="L115" i="45"/>
  <c r="L116" i="45"/>
  <c r="L117" i="45"/>
  <c r="L118" i="45"/>
  <c r="L119" i="45"/>
  <c r="L120" i="45"/>
  <c r="L121" i="45"/>
  <c r="L122" i="45"/>
  <c r="L123" i="45"/>
  <c r="L124" i="45"/>
  <c r="L125" i="45"/>
  <c r="L126" i="45"/>
  <c r="L127" i="45"/>
  <c r="L128" i="45"/>
  <c r="L129" i="45"/>
  <c r="L130" i="45"/>
  <c r="L131" i="45"/>
  <c r="L132" i="45"/>
  <c r="L133" i="45"/>
  <c r="L134" i="45"/>
  <c r="L135" i="45"/>
  <c r="L136" i="45"/>
  <c r="L137" i="45"/>
  <c r="L138" i="45"/>
  <c r="L139" i="45"/>
  <c r="L140" i="45"/>
  <c r="L141" i="45"/>
  <c r="L142" i="45"/>
  <c r="L143" i="45"/>
  <c r="L144" i="45"/>
  <c r="L145" i="45"/>
  <c r="L146" i="45"/>
  <c r="L147" i="45"/>
  <c r="L148" i="45"/>
  <c r="L149" i="45"/>
  <c r="L150" i="45"/>
  <c r="L151" i="45"/>
  <c r="L152" i="45"/>
  <c r="L153" i="45"/>
  <c r="L154" i="45"/>
  <c r="L155" i="45"/>
  <c r="L156" i="45"/>
  <c r="L157" i="45"/>
  <c r="L158" i="45"/>
  <c r="L159" i="45"/>
  <c r="L160" i="45"/>
  <c r="L161" i="45"/>
  <c r="L162" i="45"/>
  <c r="L163" i="45"/>
  <c r="L164" i="45"/>
  <c r="L165" i="45"/>
  <c r="L166" i="45"/>
  <c r="L167" i="45"/>
  <c r="L168" i="45"/>
  <c r="L169" i="45"/>
  <c r="L170" i="45"/>
  <c r="L171" i="45"/>
  <c r="L172" i="45"/>
  <c r="L173" i="45"/>
  <c r="L174" i="45"/>
  <c r="L175" i="45"/>
  <c r="L176" i="45"/>
  <c r="L177" i="45"/>
  <c r="L178" i="45"/>
  <c r="L179" i="45"/>
  <c r="L180" i="45"/>
  <c r="L181" i="45"/>
  <c r="L182" i="45"/>
  <c r="L183" i="45"/>
  <c r="L184" i="45"/>
  <c r="L185" i="45"/>
  <c r="L186" i="45"/>
  <c r="L187" i="45"/>
  <c r="L188" i="45"/>
  <c r="L189" i="45"/>
  <c r="L190" i="45"/>
  <c r="L191" i="45"/>
  <c r="L192" i="45"/>
  <c r="L193" i="45"/>
  <c r="L194" i="45"/>
  <c r="L195" i="45"/>
  <c r="L196" i="45"/>
  <c r="L197" i="45"/>
  <c r="L198" i="45"/>
  <c r="L199" i="45"/>
  <c r="L200" i="45"/>
  <c r="L201" i="45"/>
  <c r="L202" i="45"/>
  <c r="L203" i="45"/>
  <c r="L204" i="45"/>
  <c r="L205" i="45"/>
  <c r="L206" i="45"/>
  <c r="L207" i="45"/>
  <c r="L208" i="45"/>
  <c r="L209" i="45"/>
  <c r="L210" i="45"/>
  <c r="L211" i="45"/>
  <c r="L212" i="45"/>
  <c r="L213" i="45"/>
  <c r="L214" i="45"/>
  <c r="L215" i="45"/>
  <c r="L216" i="45"/>
  <c r="L217" i="45"/>
  <c r="L218" i="45"/>
  <c r="L219" i="45"/>
  <c r="L220" i="45"/>
  <c r="L221" i="45"/>
  <c r="L222" i="45"/>
  <c r="L223" i="45"/>
  <c r="L224" i="45"/>
  <c r="L225" i="45"/>
  <c r="L226" i="45"/>
  <c r="L227" i="45"/>
  <c r="L228" i="45"/>
  <c r="L229" i="45"/>
  <c r="L230" i="45"/>
  <c r="L231" i="45"/>
  <c r="L232" i="45"/>
  <c r="L233" i="45"/>
  <c r="L234" i="45"/>
  <c r="L235" i="45"/>
  <c r="L236" i="45"/>
  <c r="L237" i="45"/>
  <c r="L238" i="45"/>
  <c r="L239" i="45"/>
  <c r="L240" i="45"/>
  <c r="L241" i="45"/>
  <c r="L242" i="45"/>
  <c r="L243" i="45"/>
  <c r="L244" i="45"/>
  <c r="L245" i="45"/>
  <c r="L246" i="45"/>
  <c r="L247" i="45"/>
  <c r="L248" i="45"/>
  <c r="L249" i="45"/>
  <c r="L250" i="45"/>
  <c r="L251" i="45"/>
  <c r="L252" i="45"/>
  <c r="L253" i="45"/>
  <c r="L254" i="45"/>
  <c r="L255" i="45"/>
  <c r="L256" i="45"/>
  <c r="L257" i="45"/>
  <c r="L258" i="45"/>
  <c r="L259" i="45"/>
  <c r="L260" i="45"/>
  <c r="L261" i="45"/>
  <c r="L262" i="45"/>
  <c r="L263" i="45"/>
  <c r="L264" i="45"/>
  <c r="L265" i="45"/>
  <c r="L266" i="45"/>
  <c r="L267" i="45"/>
  <c r="L268" i="45"/>
  <c r="L269" i="45"/>
  <c r="L270" i="45"/>
  <c r="L271" i="45"/>
  <c r="L272" i="45"/>
  <c r="L273" i="45"/>
  <c r="L274" i="45"/>
  <c r="L275" i="45"/>
  <c r="L276" i="45"/>
  <c r="L277" i="45"/>
  <c r="L278" i="45"/>
  <c r="L279" i="45"/>
  <c r="L280" i="45"/>
  <c r="L281" i="45"/>
  <c r="L282" i="45"/>
  <c r="L283" i="45"/>
  <c r="L284" i="45"/>
  <c r="L285" i="45"/>
  <c r="L286" i="45"/>
  <c r="G286" i="45"/>
  <c r="S3" i="45"/>
  <c r="S13" i="45"/>
  <c r="S14" i="45"/>
  <c r="S12" i="45"/>
  <c r="S6" i="45"/>
  <c r="S7" i="45"/>
  <c r="S8" i="45"/>
  <c r="S10" i="45"/>
  <c r="K286" i="45"/>
  <c r="J286" i="45"/>
  <c r="M5" i="45"/>
  <c r="M6" i="45"/>
  <c r="M7" i="45"/>
  <c r="M8" i="45"/>
  <c r="M9" i="45"/>
  <c r="M10" i="45"/>
  <c r="M11" i="45"/>
  <c r="M12" i="45"/>
  <c r="M13" i="45"/>
  <c r="M14" i="45"/>
  <c r="M15" i="45"/>
  <c r="M16" i="45"/>
  <c r="M17" i="45"/>
  <c r="M18" i="45"/>
  <c r="M19" i="45"/>
  <c r="M20" i="45"/>
  <c r="M21" i="45"/>
  <c r="M22" i="45"/>
  <c r="M23" i="45"/>
  <c r="M24" i="45"/>
  <c r="M25" i="45"/>
  <c r="M26" i="45"/>
  <c r="M27" i="45"/>
  <c r="M28" i="45"/>
  <c r="M29" i="45"/>
  <c r="M30" i="45"/>
  <c r="M31" i="45"/>
  <c r="M32" i="45"/>
  <c r="M33" i="45"/>
  <c r="M34" i="45"/>
  <c r="M35" i="45"/>
  <c r="M36" i="45"/>
  <c r="M37" i="45"/>
  <c r="M38" i="45"/>
  <c r="M39" i="45"/>
  <c r="M40" i="45"/>
  <c r="M41" i="45"/>
  <c r="M42" i="45"/>
  <c r="M43" i="45"/>
  <c r="M44" i="45"/>
  <c r="M45" i="45"/>
  <c r="M46" i="45"/>
  <c r="M47" i="45"/>
  <c r="M48" i="45"/>
  <c r="M49" i="45"/>
  <c r="M50" i="45"/>
  <c r="M51" i="45"/>
  <c r="M52" i="45"/>
  <c r="M53" i="45"/>
  <c r="M54" i="45"/>
  <c r="M55" i="45"/>
  <c r="M56" i="45"/>
  <c r="M57" i="45"/>
  <c r="M58" i="45"/>
  <c r="M59" i="45"/>
  <c r="M60" i="45"/>
  <c r="M61" i="45"/>
  <c r="M62" i="45"/>
  <c r="M63" i="45"/>
  <c r="M64" i="45"/>
  <c r="M65" i="45"/>
  <c r="M66" i="45"/>
  <c r="M67" i="45"/>
  <c r="M68" i="45"/>
  <c r="M69" i="45"/>
  <c r="M70" i="45"/>
  <c r="M71" i="45"/>
  <c r="M72" i="45"/>
  <c r="M73" i="45"/>
  <c r="M74" i="45"/>
  <c r="M75" i="45"/>
  <c r="M76" i="45"/>
  <c r="M77" i="45"/>
  <c r="M78" i="45"/>
  <c r="M79" i="45"/>
  <c r="M80" i="45"/>
  <c r="M81" i="45"/>
  <c r="M82" i="45"/>
  <c r="M83" i="45"/>
  <c r="M84" i="45"/>
  <c r="M85" i="45"/>
  <c r="M86" i="45"/>
  <c r="M87" i="45"/>
  <c r="M88" i="45"/>
  <c r="M89" i="45"/>
  <c r="M90" i="45"/>
  <c r="M91" i="45"/>
  <c r="M92" i="45"/>
  <c r="M93" i="45"/>
  <c r="M94" i="45"/>
  <c r="M95" i="45"/>
  <c r="M96" i="45"/>
  <c r="M97" i="45"/>
  <c r="M98" i="45"/>
  <c r="M99" i="45"/>
  <c r="M100" i="45"/>
  <c r="M101" i="45"/>
  <c r="M102" i="45"/>
  <c r="M103" i="45"/>
  <c r="M104" i="45"/>
  <c r="M105" i="45"/>
  <c r="M106" i="45"/>
  <c r="M107" i="45"/>
  <c r="M108" i="45"/>
  <c r="M109" i="45"/>
  <c r="M110" i="45"/>
  <c r="M111" i="45"/>
  <c r="M112" i="45"/>
  <c r="M113" i="45"/>
  <c r="M114" i="45"/>
  <c r="M115" i="45"/>
  <c r="M116" i="45"/>
  <c r="M117" i="45"/>
  <c r="M118" i="45"/>
  <c r="M119" i="45"/>
  <c r="M120" i="45"/>
  <c r="M121" i="45"/>
  <c r="M122" i="45"/>
  <c r="M123" i="45"/>
  <c r="M124" i="45"/>
  <c r="M125" i="45"/>
  <c r="M126" i="45"/>
  <c r="M127" i="45"/>
  <c r="M128" i="45"/>
  <c r="M129" i="45"/>
  <c r="M130" i="45"/>
  <c r="M131" i="45"/>
  <c r="M132" i="45"/>
  <c r="M133" i="45"/>
  <c r="M134" i="45"/>
  <c r="M135" i="45"/>
  <c r="M136" i="45"/>
  <c r="M137" i="45"/>
  <c r="M138" i="45"/>
  <c r="M139" i="45"/>
  <c r="M140" i="45"/>
  <c r="M141" i="45"/>
  <c r="M142" i="45"/>
  <c r="M143" i="45"/>
  <c r="M144" i="45"/>
  <c r="M145" i="45"/>
  <c r="M146" i="45"/>
  <c r="M147" i="45"/>
  <c r="M148" i="45"/>
  <c r="M149" i="45"/>
  <c r="M150" i="45"/>
  <c r="M151" i="45"/>
  <c r="M152" i="45"/>
  <c r="M153" i="45"/>
  <c r="M154" i="45"/>
  <c r="M155" i="45"/>
  <c r="M156" i="45"/>
  <c r="M157" i="45"/>
  <c r="M158" i="45"/>
  <c r="M159" i="45"/>
  <c r="M160" i="45"/>
  <c r="M161" i="45"/>
  <c r="M162" i="45"/>
  <c r="M163" i="45"/>
  <c r="M164" i="45"/>
  <c r="M165" i="45"/>
  <c r="M166" i="45"/>
  <c r="M167" i="45"/>
  <c r="M168" i="45"/>
  <c r="M169" i="45"/>
  <c r="M170" i="45"/>
  <c r="M171" i="45"/>
  <c r="M172" i="45"/>
  <c r="M173" i="45"/>
  <c r="M174" i="45"/>
  <c r="M175" i="45"/>
  <c r="M176" i="45"/>
  <c r="M177" i="45"/>
  <c r="M178" i="45"/>
  <c r="M179" i="45"/>
  <c r="M180" i="45"/>
  <c r="M181" i="45"/>
  <c r="M182" i="45"/>
  <c r="M183" i="45"/>
  <c r="M184" i="45"/>
  <c r="M185" i="45"/>
  <c r="M186" i="45"/>
  <c r="M187" i="45"/>
  <c r="M188" i="45"/>
  <c r="M189" i="45"/>
  <c r="M190" i="45"/>
  <c r="M191" i="45"/>
  <c r="M192" i="45"/>
  <c r="M193" i="45"/>
  <c r="M194" i="45"/>
  <c r="M195" i="45"/>
  <c r="M196" i="45"/>
  <c r="M197" i="45"/>
  <c r="M198" i="45"/>
  <c r="M199" i="45"/>
  <c r="M200" i="45"/>
  <c r="M201" i="45"/>
  <c r="M202" i="45"/>
  <c r="M203" i="45"/>
  <c r="M204" i="45"/>
  <c r="M205" i="45"/>
  <c r="M206" i="45"/>
  <c r="M207" i="45"/>
  <c r="M208" i="45"/>
  <c r="M209" i="45"/>
  <c r="M210" i="45"/>
  <c r="M211" i="45"/>
  <c r="M212" i="45"/>
  <c r="M213" i="45"/>
  <c r="M214" i="45"/>
  <c r="M215" i="45"/>
  <c r="M216" i="45"/>
  <c r="M217" i="45"/>
  <c r="M218" i="45"/>
  <c r="M219" i="45"/>
  <c r="M220" i="45"/>
  <c r="M221" i="45"/>
  <c r="M222" i="45"/>
  <c r="M223" i="45"/>
  <c r="M224" i="45"/>
  <c r="M225" i="45"/>
  <c r="M226" i="45"/>
  <c r="M227" i="45"/>
  <c r="M228" i="45"/>
  <c r="M229" i="45"/>
  <c r="M230" i="45"/>
  <c r="M231" i="45"/>
  <c r="M232" i="45"/>
  <c r="M233" i="45"/>
  <c r="M234" i="45"/>
  <c r="M235" i="45"/>
  <c r="M236" i="45"/>
  <c r="M237" i="45"/>
  <c r="M238" i="45"/>
  <c r="M239" i="45"/>
  <c r="M240" i="45"/>
  <c r="M241" i="45"/>
  <c r="M242" i="45"/>
  <c r="M243" i="45"/>
  <c r="M244" i="45"/>
  <c r="M245" i="45"/>
  <c r="M246" i="45"/>
  <c r="M247" i="45"/>
  <c r="M248" i="45"/>
  <c r="M249" i="45"/>
  <c r="M250" i="45"/>
  <c r="M251" i="45"/>
  <c r="M252" i="45"/>
  <c r="M253" i="45"/>
  <c r="M254" i="45"/>
  <c r="M255" i="45"/>
  <c r="M256" i="45"/>
  <c r="M257" i="45"/>
  <c r="M258" i="45"/>
  <c r="M259" i="45"/>
  <c r="M260" i="45"/>
  <c r="M261" i="45"/>
  <c r="M262" i="45"/>
  <c r="M263" i="45"/>
  <c r="M264" i="45"/>
  <c r="M265" i="45"/>
  <c r="M266" i="45"/>
  <c r="M267" i="45"/>
  <c r="M268" i="45"/>
  <c r="M269" i="45"/>
  <c r="M270" i="45"/>
  <c r="M271" i="45"/>
  <c r="M272" i="45"/>
  <c r="M273" i="45"/>
  <c r="M274" i="45"/>
  <c r="M275" i="45"/>
  <c r="M276" i="45"/>
  <c r="M277" i="45"/>
  <c r="M278" i="45"/>
  <c r="M279" i="45"/>
  <c r="M280" i="45"/>
  <c r="M281" i="45"/>
  <c r="M282" i="45"/>
  <c r="M283" i="45"/>
  <c r="M284" i="45"/>
  <c r="M285" i="45"/>
  <c r="M4" i="45"/>
  <c r="D3" i="45"/>
  <c r="D4" i="44" a="1"/>
  <c r="D261" i="44"/>
  <c r="I261" i="44"/>
  <c r="D260" i="44"/>
  <c r="I260" i="44"/>
  <c r="D259" i="44"/>
  <c r="I259" i="44"/>
  <c r="D258" i="44"/>
  <c r="I258" i="44"/>
  <c r="D4" i="44"/>
  <c r="I4" i="44"/>
  <c r="D5" i="44"/>
  <c r="I5" i="44"/>
  <c r="D6" i="44"/>
  <c r="I6" i="44"/>
  <c r="D7" i="44"/>
  <c r="I7" i="44"/>
  <c r="D8" i="44"/>
  <c r="I8" i="44"/>
  <c r="D9" i="44"/>
  <c r="I9" i="44"/>
  <c r="D10" i="44"/>
  <c r="I10" i="44"/>
  <c r="D11" i="44"/>
  <c r="I11" i="44"/>
  <c r="D12" i="44"/>
  <c r="I12" i="44"/>
  <c r="D13" i="44"/>
  <c r="I13" i="44"/>
  <c r="D14" i="44"/>
  <c r="I14" i="44"/>
  <c r="D15" i="44"/>
  <c r="I15" i="44"/>
  <c r="D16" i="44"/>
  <c r="I16" i="44"/>
  <c r="D17" i="44"/>
  <c r="I17" i="44"/>
  <c r="D18" i="44"/>
  <c r="I18" i="44"/>
  <c r="D19" i="44"/>
  <c r="I19" i="44"/>
  <c r="D20" i="44"/>
  <c r="I20" i="44"/>
  <c r="D21" i="44"/>
  <c r="I21" i="44"/>
  <c r="D22" i="44"/>
  <c r="I22" i="44"/>
  <c r="D23" i="44"/>
  <c r="I23" i="44"/>
  <c r="D24" i="44"/>
  <c r="I24" i="44"/>
  <c r="D25" i="44"/>
  <c r="I25" i="44"/>
  <c r="D26" i="44"/>
  <c r="I26" i="44"/>
  <c r="D27" i="44"/>
  <c r="I27" i="44"/>
  <c r="D28" i="44"/>
  <c r="I28" i="44"/>
  <c r="D29" i="44"/>
  <c r="I29" i="44"/>
  <c r="D30" i="44"/>
  <c r="I30" i="44"/>
  <c r="D31" i="44"/>
  <c r="I31" i="44"/>
  <c r="D32" i="44"/>
  <c r="I32" i="44"/>
  <c r="D33" i="44"/>
  <c r="I33" i="44"/>
  <c r="D34" i="44"/>
  <c r="I34" i="44"/>
  <c r="D35" i="44"/>
  <c r="I35" i="44"/>
  <c r="D36" i="44"/>
  <c r="I36" i="44"/>
  <c r="D37" i="44"/>
  <c r="I37" i="44"/>
  <c r="D38" i="44"/>
  <c r="I38" i="44"/>
  <c r="D39" i="44"/>
  <c r="I39" i="44"/>
  <c r="D40" i="44"/>
  <c r="I40" i="44"/>
  <c r="D41" i="44"/>
  <c r="I41" i="44"/>
  <c r="D42" i="44"/>
  <c r="I42" i="44"/>
  <c r="D43" i="44"/>
  <c r="I43" i="44"/>
  <c r="D44" i="44"/>
  <c r="I44" i="44"/>
  <c r="D45" i="44"/>
  <c r="I45" i="44"/>
  <c r="D46" i="44"/>
  <c r="I46" i="44"/>
  <c r="D47" i="44"/>
  <c r="I47" i="44"/>
  <c r="D48" i="44"/>
  <c r="I48" i="44"/>
  <c r="D49" i="44"/>
  <c r="I49" i="44"/>
  <c r="D50" i="44"/>
  <c r="I50" i="44"/>
  <c r="D51" i="44"/>
  <c r="I51" i="44"/>
  <c r="D52" i="44"/>
  <c r="I52" i="44"/>
  <c r="D53" i="44"/>
  <c r="I53" i="44"/>
  <c r="D54" i="44"/>
  <c r="I54" i="44"/>
  <c r="D55" i="44"/>
  <c r="I55" i="44"/>
  <c r="D56" i="44"/>
  <c r="I56" i="44"/>
  <c r="D57" i="44"/>
  <c r="I57" i="44"/>
  <c r="D58" i="44"/>
  <c r="I58" i="44"/>
  <c r="D59" i="44"/>
  <c r="I59" i="44"/>
  <c r="D60" i="44"/>
  <c r="I60" i="44"/>
  <c r="D61" i="44"/>
  <c r="I61" i="44"/>
  <c r="D62" i="44"/>
  <c r="I62" i="44"/>
  <c r="D63" i="44"/>
  <c r="I63" i="44"/>
  <c r="D64" i="44"/>
  <c r="I64" i="44"/>
  <c r="D65" i="44"/>
  <c r="I65" i="44"/>
  <c r="D66" i="44"/>
  <c r="I66" i="44"/>
  <c r="D67" i="44"/>
  <c r="I67" i="44"/>
  <c r="D68" i="44"/>
  <c r="I68" i="44"/>
  <c r="D69" i="44"/>
  <c r="I69" i="44"/>
  <c r="D70" i="44"/>
  <c r="I70" i="44"/>
  <c r="D71" i="44"/>
  <c r="I71" i="44"/>
  <c r="D72" i="44"/>
  <c r="I72" i="44"/>
  <c r="D73" i="44"/>
  <c r="I73" i="44"/>
  <c r="D74" i="44"/>
  <c r="I74" i="44"/>
  <c r="D75" i="44"/>
  <c r="I75" i="44"/>
  <c r="D76" i="44"/>
  <c r="I76" i="44"/>
  <c r="D77" i="44"/>
  <c r="I77" i="44"/>
  <c r="D78" i="44"/>
  <c r="I78" i="44"/>
  <c r="D79" i="44"/>
  <c r="I79" i="44"/>
  <c r="D80" i="44"/>
  <c r="I80" i="44"/>
  <c r="D81" i="44"/>
  <c r="I81" i="44"/>
  <c r="D82" i="44"/>
  <c r="I82" i="44"/>
  <c r="D83" i="44"/>
  <c r="I83" i="44"/>
  <c r="D84" i="44"/>
  <c r="I84" i="44"/>
  <c r="D85" i="44"/>
  <c r="I85" i="44"/>
  <c r="D86" i="44"/>
  <c r="I86" i="44"/>
  <c r="D87" i="44"/>
  <c r="I87" i="44"/>
  <c r="D88" i="44"/>
  <c r="I88" i="44"/>
  <c r="D89" i="44"/>
  <c r="I89" i="44"/>
  <c r="D90" i="44"/>
  <c r="I90" i="44"/>
  <c r="D91" i="44"/>
  <c r="I91" i="44"/>
  <c r="D92" i="44"/>
  <c r="I92" i="44"/>
  <c r="D93" i="44"/>
  <c r="I93" i="44"/>
  <c r="D94" i="44"/>
  <c r="I94" i="44"/>
  <c r="D95" i="44"/>
  <c r="I95" i="44"/>
  <c r="D96" i="44"/>
  <c r="I96" i="44"/>
  <c r="D97" i="44"/>
  <c r="I97" i="44"/>
  <c r="D98" i="44"/>
  <c r="I98" i="44"/>
  <c r="D99" i="44"/>
  <c r="I99" i="44"/>
  <c r="D100" i="44"/>
  <c r="I100" i="44"/>
  <c r="D101" i="44"/>
  <c r="I101" i="44"/>
  <c r="D102" i="44"/>
  <c r="I102" i="44"/>
  <c r="D103" i="44"/>
  <c r="I103" i="44"/>
  <c r="D104" i="44"/>
  <c r="I104" i="44"/>
  <c r="D105" i="44"/>
  <c r="I105" i="44"/>
  <c r="D106" i="44"/>
  <c r="I106" i="44"/>
  <c r="D107" i="44"/>
  <c r="I107" i="44"/>
  <c r="D108" i="44"/>
  <c r="I108" i="44"/>
  <c r="D109" i="44"/>
  <c r="I109" i="44"/>
  <c r="D110" i="44"/>
  <c r="I110" i="44"/>
  <c r="D111" i="44"/>
  <c r="I111" i="44"/>
  <c r="D112" i="44"/>
  <c r="I112" i="44"/>
  <c r="D113" i="44"/>
  <c r="I113" i="44"/>
  <c r="D114" i="44"/>
  <c r="I114" i="44"/>
  <c r="D115" i="44"/>
  <c r="I115" i="44"/>
  <c r="D116" i="44"/>
  <c r="I116" i="44"/>
  <c r="D117" i="44"/>
  <c r="I117" i="44"/>
  <c r="D118" i="44"/>
  <c r="I118" i="44"/>
  <c r="D119" i="44"/>
  <c r="I119" i="44"/>
  <c r="D120" i="44"/>
  <c r="I120" i="44"/>
  <c r="D121" i="44"/>
  <c r="I121" i="44"/>
  <c r="D122" i="44"/>
  <c r="I122" i="44"/>
  <c r="D123" i="44"/>
  <c r="I123" i="44"/>
  <c r="D124" i="44"/>
  <c r="I124" i="44"/>
  <c r="D125" i="44"/>
  <c r="I125" i="44"/>
  <c r="D126" i="44"/>
  <c r="I126" i="44"/>
  <c r="D127" i="44"/>
  <c r="I127" i="44"/>
  <c r="D128" i="44"/>
  <c r="I128" i="44"/>
  <c r="D129" i="44"/>
  <c r="I129" i="44"/>
  <c r="D130" i="44"/>
  <c r="I130" i="44"/>
  <c r="D131" i="44"/>
  <c r="I131" i="44"/>
  <c r="D132" i="44"/>
  <c r="I132" i="44"/>
  <c r="D133" i="44"/>
  <c r="I133" i="44"/>
  <c r="D134" i="44"/>
  <c r="I134" i="44"/>
  <c r="D135" i="44"/>
  <c r="I135" i="44"/>
  <c r="D136" i="44"/>
  <c r="I136" i="44"/>
  <c r="D137" i="44"/>
  <c r="I137" i="44"/>
  <c r="D138" i="44"/>
  <c r="I138" i="44"/>
  <c r="D139" i="44"/>
  <c r="I139" i="44"/>
  <c r="D140" i="44"/>
  <c r="I140" i="44"/>
  <c r="D141" i="44"/>
  <c r="I141" i="44"/>
  <c r="D142" i="44"/>
  <c r="I142" i="44"/>
  <c r="D143" i="44"/>
  <c r="I143" i="44"/>
  <c r="D144" i="44"/>
  <c r="I144" i="44"/>
  <c r="D145" i="44"/>
  <c r="I145" i="44"/>
  <c r="D146" i="44"/>
  <c r="I146" i="44"/>
  <c r="D147" i="44"/>
  <c r="I147" i="44"/>
  <c r="D148" i="44"/>
  <c r="I148" i="44"/>
  <c r="D149" i="44"/>
  <c r="I149" i="44"/>
  <c r="D150" i="44"/>
  <c r="I150" i="44"/>
  <c r="D151" i="44"/>
  <c r="I151" i="44"/>
  <c r="D152" i="44"/>
  <c r="I152" i="44"/>
  <c r="D153" i="44"/>
  <c r="I153" i="44"/>
  <c r="D154" i="44"/>
  <c r="I154" i="44"/>
  <c r="D155" i="44"/>
  <c r="I155" i="44"/>
  <c r="D156" i="44"/>
  <c r="I156" i="44"/>
  <c r="D157" i="44"/>
  <c r="I157" i="44"/>
  <c r="D158" i="44"/>
  <c r="I158" i="44"/>
  <c r="D159" i="44"/>
  <c r="I159" i="44"/>
  <c r="D160" i="44"/>
  <c r="I160" i="44"/>
  <c r="D161" i="44"/>
  <c r="I161" i="44"/>
  <c r="D162" i="44"/>
  <c r="I162" i="44"/>
  <c r="D163" i="44"/>
  <c r="I163" i="44"/>
  <c r="D164" i="44"/>
  <c r="I164" i="44"/>
  <c r="D165" i="44"/>
  <c r="I165" i="44"/>
  <c r="D166" i="44"/>
  <c r="I166" i="44"/>
  <c r="D167" i="44"/>
  <c r="I167" i="44"/>
  <c r="D168" i="44"/>
  <c r="I168" i="44"/>
  <c r="D169" i="44"/>
  <c r="I169" i="44"/>
  <c r="D170" i="44"/>
  <c r="I170" i="44"/>
  <c r="D171" i="44"/>
  <c r="I171" i="44"/>
  <c r="D172" i="44"/>
  <c r="I172" i="44"/>
  <c r="D173" i="44"/>
  <c r="I173" i="44"/>
  <c r="D174" i="44"/>
  <c r="I174" i="44"/>
  <c r="D175" i="44"/>
  <c r="I175" i="44"/>
  <c r="D176" i="44"/>
  <c r="I176" i="44"/>
  <c r="D177" i="44"/>
  <c r="I177" i="44"/>
  <c r="D178" i="44"/>
  <c r="I178" i="44"/>
  <c r="D179" i="44"/>
  <c r="I179" i="44"/>
  <c r="D180" i="44"/>
  <c r="I180" i="44"/>
  <c r="D181" i="44"/>
  <c r="I181" i="44"/>
  <c r="D182" i="44"/>
  <c r="I182" i="44"/>
  <c r="D183" i="44"/>
  <c r="I183" i="44"/>
  <c r="D184" i="44"/>
  <c r="I184" i="44"/>
  <c r="D185" i="44"/>
  <c r="I185" i="44"/>
  <c r="D186" i="44"/>
  <c r="I186" i="44"/>
  <c r="D187" i="44"/>
  <c r="I187" i="44"/>
  <c r="D188" i="44"/>
  <c r="I188" i="44"/>
  <c r="D189" i="44"/>
  <c r="I189" i="44"/>
  <c r="D190" i="44"/>
  <c r="I190" i="44"/>
  <c r="D191" i="44"/>
  <c r="I191" i="44"/>
  <c r="D192" i="44"/>
  <c r="I192" i="44"/>
  <c r="D193" i="44"/>
  <c r="I193" i="44"/>
  <c r="D194" i="44"/>
  <c r="I194" i="44"/>
  <c r="D195" i="44"/>
  <c r="I195" i="44"/>
  <c r="D196" i="44"/>
  <c r="I196" i="44"/>
  <c r="D197" i="44"/>
  <c r="I197" i="44"/>
  <c r="D198" i="44"/>
  <c r="I198" i="44"/>
  <c r="D199" i="44"/>
  <c r="I199" i="44"/>
  <c r="D200" i="44"/>
  <c r="I200" i="44"/>
  <c r="D201" i="44"/>
  <c r="I201" i="44"/>
  <c r="D202" i="44"/>
  <c r="I202" i="44"/>
  <c r="D203" i="44"/>
  <c r="I203" i="44"/>
  <c r="D204" i="44"/>
  <c r="I204" i="44"/>
  <c r="D205" i="44"/>
  <c r="I205" i="44"/>
  <c r="D206" i="44"/>
  <c r="I206" i="44"/>
  <c r="D207" i="44"/>
  <c r="I207" i="44"/>
  <c r="D208" i="44"/>
  <c r="I208" i="44"/>
  <c r="D209" i="44"/>
  <c r="I209" i="44"/>
  <c r="D210" i="44"/>
  <c r="I210" i="44"/>
  <c r="D211" i="44"/>
  <c r="I211" i="44"/>
  <c r="D212" i="44"/>
  <c r="I212" i="44"/>
  <c r="D213" i="44"/>
  <c r="I213" i="44"/>
  <c r="D214" i="44"/>
  <c r="I214" i="44"/>
  <c r="D215" i="44"/>
  <c r="I215" i="44"/>
  <c r="D216" i="44"/>
  <c r="I216" i="44"/>
  <c r="D217" i="44"/>
  <c r="I217" i="44"/>
  <c r="D218" i="44"/>
  <c r="I218" i="44"/>
  <c r="D219" i="44"/>
  <c r="I219" i="44"/>
  <c r="D220" i="44"/>
  <c r="I220" i="44"/>
  <c r="D221" i="44"/>
  <c r="I221" i="44"/>
  <c r="D222" i="44"/>
  <c r="I222" i="44"/>
  <c r="D223" i="44"/>
  <c r="I223" i="44"/>
  <c r="D224" i="44"/>
  <c r="I224" i="44"/>
  <c r="D225" i="44"/>
  <c r="I225" i="44"/>
  <c r="D226" i="44"/>
  <c r="I226" i="44"/>
  <c r="D227" i="44"/>
  <c r="I227" i="44"/>
  <c r="D228" i="44"/>
  <c r="I228" i="44"/>
  <c r="D229" i="44"/>
  <c r="I229" i="44"/>
  <c r="D230" i="44"/>
  <c r="I230" i="44"/>
  <c r="D231" i="44"/>
  <c r="I231" i="44"/>
  <c r="D232" i="44"/>
  <c r="I232" i="44"/>
  <c r="D233" i="44"/>
  <c r="I233" i="44"/>
  <c r="D234" i="44"/>
  <c r="I234" i="44"/>
  <c r="D235" i="44"/>
  <c r="I235" i="44"/>
  <c r="D236" i="44"/>
  <c r="I236" i="44"/>
  <c r="D237" i="44"/>
  <c r="I237" i="44"/>
  <c r="D238" i="44"/>
  <c r="I238" i="44"/>
  <c r="D239" i="44"/>
  <c r="I239" i="44"/>
  <c r="D240" i="44"/>
  <c r="I240" i="44"/>
  <c r="D241" i="44"/>
  <c r="I241" i="44"/>
  <c r="D242" i="44"/>
  <c r="I242" i="44"/>
  <c r="D243" i="44"/>
  <c r="I243" i="44"/>
  <c r="D244" i="44"/>
  <c r="I244" i="44"/>
  <c r="D245" i="44"/>
  <c r="I245" i="44"/>
  <c r="D246" i="44"/>
  <c r="I246" i="44"/>
  <c r="D247" i="44"/>
  <c r="I247" i="44"/>
  <c r="D248" i="44"/>
  <c r="I248" i="44"/>
  <c r="D249" i="44"/>
  <c r="I249" i="44"/>
  <c r="D250" i="44"/>
  <c r="I250" i="44"/>
  <c r="D251" i="44"/>
  <c r="I251" i="44"/>
  <c r="D252" i="44"/>
  <c r="I252" i="44"/>
  <c r="D253" i="44"/>
  <c r="I253" i="44"/>
  <c r="D254" i="44"/>
  <c r="I254" i="44"/>
  <c r="D255" i="44"/>
  <c r="I255" i="44"/>
  <c r="D256" i="44"/>
  <c r="I256" i="44"/>
  <c r="D257" i="44"/>
  <c r="I257" i="44"/>
  <c r="E261" i="44"/>
  <c r="F261" i="44"/>
  <c r="G261" i="44"/>
  <c r="H261" i="44"/>
  <c r="E260" i="44"/>
  <c r="F260" i="44"/>
  <c r="G260" i="44"/>
  <c r="H260" i="44"/>
  <c r="E259" i="44"/>
  <c r="F259" i="44"/>
  <c r="G259" i="44"/>
  <c r="H259" i="44"/>
  <c r="E258" i="44"/>
  <c r="F258" i="44"/>
  <c r="G258" i="44"/>
  <c r="H258" i="44"/>
  <c r="E4" i="44"/>
  <c r="F4" i="44"/>
  <c r="G4" i="44"/>
  <c r="H4" i="44"/>
  <c r="E5" i="44"/>
  <c r="F5" i="44"/>
  <c r="G5" i="44"/>
  <c r="H5" i="44"/>
  <c r="E6" i="44"/>
  <c r="F6" i="44"/>
  <c r="G6" i="44"/>
  <c r="H6" i="44"/>
  <c r="E7" i="44"/>
  <c r="F7" i="44"/>
  <c r="G7" i="44"/>
  <c r="H7" i="44"/>
  <c r="E8" i="44"/>
  <c r="F8" i="44"/>
  <c r="G8" i="44"/>
  <c r="H8" i="44"/>
  <c r="E9" i="44"/>
  <c r="F9" i="44"/>
  <c r="G9" i="44"/>
  <c r="H9" i="44"/>
  <c r="E10" i="44"/>
  <c r="F10" i="44"/>
  <c r="G10" i="44"/>
  <c r="H10" i="44"/>
  <c r="E11" i="44"/>
  <c r="F11" i="44"/>
  <c r="G11" i="44"/>
  <c r="H11" i="44"/>
  <c r="E12" i="44"/>
  <c r="F12" i="44"/>
  <c r="G12" i="44"/>
  <c r="H12" i="44"/>
  <c r="E13" i="44"/>
  <c r="F13" i="44"/>
  <c r="G13" i="44"/>
  <c r="H13" i="44"/>
  <c r="E14" i="44"/>
  <c r="F14" i="44"/>
  <c r="G14" i="44"/>
  <c r="H14" i="44"/>
  <c r="E15" i="44"/>
  <c r="F15" i="44"/>
  <c r="G15" i="44"/>
  <c r="H15" i="44"/>
  <c r="E16" i="44"/>
  <c r="F16" i="44"/>
  <c r="G16" i="44"/>
  <c r="H16" i="44"/>
  <c r="E17" i="44"/>
  <c r="F17" i="44"/>
  <c r="G17" i="44"/>
  <c r="H17" i="44"/>
  <c r="E18" i="44"/>
  <c r="F18" i="44"/>
  <c r="G18" i="44"/>
  <c r="H18" i="44"/>
  <c r="E19" i="44"/>
  <c r="F19" i="44"/>
  <c r="G19" i="44"/>
  <c r="H19" i="44"/>
  <c r="E20" i="44"/>
  <c r="F20" i="44"/>
  <c r="G20" i="44"/>
  <c r="H20" i="44"/>
  <c r="E21" i="44"/>
  <c r="F21" i="44"/>
  <c r="G21" i="44"/>
  <c r="H21" i="44"/>
  <c r="E22" i="44"/>
  <c r="F22" i="44"/>
  <c r="G22" i="44"/>
  <c r="H22" i="44"/>
  <c r="E23" i="44"/>
  <c r="F23" i="44"/>
  <c r="G23" i="44"/>
  <c r="H23" i="44"/>
  <c r="E24" i="44"/>
  <c r="F24" i="44"/>
  <c r="G24" i="44"/>
  <c r="H24" i="44"/>
  <c r="E25" i="44"/>
  <c r="F25" i="44"/>
  <c r="G25" i="44"/>
  <c r="H25" i="44"/>
  <c r="E26" i="44"/>
  <c r="F26" i="44"/>
  <c r="G26" i="44"/>
  <c r="H26" i="44"/>
  <c r="E27" i="44"/>
  <c r="F27" i="44"/>
  <c r="G27" i="44"/>
  <c r="H27" i="44"/>
  <c r="E28" i="44"/>
  <c r="F28" i="44"/>
  <c r="G28" i="44"/>
  <c r="H28" i="44"/>
  <c r="E29" i="44"/>
  <c r="F29" i="44"/>
  <c r="G29" i="44"/>
  <c r="H29" i="44"/>
  <c r="E30" i="44"/>
  <c r="F30" i="44"/>
  <c r="G30" i="44"/>
  <c r="H30" i="44"/>
  <c r="E31" i="44"/>
  <c r="F31" i="44"/>
  <c r="G31" i="44"/>
  <c r="H31" i="44"/>
  <c r="E32" i="44"/>
  <c r="F32" i="44"/>
  <c r="G32" i="44"/>
  <c r="H32" i="44"/>
  <c r="E33" i="44"/>
  <c r="F33" i="44"/>
  <c r="G33" i="44"/>
  <c r="H33" i="44"/>
  <c r="E34" i="44"/>
  <c r="F34" i="44"/>
  <c r="G34" i="44"/>
  <c r="H34" i="44"/>
  <c r="E35" i="44"/>
  <c r="F35" i="44"/>
  <c r="G35" i="44"/>
  <c r="H35" i="44"/>
  <c r="E36" i="44"/>
  <c r="F36" i="44"/>
  <c r="G36" i="44"/>
  <c r="H36" i="44"/>
  <c r="E37" i="44"/>
  <c r="F37" i="44"/>
  <c r="G37" i="44"/>
  <c r="H37" i="44"/>
  <c r="E38" i="44"/>
  <c r="F38" i="44"/>
  <c r="G38" i="44"/>
  <c r="H38" i="44"/>
  <c r="E39" i="44"/>
  <c r="F39" i="44"/>
  <c r="G39" i="44"/>
  <c r="H39" i="44"/>
  <c r="E40" i="44"/>
  <c r="F40" i="44"/>
  <c r="G40" i="44"/>
  <c r="H40" i="44"/>
  <c r="E41" i="44"/>
  <c r="F41" i="44"/>
  <c r="G41" i="44"/>
  <c r="H41" i="44"/>
  <c r="E42" i="44"/>
  <c r="F42" i="44"/>
  <c r="G42" i="44"/>
  <c r="H42" i="44"/>
  <c r="E43" i="44"/>
  <c r="F43" i="44"/>
  <c r="G43" i="44"/>
  <c r="H43" i="44"/>
  <c r="E44" i="44"/>
  <c r="F44" i="44"/>
  <c r="G44" i="44"/>
  <c r="H44" i="44"/>
  <c r="E45" i="44"/>
  <c r="F45" i="44"/>
  <c r="G45" i="44"/>
  <c r="H45" i="44"/>
  <c r="E46" i="44"/>
  <c r="F46" i="44"/>
  <c r="G46" i="44"/>
  <c r="H46" i="44"/>
  <c r="E47" i="44"/>
  <c r="F47" i="44"/>
  <c r="G47" i="44"/>
  <c r="H47" i="44"/>
  <c r="E48" i="44"/>
  <c r="F48" i="44"/>
  <c r="G48" i="44"/>
  <c r="H48" i="44"/>
  <c r="E49" i="44"/>
  <c r="F49" i="44"/>
  <c r="G49" i="44"/>
  <c r="H49" i="44"/>
  <c r="E50" i="44"/>
  <c r="F50" i="44"/>
  <c r="G50" i="44"/>
  <c r="H50" i="44"/>
  <c r="E51" i="44"/>
  <c r="F51" i="44"/>
  <c r="G51" i="44"/>
  <c r="H51" i="44"/>
  <c r="E52" i="44"/>
  <c r="F52" i="44"/>
  <c r="G52" i="44"/>
  <c r="H52" i="44"/>
  <c r="E53" i="44"/>
  <c r="F53" i="44"/>
  <c r="G53" i="44"/>
  <c r="H53" i="44"/>
  <c r="E54" i="44"/>
  <c r="F54" i="44"/>
  <c r="G54" i="44"/>
  <c r="H54" i="44"/>
  <c r="E55" i="44"/>
  <c r="F55" i="44"/>
  <c r="G55" i="44"/>
  <c r="H55" i="44"/>
  <c r="E56" i="44"/>
  <c r="F56" i="44"/>
  <c r="G56" i="44"/>
  <c r="H56" i="44"/>
  <c r="E57" i="44"/>
  <c r="F57" i="44"/>
  <c r="G57" i="44"/>
  <c r="H57" i="44"/>
  <c r="E58" i="44"/>
  <c r="F58" i="44"/>
  <c r="G58" i="44"/>
  <c r="H58" i="44"/>
  <c r="E59" i="44"/>
  <c r="F59" i="44"/>
  <c r="G59" i="44"/>
  <c r="H59" i="44"/>
  <c r="E60" i="44"/>
  <c r="F60" i="44"/>
  <c r="G60" i="44"/>
  <c r="H60" i="44"/>
  <c r="E61" i="44"/>
  <c r="F61" i="44"/>
  <c r="G61" i="44"/>
  <c r="H61" i="44"/>
  <c r="E62" i="44"/>
  <c r="F62" i="44"/>
  <c r="G62" i="44"/>
  <c r="H62" i="44"/>
  <c r="E63" i="44"/>
  <c r="F63" i="44"/>
  <c r="G63" i="44"/>
  <c r="H63" i="44"/>
  <c r="E64" i="44"/>
  <c r="F64" i="44"/>
  <c r="G64" i="44"/>
  <c r="H64" i="44"/>
  <c r="E65" i="44"/>
  <c r="F65" i="44"/>
  <c r="G65" i="44"/>
  <c r="H65" i="44"/>
  <c r="E66" i="44"/>
  <c r="F66" i="44"/>
  <c r="G66" i="44"/>
  <c r="H66" i="44"/>
  <c r="E67" i="44"/>
  <c r="F67" i="44"/>
  <c r="G67" i="44"/>
  <c r="H67" i="44"/>
  <c r="E68" i="44"/>
  <c r="F68" i="44"/>
  <c r="G68" i="44"/>
  <c r="H68" i="44"/>
  <c r="E69" i="44"/>
  <c r="F69" i="44"/>
  <c r="G69" i="44"/>
  <c r="H69" i="44"/>
  <c r="E70" i="44"/>
  <c r="F70" i="44"/>
  <c r="G70" i="44"/>
  <c r="H70" i="44"/>
  <c r="E71" i="44"/>
  <c r="F71" i="44"/>
  <c r="G71" i="44"/>
  <c r="H71" i="44"/>
  <c r="E72" i="44"/>
  <c r="F72" i="44"/>
  <c r="G72" i="44"/>
  <c r="H72" i="44"/>
  <c r="E73" i="44"/>
  <c r="F73" i="44"/>
  <c r="G73" i="44"/>
  <c r="H73" i="44"/>
  <c r="E74" i="44"/>
  <c r="F74" i="44"/>
  <c r="G74" i="44"/>
  <c r="H74" i="44"/>
  <c r="E75" i="44"/>
  <c r="F75" i="44"/>
  <c r="G75" i="44"/>
  <c r="H75" i="44"/>
  <c r="E76" i="44"/>
  <c r="F76" i="44"/>
  <c r="G76" i="44"/>
  <c r="H76" i="44"/>
  <c r="E77" i="44"/>
  <c r="F77" i="44"/>
  <c r="G77" i="44"/>
  <c r="H77" i="44"/>
  <c r="E78" i="44"/>
  <c r="F78" i="44"/>
  <c r="G78" i="44"/>
  <c r="H78" i="44"/>
  <c r="E79" i="44"/>
  <c r="F79" i="44"/>
  <c r="G79" i="44"/>
  <c r="H79" i="44"/>
  <c r="E80" i="44"/>
  <c r="F80" i="44"/>
  <c r="G80" i="44"/>
  <c r="H80" i="44"/>
  <c r="E81" i="44"/>
  <c r="F81" i="44"/>
  <c r="G81" i="44"/>
  <c r="H81" i="44"/>
  <c r="E82" i="44"/>
  <c r="F82" i="44"/>
  <c r="G82" i="44"/>
  <c r="H82" i="44"/>
  <c r="E83" i="44"/>
  <c r="F83" i="44"/>
  <c r="G83" i="44"/>
  <c r="H83" i="44"/>
  <c r="E84" i="44"/>
  <c r="F84" i="44"/>
  <c r="G84" i="44"/>
  <c r="H84" i="44"/>
  <c r="E85" i="44"/>
  <c r="F85" i="44"/>
  <c r="G85" i="44"/>
  <c r="H85" i="44"/>
  <c r="E86" i="44"/>
  <c r="F86" i="44"/>
  <c r="G86" i="44"/>
  <c r="H86" i="44"/>
  <c r="E87" i="44"/>
  <c r="F87" i="44"/>
  <c r="G87" i="44"/>
  <c r="H87" i="44"/>
  <c r="E88" i="44"/>
  <c r="F88" i="44"/>
  <c r="G88" i="44"/>
  <c r="H88" i="44"/>
  <c r="E89" i="44"/>
  <c r="F89" i="44"/>
  <c r="G89" i="44"/>
  <c r="H89" i="44"/>
  <c r="E90" i="44"/>
  <c r="F90" i="44"/>
  <c r="G90" i="44"/>
  <c r="H90" i="44"/>
  <c r="E91" i="44"/>
  <c r="F91" i="44"/>
  <c r="G91" i="44"/>
  <c r="H91" i="44"/>
  <c r="E92" i="44"/>
  <c r="F92" i="44"/>
  <c r="G92" i="44"/>
  <c r="H92" i="44"/>
  <c r="E93" i="44"/>
  <c r="F93" i="44"/>
  <c r="G93" i="44"/>
  <c r="H93" i="44"/>
  <c r="E94" i="44"/>
  <c r="F94" i="44"/>
  <c r="G94" i="44"/>
  <c r="H94" i="44"/>
  <c r="E95" i="44"/>
  <c r="F95" i="44"/>
  <c r="G95" i="44"/>
  <c r="H95" i="44"/>
  <c r="E96" i="44"/>
  <c r="F96" i="44"/>
  <c r="G96" i="44"/>
  <c r="H96" i="44"/>
  <c r="E97" i="44"/>
  <c r="F97" i="44"/>
  <c r="G97" i="44"/>
  <c r="H97" i="44"/>
  <c r="E98" i="44"/>
  <c r="F98" i="44"/>
  <c r="G98" i="44"/>
  <c r="H98" i="44"/>
  <c r="E99" i="44"/>
  <c r="F99" i="44"/>
  <c r="G99" i="44"/>
  <c r="H99" i="44"/>
  <c r="E100" i="44"/>
  <c r="F100" i="44"/>
  <c r="G100" i="44"/>
  <c r="H100" i="44"/>
  <c r="E101" i="44"/>
  <c r="F101" i="44"/>
  <c r="G101" i="44"/>
  <c r="H101" i="44"/>
  <c r="E102" i="44"/>
  <c r="F102" i="44"/>
  <c r="G102" i="44"/>
  <c r="H102" i="44"/>
  <c r="E103" i="44"/>
  <c r="F103" i="44"/>
  <c r="G103" i="44"/>
  <c r="H103" i="44"/>
  <c r="E104" i="44"/>
  <c r="F104" i="44"/>
  <c r="G104" i="44"/>
  <c r="H104" i="44"/>
  <c r="E105" i="44"/>
  <c r="F105" i="44"/>
  <c r="G105" i="44"/>
  <c r="H105" i="44"/>
  <c r="E106" i="44"/>
  <c r="F106" i="44"/>
  <c r="G106" i="44"/>
  <c r="H106" i="44"/>
  <c r="E107" i="44"/>
  <c r="F107" i="44"/>
  <c r="G107" i="44"/>
  <c r="H107" i="44"/>
  <c r="E108" i="44"/>
  <c r="F108" i="44"/>
  <c r="G108" i="44"/>
  <c r="H108" i="44"/>
  <c r="E109" i="44"/>
  <c r="F109" i="44"/>
  <c r="G109" i="44"/>
  <c r="H109" i="44"/>
  <c r="E110" i="44"/>
  <c r="F110" i="44"/>
  <c r="G110" i="44"/>
  <c r="H110" i="44"/>
  <c r="E111" i="44"/>
  <c r="F111" i="44"/>
  <c r="G111" i="44"/>
  <c r="H111" i="44"/>
  <c r="E112" i="44"/>
  <c r="F112" i="44"/>
  <c r="G112" i="44"/>
  <c r="H112" i="44"/>
  <c r="E113" i="44"/>
  <c r="F113" i="44"/>
  <c r="G113" i="44"/>
  <c r="H113" i="44"/>
  <c r="E114" i="44"/>
  <c r="F114" i="44"/>
  <c r="G114" i="44"/>
  <c r="H114" i="44"/>
  <c r="E115" i="44"/>
  <c r="F115" i="44"/>
  <c r="G115" i="44"/>
  <c r="H115" i="44"/>
  <c r="E116" i="44"/>
  <c r="F116" i="44"/>
  <c r="G116" i="44"/>
  <c r="H116" i="44"/>
  <c r="E117" i="44"/>
  <c r="F117" i="44"/>
  <c r="G117" i="44"/>
  <c r="H117" i="44"/>
  <c r="E118" i="44"/>
  <c r="F118" i="44"/>
  <c r="G118" i="44"/>
  <c r="H118" i="44"/>
  <c r="E119" i="44"/>
  <c r="F119" i="44"/>
  <c r="G119" i="44"/>
  <c r="H119" i="44"/>
  <c r="E120" i="44"/>
  <c r="F120" i="44"/>
  <c r="G120" i="44"/>
  <c r="H120" i="44"/>
  <c r="E121" i="44"/>
  <c r="F121" i="44"/>
  <c r="G121" i="44"/>
  <c r="H121" i="44"/>
  <c r="E122" i="44"/>
  <c r="F122" i="44"/>
  <c r="G122" i="44"/>
  <c r="H122" i="44"/>
  <c r="E123" i="44"/>
  <c r="F123" i="44"/>
  <c r="G123" i="44"/>
  <c r="H123" i="44"/>
  <c r="E124" i="44"/>
  <c r="F124" i="44"/>
  <c r="G124" i="44"/>
  <c r="H124" i="44"/>
  <c r="E125" i="44"/>
  <c r="F125" i="44"/>
  <c r="G125" i="44"/>
  <c r="H125" i="44"/>
  <c r="E126" i="44"/>
  <c r="F126" i="44"/>
  <c r="G126" i="44"/>
  <c r="H126" i="44"/>
  <c r="E127" i="44"/>
  <c r="F127" i="44"/>
  <c r="G127" i="44"/>
  <c r="H127" i="44"/>
  <c r="E128" i="44"/>
  <c r="F128" i="44"/>
  <c r="G128" i="44"/>
  <c r="H128" i="44"/>
  <c r="E129" i="44"/>
  <c r="F129" i="44"/>
  <c r="G129" i="44"/>
  <c r="H129" i="44"/>
  <c r="E130" i="44"/>
  <c r="F130" i="44"/>
  <c r="G130" i="44"/>
  <c r="H130" i="44"/>
  <c r="E131" i="44"/>
  <c r="F131" i="44"/>
  <c r="G131" i="44"/>
  <c r="H131" i="44"/>
  <c r="E132" i="44"/>
  <c r="F132" i="44"/>
  <c r="G132" i="44"/>
  <c r="H132" i="44"/>
  <c r="E133" i="44"/>
  <c r="F133" i="44"/>
  <c r="G133" i="44"/>
  <c r="H133" i="44"/>
  <c r="E134" i="44"/>
  <c r="F134" i="44"/>
  <c r="G134" i="44"/>
  <c r="H134" i="44"/>
  <c r="E135" i="44"/>
  <c r="F135" i="44"/>
  <c r="G135" i="44"/>
  <c r="H135" i="44"/>
  <c r="E136" i="44"/>
  <c r="F136" i="44"/>
  <c r="G136" i="44"/>
  <c r="H136" i="44"/>
  <c r="E137" i="44"/>
  <c r="F137" i="44"/>
  <c r="G137" i="44"/>
  <c r="H137" i="44"/>
  <c r="E138" i="44"/>
  <c r="F138" i="44"/>
  <c r="G138" i="44"/>
  <c r="H138" i="44"/>
  <c r="E139" i="44"/>
  <c r="F139" i="44"/>
  <c r="G139" i="44"/>
  <c r="H139" i="44"/>
  <c r="E140" i="44"/>
  <c r="F140" i="44"/>
  <c r="G140" i="44"/>
  <c r="H140" i="44"/>
  <c r="E141" i="44"/>
  <c r="F141" i="44"/>
  <c r="G141" i="44"/>
  <c r="H141" i="44"/>
  <c r="E142" i="44"/>
  <c r="F142" i="44"/>
  <c r="G142" i="44"/>
  <c r="H142" i="44"/>
  <c r="E143" i="44"/>
  <c r="F143" i="44"/>
  <c r="G143" i="44"/>
  <c r="H143" i="44"/>
  <c r="E144" i="44"/>
  <c r="F144" i="44"/>
  <c r="G144" i="44"/>
  <c r="H144" i="44"/>
  <c r="E145" i="44"/>
  <c r="F145" i="44"/>
  <c r="G145" i="44"/>
  <c r="H145" i="44"/>
  <c r="E146" i="44"/>
  <c r="F146" i="44"/>
  <c r="G146" i="44"/>
  <c r="H146" i="44"/>
  <c r="E147" i="44"/>
  <c r="F147" i="44"/>
  <c r="G147" i="44"/>
  <c r="H147" i="44"/>
  <c r="E148" i="44"/>
  <c r="F148" i="44"/>
  <c r="G148" i="44"/>
  <c r="H148" i="44"/>
  <c r="E149" i="44"/>
  <c r="F149" i="44"/>
  <c r="G149" i="44"/>
  <c r="H149" i="44"/>
  <c r="E150" i="44"/>
  <c r="F150" i="44"/>
  <c r="G150" i="44"/>
  <c r="H150" i="44"/>
  <c r="E151" i="44"/>
  <c r="F151" i="44"/>
  <c r="G151" i="44"/>
  <c r="H151" i="44"/>
  <c r="E152" i="44"/>
  <c r="F152" i="44"/>
  <c r="G152" i="44"/>
  <c r="H152" i="44"/>
  <c r="E153" i="44"/>
  <c r="F153" i="44"/>
  <c r="G153" i="44"/>
  <c r="H153" i="44"/>
  <c r="E154" i="44"/>
  <c r="F154" i="44"/>
  <c r="G154" i="44"/>
  <c r="H154" i="44"/>
  <c r="E155" i="44"/>
  <c r="F155" i="44"/>
  <c r="G155" i="44"/>
  <c r="H155" i="44"/>
  <c r="E156" i="44"/>
  <c r="F156" i="44"/>
  <c r="G156" i="44"/>
  <c r="H156" i="44"/>
  <c r="E157" i="44"/>
  <c r="F157" i="44"/>
  <c r="G157" i="44"/>
  <c r="H157" i="44"/>
  <c r="E158" i="44"/>
  <c r="F158" i="44"/>
  <c r="G158" i="44"/>
  <c r="H158" i="44"/>
  <c r="E159" i="44"/>
  <c r="F159" i="44"/>
  <c r="G159" i="44"/>
  <c r="H159" i="44"/>
  <c r="E160" i="44"/>
  <c r="F160" i="44"/>
  <c r="G160" i="44"/>
  <c r="H160" i="44"/>
  <c r="E161" i="44"/>
  <c r="F161" i="44"/>
  <c r="G161" i="44"/>
  <c r="H161" i="44"/>
  <c r="E162" i="44"/>
  <c r="F162" i="44"/>
  <c r="G162" i="44"/>
  <c r="H162" i="44"/>
  <c r="E163" i="44"/>
  <c r="F163" i="44"/>
  <c r="G163" i="44"/>
  <c r="H163" i="44"/>
  <c r="E164" i="44"/>
  <c r="F164" i="44"/>
  <c r="G164" i="44"/>
  <c r="H164" i="44"/>
  <c r="E165" i="44"/>
  <c r="F165" i="44"/>
  <c r="G165" i="44"/>
  <c r="H165" i="44"/>
  <c r="E166" i="44"/>
  <c r="F166" i="44"/>
  <c r="G166" i="44"/>
  <c r="H166" i="44"/>
  <c r="E167" i="44"/>
  <c r="F167" i="44"/>
  <c r="G167" i="44"/>
  <c r="H167" i="44"/>
  <c r="E168" i="44"/>
  <c r="F168" i="44"/>
  <c r="G168" i="44"/>
  <c r="H168" i="44"/>
  <c r="E169" i="44"/>
  <c r="F169" i="44"/>
  <c r="G169" i="44"/>
  <c r="H169" i="44"/>
  <c r="E170" i="44"/>
  <c r="F170" i="44"/>
  <c r="G170" i="44"/>
  <c r="H170" i="44"/>
  <c r="E171" i="44"/>
  <c r="F171" i="44"/>
  <c r="G171" i="44"/>
  <c r="H171" i="44"/>
  <c r="E172" i="44"/>
  <c r="F172" i="44"/>
  <c r="G172" i="44"/>
  <c r="H172" i="44"/>
  <c r="E173" i="44"/>
  <c r="F173" i="44"/>
  <c r="G173" i="44"/>
  <c r="H173" i="44"/>
  <c r="E174" i="44"/>
  <c r="F174" i="44"/>
  <c r="G174" i="44"/>
  <c r="H174" i="44"/>
  <c r="E175" i="44"/>
  <c r="F175" i="44"/>
  <c r="G175" i="44"/>
  <c r="H175" i="44"/>
  <c r="E176" i="44"/>
  <c r="F176" i="44"/>
  <c r="G176" i="44"/>
  <c r="H176" i="44"/>
  <c r="E177" i="44"/>
  <c r="F177" i="44"/>
  <c r="G177" i="44"/>
  <c r="H177" i="44"/>
  <c r="E178" i="44"/>
  <c r="F178" i="44"/>
  <c r="G178" i="44"/>
  <c r="H178" i="44"/>
  <c r="E179" i="44"/>
  <c r="F179" i="44"/>
  <c r="G179" i="44"/>
  <c r="H179" i="44"/>
  <c r="E180" i="44"/>
  <c r="F180" i="44"/>
  <c r="G180" i="44"/>
  <c r="H180" i="44"/>
  <c r="E181" i="44"/>
  <c r="F181" i="44"/>
  <c r="G181" i="44"/>
  <c r="H181" i="44"/>
  <c r="E182" i="44"/>
  <c r="F182" i="44"/>
  <c r="G182" i="44"/>
  <c r="H182" i="44"/>
  <c r="E183" i="44"/>
  <c r="F183" i="44"/>
  <c r="G183" i="44"/>
  <c r="H183" i="44"/>
  <c r="E184" i="44"/>
  <c r="F184" i="44"/>
  <c r="G184" i="44"/>
  <c r="H184" i="44"/>
  <c r="E185" i="44"/>
  <c r="F185" i="44"/>
  <c r="G185" i="44"/>
  <c r="H185" i="44"/>
  <c r="E186" i="44"/>
  <c r="F186" i="44"/>
  <c r="G186" i="44"/>
  <c r="H186" i="44"/>
  <c r="E187" i="44"/>
  <c r="F187" i="44"/>
  <c r="G187" i="44"/>
  <c r="H187" i="44"/>
  <c r="E188" i="44"/>
  <c r="F188" i="44"/>
  <c r="G188" i="44"/>
  <c r="H188" i="44"/>
  <c r="E189" i="44"/>
  <c r="F189" i="44"/>
  <c r="G189" i="44"/>
  <c r="H189" i="44"/>
  <c r="E190" i="44"/>
  <c r="F190" i="44"/>
  <c r="G190" i="44"/>
  <c r="H190" i="44"/>
  <c r="E191" i="44"/>
  <c r="F191" i="44"/>
  <c r="G191" i="44"/>
  <c r="H191" i="44"/>
  <c r="E192" i="44"/>
  <c r="F192" i="44"/>
  <c r="G192" i="44"/>
  <c r="H192" i="44"/>
  <c r="E193" i="44"/>
  <c r="F193" i="44"/>
  <c r="G193" i="44"/>
  <c r="H193" i="44"/>
  <c r="E194" i="44"/>
  <c r="F194" i="44"/>
  <c r="G194" i="44"/>
  <c r="H194" i="44"/>
  <c r="E195" i="44"/>
  <c r="F195" i="44"/>
  <c r="G195" i="44"/>
  <c r="H195" i="44"/>
  <c r="E196" i="44"/>
  <c r="F196" i="44"/>
  <c r="G196" i="44"/>
  <c r="H196" i="44"/>
  <c r="E197" i="44"/>
  <c r="F197" i="44"/>
  <c r="G197" i="44"/>
  <c r="H197" i="44"/>
  <c r="E198" i="44"/>
  <c r="F198" i="44"/>
  <c r="G198" i="44"/>
  <c r="H198" i="44"/>
  <c r="E199" i="44"/>
  <c r="F199" i="44"/>
  <c r="G199" i="44"/>
  <c r="H199" i="44"/>
  <c r="E200" i="44"/>
  <c r="F200" i="44"/>
  <c r="G200" i="44"/>
  <c r="H200" i="44"/>
  <c r="E201" i="44"/>
  <c r="F201" i="44"/>
  <c r="G201" i="44"/>
  <c r="H201" i="44"/>
  <c r="E202" i="44"/>
  <c r="F202" i="44"/>
  <c r="G202" i="44"/>
  <c r="H202" i="44"/>
  <c r="E203" i="44"/>
  <c r="F203" i="44"/>
  <c r="G203" i="44"/>
  <c r="H203" i="44"/>
  <c r="E204" i="44"/>
  <c r="F204" i="44"/>
  <c r="G204" i="44"/>
  <c r="H204" i="44"/>
  <c r="E205" i="44"/>
  <c r="F205" i="44"/>
  <c r="G205" i="44"/>
  <c r="H205" i="44"/>
  <c r="E206" i="44"/>
  <c r="F206" i="44"/>
  <c r="G206" i="44"/>
  <c r="H206" i="44"/>
  <c r="E207" i="44"/>
  <c r="F207" i="44"/>
  <c r="G207" i="44"/>
  <c r="H207" i="44"/>
  <c r="E208" i="44"/>
  <c r="F208" i="44"/>
  <c r="G208" i="44"/>
  <c r="H208" i="44"/>
  <c r="E209" i="44"/>
  <c r="F209" i="44"/>
  <c r="G209" i="44"/>
  <c r="H209" i="44"/>
  <c r="E210" i="44"/>
  <c r="F210" i="44"/>
  <c r="G210" i="44"/>
  <c r="H210" i="44"/>
  <c r="E211" i="44"/>
  <c r="F211" i="44"/>
  <c r="G211" i="44"/>
  <c r="H211" i="44"/>
  <c r="E212" i="44"/>
  <c r="F212" i="44"/>
  <c r="G212" i="44"/>
  <c r="H212" i="44"/>
  <c r="E213" i="44"/>
  <c r="F213" i="44"/>
  <c r="G213" i="44"/>
  <c r="H213" i="44"/>
  <c r="E214" i="44"/>
  <c r="F214" i="44"/>
  <c r="G214" i="44"/>
  <c r="H214" i="44"/>
  <c r="E215" i="44"/>
  <c r="F215" i="44"/>
  <c r="G215" i="44"/>
  <c r="H215" i="44"/>
  <c r="E216" i="44"/>
  <c r="F216" i="44"/>
  <c r="G216" i="44"/>
  <c r="H216" i="44"/>
  <c r="E217" i="44"/>
  <c r="F217" i="44"/>
  <c r="G217" i="44"/>
  <c r="H217" i="44"/>
  <c r="E218" i="44"/>
  <c r="F218" i="44"/>
  <c r="G218" i="44"/>
  <c r="H218" i="44"/>
  <c r="E219" i="44"/>
  <c r="F219" i="44"/>
  <c r="G219" i="44"/>
  <c r="H219" i="44"/>
  <c r="E220" i="44"/>
  <c r="F220" i="44"/>
  <c r="G220" i="44"/>
  <c r="H220" i="44"/>
  <c r="E221" i="44"/>
  <c r="F221" i="44"/>
  <c r="G221" i="44"/>
  <c r="H221" i="44"/>
  <c r="E222" i="44"/>
  <c r="F222" i="44"/>
  <c r="G222" i="44"/>
  <c r="H222" i="44"/>
  <c r="E223" i="44"/>
  <c r="F223" i="44"/>
  <c r="G223" i="44"/>
  <c r="H223" i="44"/>
  <c r="E224" i="44"/>
  <c r="F224" i="44"/>
  <c r="G224" i="44"/>
  <c r="H224" i="44"/>
  <c r="E225" i="44"/>
  <c r="F225" i="44"/>
  <c r="G225" i="44"/>
  <c r="H225" i="44"/>
  <c r="E226" i="44"/>
  <c r="F226" i="44"/>
  <c r="G226" i="44"/>
  <c r="H226" i="44"/>
  <c r="E227" i="44"/>
  <c r="F227" i="44"/>
  <c r="G227" i="44"/>
  <c r="H227" i="44"/>
  <c r="E228" i="44"/>
  <c r="F228" i="44"/>
  <c r="G228" i="44"/>
  <c r="H228" i="44"/>
  <c r="E229" i="44"/>
  <c r="F229" i="44"/>
  <c r="G229" i="44"/>
  <c r="H229" i="44"/>
  <c r="E230" i="44"/>
  <c r="F230" i="44"/>
  <c r="G230" i="44"/>
  <c r="H230" i="44"/>
  <c r="E231" i="44"/>
  <c r="F231" i="44"/>
  <c r="G231" i="44"/>
  <c r="H231" i="44"/>
  <c r="E232" i="44"/>
  <c r="F232" i="44"/>
  <c r="G232" i="44"/>
  <c r="H232" i="44"/>
  <c r="E233" i="44"/>
  <c r="F233" i="44"/>
  <c r="G233" i="44"/>
  <c r="H233" i="44"/>
  <c r="E234" i="44"/>
  <c r="F234" i="44"/>
  <c r="G234" i="44"/>
  <c r="H234" i="44"/>
  <c r="E235" i="44"/>
  <c r="F235" i="44"/>
  <c r="G235" i="44"/>
  <c r="H235" i="44"/>
  <c r="E236" i="44"/>
  <c r="F236" i="44"/>
  <c r="G236" i="44"/>
  <c r="H236" i="44"/>
  <c r="E237" i="44"/>
  <c r="F237" i="44"/>
  <c r="G237" i="44"/>
  <c r="H237" i="44"/>
  <c r="E238" i="44"/>
  <c r="F238" i="44"/>
  <c r="G238" i="44"/>
  <c r="H238" i="44"/>
  <c r="E239" i="44"/>
  <c r="F239" i="44"/>
  <c r="G239" i="44"/>
  <c r="H239" i="44"/>
  <c r="E240" i="44"/>
  <c r="F240" i="44"/>
  <c r="G240" i="44"/>
  <c r="H240" i="44"/>
  <c r="E241" i="44"/>
  <c r="F241" i="44"/>
  <c r="G241" i="44"/>
  <c r="H241" i="44"/>
  <c r="E242" i="44"/>
  <c r="F242" i="44"/>
  <c r="G242" i="44"/>
  <c r="H242" i="44"/>
  <c r="E243" i="44"/>
  <c r="F243" i="44"/>
  <c r="G243" i="44"/>
  <c r="H243" i="44"/>
  <c r="E244" i="44"/>
  <c r="F244" i="44"/>
  <c r="G244" i="44"/>
  <c r="H244" i="44"/>
  <c r="E245" i="44"/>
  <c r="F245" i="44"/>
  <c r="G245" i="44"/>
  <c r="H245" i="44"/>
  <c r="E246" i="44"/>
  <c r="F246" i="44"/>
  <c r="G246" i="44"/>
  <c r="H246" i="44"/>
  <c r="E247" i="44"/>
  <c r="F247" i="44"/>
  <c r="G247" i="44"/>
  <c r="H247" i="44"/>
  <c r="E248" i="44"/>
  <c r="F248" i="44"/>
  <c r="G248" i="44"/>
  <c r="H248" i="44"/>
  <c r="E249" i="44"/>
  <c r="F249" i="44"/>
  <c r="G249" i="44"/>
  <c r="H249" i="44"/>
  <c r="E250" i="44"/>
  <c r="F250" i="44"/>
  <c r="G250" i="44"/>
  <c r="H250" i="44"/>
  <c r="E251" i="44"/>
  <c r="F251" i="44"/>
  <c r="G251" i="44"/>
  <c r="H251" i="44"/>
  <c r="E252" i="44"/>
  <c r="F252" i="44"/>
  <c r="G252" i="44"/>
  <c r="H252" i="44"/>
  <c r="E253" i="44"/>
  <c r="F253" i="44"/>
  <c r="G253" i="44"/>
  <c r="H253" i="44"/>
  <c r="E254" i="44"/>
  <c r="F254" i="44"/>
  <c r="G254" i="44"/>
  <c r="H254" i="44"/>
  <c r="E255" i="44"/>
  <c r="F255" i="44"/>
  <c r="G255" i="44"/>
  <c r="H255" i="44"/>
  <c r="E256" i="44"/>
  <c r="F256" i="44"/>
  <c r="G256" i="44"/>
  <c r="H256" i="44"/>
  <c r="E257" i="44"/>
  <c r="F257" i="44"/>
  <c r="G257" i="44"/>
  <c r="H257" i="44"/>
  <c r="AE5" i="44" a="1"/>
  <c r="AF5" i="44"/>
  <c r="AH5" i="44"/>
  <c r="AF6" i="44"/>
  <c r="AH6" i="44"/>
  <c r="AF7" i="44"/>
  <c r="AH7" i="44"/>
  <c r="AF8" i="44"/>
  <c r="AH8" i="44"/>
  <c r="AF9" i="44"/>
  <c r="AH9" i="44"/>
  <c r="AF10" i="44"/>
  <c r="AH10" i="44"/>
  <c r="AF11" i="44"/>
  <c r="AH11" i="44"/>
  <c r="AF12" i="44"/>
  <c r="AH12" i="44"/>
  <c r="AF13" i="44"/>
  <c r="AH13" i="44"/>
  <c r="AF14" i="44"/>
  <c r="AH14" i="44"/>
  <c r="AF15" i="44"/>
  <c r="AH15" i="44"/>
  <c r="AF16" i="44"/>
  <c r="AH16" i="44"/>
  <c r="AF17" i="44"/>
  <c r="AH17" i="44"/>
  <c r="AF18" i="44"/>
  <c r="AH18" i="44"/>
  <c r="AF19" i="44"/>
  <c r="AH19" i="44"/>
  <c r="AF20" i="44"/>
  <c r="AH20" i="44"/>
  <c r="AF21" i="44"/>
  <c r="AH21" i="44"/>
  <c r="AF22" i="44"/>
  <c r="AH22" i="44"/>
  <c r="AF23" i="44"/>
  <c r="AH23" i="44"/>
  <c r="AF24" i="44"/>
  <c r="AH24" i="44"/>
  <c r="AF25" i="44"/>
  <c r="AH25" i="44"/>
  <c r="AF26" i="44"/>
  <c r="AH26" i="44"/>
  <c r="AF27" i="44"/>
  <c r="AH27" i="44"/>
  <c r="AF28" i="44"/>
  <c r="AH28" i="44"/>
  <c r="AF29" i="44"/>
  <c r="AH29" i="44"/>
  <c r="AF30" i="44"/>
  <c r="AH30" i="44"/>
  <c r="AF31" i="44"/>
  <c r="AH31" i="44"/>
  <c r="AF32" i="44"/>
  <c r="AH32" i="44"/>
  <c r="AF33" i="44"/>
  <c r="AH33" i="44"/>
  <c r="AF34" i="44"/>
  <c r="AH34" i="44"/>
  <c r="AF35" i="44"/>
  <c r="AH35" i="44"/>
  <c r="AF36" i="44"/>
  <c r="AH36" i="44"/>
  <c r="AF37" i="44"/>
  <c r="AH37" i="44"/>
  <c r="AF38" i="44"/>
  <c r="AH38" i="44"/>
  <c r="AF39" i="44"/>
  <c r="AH39" i="44"/>
  <c r="AF40" i="44"/>
  <c r="AH40" i="44"/>
  <c r="AF41" i="44"/>
  <c r="AH41" i="44"/>
  <c r="AF42" i="44"/>
  <c r="AH42" i="44"/>
  <c r="AF43" i="44"/>
  <c r="AH43" i="44"/>
  <c r="AF44" i="44"/>
  <c r="AH44" i="44"/>
  <c r="AF45" i="44"/>
  <c r="AH45" i="44"/>
  <c r="AF46" i="44"/>
  <c r="AH46" i="44"/>
  <c r="AF47" i="44"/>
  <c r="AH47" i="44"/>
  <c r="AF48" i="44"/>
  <c r="AH48" i="44"/>
  <c r="AF49" i="44"/>
  <c r="AH49" i="44"/>
  <c r="AF50" i="44"/>
  <c r="AH50" i="44"/>
  <c r="AF51" i="44"/>
  <c r="AH51" i="44"/>
  <c r="AF52" i="44"/>
  <c r="AH52" i="44"/>
  <c r="AF53" i="44"/>
  <c r="AH53" i="44"/>
  <c r="AF54" i="44"/>
  <c r="AH54" i="44"/>
  <c r="AF55" i="44"/>
  <c r="AH55" i="44"/>
  <c r="AF56" i="44"/>
  <c r="AH56" i="44"/>
  <c r="AF57" i="44"/>
  <c r="AH57" i="44"/>
  <c r="AF58" i="44"/>
  <c r="AH58" i="44"/>
  <c r="AF59" i="44"/>
  <c r="AH59" i="44"/>
  <c r="AF60" i="44"/>
  <c r="AH60" i="44"/>
  <c r="AF61" i="44"/>
  <c r="AH61" i="44"/>
  <c r="AF62" i="44"/>
  <c r="AH62" i="44"/>
  <c r="AF63" i="44"/>
  <c r="AH63" i="44"/>
  <c r="AF64" i="44"/>
  <c r="AH64" i="44"/>
  <c r="AF65" i="44"/>
  <c r="AH65" i="44"/>
  <c r="AF66" i="44"/>
  <c r="AH66" i="44"/>
  <c r="AF67" i="44"/>
  <c r="AH67" i="44"/>
  <c r="AF68" i="44"/>
  <c r="AH68" i="44"/>
  <c r="AF69" i="44"/>
  <c r="AH69" i="44"/>
  <c r="AF70" i="44"/>
  <c r="AH70" i="44"/>
  <c r="AF71" i="44"/>
  <c r="AH71" i="44"/>
  <c r="AF72" i="44"/>
  <c r="AH72" i="44"/>
  <c r="AF73" i="44"/>
  <c r="AH73" i="44"/>
  <c r="AF74" i="44"/>
  <c r="AH74" i="44"/>
  <c r="AF75" i="44"/>
  <c r="AH75" i="44"/>
  <c r="AF76" i="44"/>
  <c r="AH76" i="44"/>
  <c r="AF77" i="44"/>
  <c r="AH77" i="44"/>
  <c r="AF78" i="44"/>
  <c r="AH78" i="44"/>
  <c r="AF79" i="44"/>
  <c r="AH79" i="44"/>
  <c r="AF80" i="44"/>
  <c r="AH80" i="44"/>
  <c r="AF81" i="44"/>
  <c r="AH81" i="44"/>
  <c r="AF82" i="44"/>
  <c r="AH82" i="44"/>
  <c r="AF83" i="44"/>
  <c r="AH83" i="44"/>
  <c r="AF84" i="44"/>
  <c r="AH84" i="44"/>
  <c r="AF85" i="44"/>
  <c r="AH85" i="44"/>
  <c r="AF86" i="44"/>
  <c r="AH86" i="44"/>
  <c r="AF87" i="44"/>
  <c r="AH87" i="44"/>
  <c r="AF88" i="44"/>
  <c r="AH88" i="44"/>
  <c r="AF89" i="44"/>
  <c r="AH89" i="44"/>
  <c r="AF90" i="44"/>
  <c r="AH90" i="44"/>
  <c r="AF91" i="44"/>
  <c r="AH91" i="44"/>
  <c r="AF92" i="44"/>
  <c r="AH92" i="44"/>
  <c r="AF93" i="44"/>
  <c r="AH93" i="44"/>
  <c r="AF94" i="44"/>
  <c r="AH94" i="44"/>
  <c r="AF95" i="44"/>
  <c r="AH95" i="44"/>
  <c r="AF96" i="44"/>
  <c r="AH96" i="44"/>
  <c r="AF97" i="44"/>
  <c r="AH97" i="44"/>
  <c r="AF98" i="44"/>
  <c r="AH98" i="44"/>
  <c r="AF99" i="44"/>
  <c r="AH99" i="44"/>
  <c r="AF100" i="44"/>
  <c r="AH100" i="44"/>
  <c r="AF101" i="44"/>
  <c r="AH101" i="44"/>
  <c r="AF102" i="44"/>
  <c r="AH102" i="44"/>
  <c r="AF103" i="44"/>
  <c r="AH103" i="44"/>
  <c r="AF104" i="44"/>
  <c r="AH104" i="44"/>
  <c r="AF105" i="44"/>
  <c r="AH105" i="44"/>
  <c r="AF106" i="44"/>
  <c r="AH106" i="44"/>
  <c r="AF107" i="44"/>
  <c r="AH107" i="44"/>
  <c r="AF108" i="44"/>
  <c r="AH108" i="44"/>
  <c r="AF109" i="44"/>
  <c r="AH109" i="44"/>
  <c r="AF110" i="44"/>
  <c r="AH110" i="44"/>
  <c r="AF111" i="44"/>
  <c r="AH111" i="44"/>
  <c r="AF112" i="44"/>
  <c r="AH112" i="44"/>
  <c r="AF113" i="44"/>
  <c r="AH113" i="44"/>
  <c r="AF114" i="44"/>
  <c r="AH114" i="44"/>
  <c r="AF115" i="44"/>
  <c r="AH115" i="44"/>
  <c r="AF116" i="44"/>
  <c r="AH116" i="44"/>
  <c r="AF117" i="44"/>
  <c r="AH117" i="44"/>
  <c r="AF118" i="44"/>
  <c r="AH118" i="44"/>
  <c r="AF119" i="44"/>
  <c r="AH119" i="44"/>
  <c r="AF120" i="44"/>
  <c r="AH120" i="44"/>
  <c r="AF121" i="44"/>
  <c r="AH121" i="44"/>
  <c r="AF122" i="44"/>
  <c r="AH122" i="44"/>
  <c r="AF123" i="44"/>
  <c r="AH123" i="44"/>
  <c r="AF124" i="44"/>
  <c r="AH124" i="44"/>
  <c r="AF125" i="44"/>
  <c r="AH125" i="44"/>
  <c r="AF126" i="44"/>
  <c r="AH126" i="44"/>
  <c r="AF127" i="44"/>
  <c r="AH127" i="44"/>
  <c r="AF128" i="44"/>
  <c r="AH128" i="44"/>
  <c r="AF129" i="44"/>
  <c r="AH129" i="44"/>
  <c r="AF130" i="44"/>
  <c r="AH130" i="44"/>
  <c r="AF131" i="44"/>
  <c r="AH131" i="44"/>
  <c r="AF132" i="44"/>
  <c r="AH132" i="44"/>
  <c r="AF133" i="44"/>
  <c r="AH133" i="44"/>
  <c r="AF134" i="44"/>
  <c r="AH134" i="44"/>
  <c r="AF135" i="44"/>
  <c r="AH135" i="44"/>
  <c r="AF136" i="44"/>
  <c r="AH136" i="44"/>
  <c r="AF137" i="44"/>
  <c r="AH137" i="44"/>
  <c r="AF138" i="44"/>
  <c r="AH138" i="44"/>
  <c r="AF139" i="44"/>
  <c r="AH139" i="44"/>
  <c r="AF140" i="44"/>
  <c r="AH140" i="44"/>
  <c r="AF141" i="44"/>
  <c r="AH141" i="44"/>
  <c r="AF142" i="44"/>
  <c r="AH142" i="44"/>
  <c r="AF143" i="44"/>
  <c r="AH143" i="44"/>
  <c r="AF144" i="44"/>
  <c r="AH144" i="44"/>
  <c r="AF145" i="44"/>
  <c r="AH145" i="44"/>
  <c r="AF146" i="44"/>
  <c r="AH146" i="44"/>
  <c r="AF147" i="44"/>
  <c r="AH147" i="44"/>
  <c r="AF148" i="44"/>
  <c r="AH148" i="44"/>
  <c r="AF149" i="44"/>
  <c r="AH149" i="44"/>
  <c r="AF150" i="44"/>
  <c r="AH150" i="44"/>
  <c r="AF151" i="44"/>
  <c r="AH151" i="44"/>
  <c r="AF152" i="44"/>
  <c r="AH152" i="44"/>
  <c r="AF153" i="44"/>
  <c r="AH153" i="44"/>
  <c r="AF154" i="44"/>
  <c r="AH154" i="44"/>
  <c r="AF155" i="44"/>
  <c r="AH155" i="44"/>
  <c r="AF156" i="44"/>
  <c r="AH156" i="44"/>
  <c r="AF157" i="44"/>
  <c r="AH157" i="44"/>
  <c r="AF158" i="44"/>
  <c r="AH158" i="44"/>
  <c r="AF159" i="44"/>
  <c r="AH159" i="44"/>
  <c r="AF160" i="44"/>
  <c r="AH160" i="44"/>
  <c r="AF161" i="44"/>
  <c r="AH161" i="44"/>
  <c r="AF162" i="44"/>
  <c r="AH162" i="44"/>
  <c r="AF163" i="44"/>
  <c r="AH163" i="44"/>
  <c r="AF164" i="44"/>
  <c r="AH164" i="44"/>
  <c r="AF165" i="44"/>
  <c r="AH165" i="44"/>
  <c r="AF166" i="44"/>
  <c r="AH166" i="44"/>
  <c r="AF167" i="44"/>
  <c r="AH167" i="44"/>
  <c r="AF168" i="44"/>
  <c r="AH168" i="44"/>
  <c r="AF169" i="44"/>
  <c r="AH169" i="44"/>
  <c r="AF170" i="44"/>
  <c r="AH170" i="44"/>
  <c r="AF171" i="44"/>
  <c r="AH171" i="44"/>
  <c r="AF172" i="44"/>
  <c r="AH172" i="44"/>
  <c r="AF173" i="44"/>
  <c r="AH173" i="44"/>
  <c r="AF174" i="44"/>
  <c r="AH174" i="44"/>
  <c r="AF175" i="44"/>
  <c r="AH175" i="44"/>
  <c r="AF176" i="44"/>
  <c r="AH176" i="44"/>
  <c r="AF177" i="44"/>
  <c r="AH177" i="44"/>
  <c r="AF178" i="44"/>
  <c r="AH178" i="44"/>
  <c r="AF179" i="44"/>
  <c r="AH179" i="44"/>
  <c r="AF180" i="44"/>
  <c r="AH180" i="44"/>
  <c r="AF181" i="44"/>
  <c r="AH181" i="44"/>
  <c r="AF182" i="44"/>
  <c r="AH182" i="44"/>
  <c r="AF183" i="44"/>
  <c r="AH183" i="44"/>
  <c r="AF184" i="44"/>
  <c r="AH184" i="44"/>
  <c r="AF185" i="44"/>
  <c r="AH185" i="44"/>
  <c r="AF186" i="44"/>
  <c r="AH186" i="44"/>
  <c r="AF187" i="44"/>
  <c r="AH187" i="44"/>
  <c r="AF188" i="44"/>
  <c r="AH188" i="44"/>
  <c r="AF189" i="44"/>
  <c r="AH189" i="44"/>
  <c r="AF190" i="44"/>
  <c r="AH190" i="44"/>
  <c r="AF191" i="44"/>
  <c r="AH191" i="44"/>
  <c r="AF192" i="44"/>
  <c r="AH192" i="44"/>
  <c r="AF193" i="44"/>
  <c r="AH193" i="44"/>
  <c r="AF194" i="44"/>
  <c r="AH194" i="44"/>
  <c r="AF195" i="44"/>
  <c r="AH195" i="44"/>
  <c r="AF196" i="44"/>
  <c r="AH196" i="44"/>
  <c r="AF197" i="44"/>
  <c r="AH197" i="44"/>
  <c r="AF198" i="44"/>
  <c r="AH198" i="44"/>
  <c r="AF199" i="44"/>
  <c r="AH199" i="44"/>
  <c r="AF200" i="44"/>
  <c r="AH200" i="44"/>
  <c r="AF201" i="44"/>
  <c r="AH201" i="44"/>
  <c r="AF202" i="44"/>
  <c r="AH202" i="44"/>
  <c r="AF203" i="44"/>
  <c r="AH203" i="44"/>
  <c r="AF204" i="44"/>
  <c r="AH204" i="44"/>
  <c r="AF205" i="44"/>
  <c r="AH205" i="44"/>
  <c r="AF206" i="44"/>
  <c r="AH206" i="44"/>
  <c r="AF207" i="44"/>
  <c r="AH207" i="44"/>
  <c r="AF208" i="44"/>
  <c r="AH208" i="44"/>
  <c r="AF209" i="44"/>
  <c r="AH209" i="44"/>
  <c r="AF210" i="44"/>
  <c r="AH210" i="44"/>
  <c r="AF211" i="44"/>
  <c r="AH211" i="44"/>
  <c r="AF212" i="44"/>
  <c r="AH212" i="44"/>
  <c r="AF213" i="44"/>
  <c r="AH213" i="44"/>
  <c r="AF214" i="44"/>
  <c r="AH214" i="44"/>
  <c r="AF215" i="44"/>
  <c r="AH215" i="44"/>
  <c r="AF216" i="44"/>
  <c r="AH216" i="44"/>
  <c r="AF217" i="44"/>
  <c r="AH217" i="44"/>
  <c r="AF218" i="44"/>
  <c r="AH218" i="44"/>
  <c r="AF219" i="44"/>
  <c r="AH219" i="44"/>
  <c r="AF220" i="44"/>
  <c r="AH220" i="44"/>
  <c r="AF221" i="44"/>
  <c r="AH221" i="44"/>
  <c r="AF222" i="44"/>
  <c r="AH222" i="44"/>
  <c r="AF223" i="44"/>
  <c r="AH223" i="44"/>
  <c r="AF224" i="44"/>
  <c r="AH224" i="44"/>
  <c r="AF225" i="44"/>
  <c r="AH225" i="44"/>
  <c r="AF226" i="44"/>
  <c r="AH226" i="44"/>
  <c r="AF227" i="44"/>
  <c r="AH227" i="44"/>
  <c r="AF228" i="44"/>
  <c r="AH228" i="44"/>
  <c r="AF229" i="44"/>
  <c r="AH229" i="44"/>
  <c r="AF230" i="44"/>
  <c r="AH230" i="44"/>
  <c r="AF231" i="44"/>
  <c r="AH231" i="44"/>
  <c r="AF232" i="44"/>
  <c r="AH232" i="44"/>
  <c r="AF233" i="44"/>
  <c r="AH233" i="44"/>
  <c r="AF234" i="44"/>
  <c r="AH234" i="44"/>
  <c r="AF235" i="44"/>
  <c r="AH235" i="44"/>
  <c r="AF236" i="44"/>
  <c r="AH236" i="44"/>
  <c r="AF237" i="44"/>
  <c r="AH237" i="44"/>
  <c r="AF238" i="44"/>
  <c r="AH238" i="44"/>
  <c r="AF239" i="44"/>
  <c r="AH239" i="44"/>
  <c r="AF240" i="44"/>
  <c r="AH240" i="44"/>
  <c r="AF241" i="44"/>
  <c r="AH241" i="44"/>
  <c r="AF242" i="44"/>
  <c r="AH242" i="44"/>
  <c r="AF243" i="44"/>
  <c r="AH243" i="44"/>
  <c r="AF244" i="44"/>
  <c r="AH244" i="44"/>
  <c r="AF245" i="44"/>
  <c r="AH245" i="44"/>
  <c r="AF246" i="44"/>
  <c r="AH246" i="44"/>
  <c r="AF247" i="44"/>
  <c r="AH247" i="44"/>
  <c r="AF248" i="44"/>
  <c r="AH248" i="44"/>
  <c r="AF249" i="44"/>
  <c r="AH249" i="44"/>
  <c r="AF250" i="44"/>
  <c r="AH250" i="44"/>
  <c r="AF251" i="44"/>
  <c r="AH251" i="44"/>
  <c r="AF252" i="44"/>
  <c r="AH252" i="44"/>
  <c r="AF253" i="44"/>
  <c r="AH253" i="44"/>
  <c r="AF254" i="44"/>
  <c r="AH254" i="44"/>
  <c r="AF255" i="44"/>
  <c r="AH255" i="44"/>
  <c r="AF256" i="44"/>
  <c r="AH256" i="44"/>
  <c r="AF257" i="44"/>
  <c r="AH257" i="44"/>
  <c r="AF258" i="44"/>
  <c r="AH258" i="44"/>
  <c r="AF259" i="44"/>
  <c r="AH259" i="44"/>
  <c r="AF260" i="44"/>
  <c r="AH260" i="44"/>
  <c r="AF261" i="44"/>
  <c r="AH261" i="44"/>
  <c r="AF262" i="44"/>
  <c r="AH262" i="44"/>
  <c r="AJ4" i="44"/>
  <c r="AJ5" i="44"/>
  <c r="AG5" i="44"/>
  <c r="AI5" i="44"/>
  <c r="AG6" i="44"/>
  <c r="AI6" i="44"/>
  <c r="AG7" i="44"/>
  <c r="AI7" i="44"/>
  <c r="AG8" i="44"/>
  <c r="AI8" i="44"/>
  <c r="AG9" i="44"/>
  <c r="AI9" i="44"/>
  <c r="AG10" i="44"/>
  <c r="AI10" i="44"/>
  <c r="AG11" i="44"/>
  <c r="AI11" i="44"/>
  <c r="AG12" i="44"/>
  <c r="AI12" i="44"/>
  <c r="AG13" i="44"/>
  <c r="AI13" i="44"/>
  <c r="AG14" i="44"/>
  <c r="AI14" i="44"/>
  <c r="AG15" i="44"/>
  <c r="AI15" i="44"/>
  <c r="AG16" i="44"/>
  <c r="AI16" i="44"/>
  <c r="AG17" i="44"/>
  <c r="AI17" i="44"/>
  <c r="AG18" i="44"/>
  <c r="AI18" i="44"/>
  <c r="AG19" i="44"/>
  <c r="AI19" i="44"/>
  <c r="AG20" i="44"/>
  <c r="AI20" i="44"/>
  <c r="AG21" i="44"/>
  <c r="AI21" i="44"/>
  <c r="AG22" i="44"/>
  <c r="AI22" i="44"/>
  <c r="AG23" i="44"/>
  <c r="AI23" i="44"/>
  <c r="AG24" i="44"/>
  <c r="AI24" i="44"/>
  <c r="AG25" i="44"/>
  <c r="AI25" i="44"/>
  <c r="AG26" i="44"/>
  <c r="AI26" i="44"/>
  <c r="AG27" i="44"/>
  <c r="AI27" i="44"/>
  <c r="AG28" i="44"/>
  <c r="AI28" i="44"/>
  <c r="AG29" i="44"/>
  <c r="AI29" i="44"/>
  <c r="AG30" i="44"/>
  <c r="AI30" i="44"/>
  <c r="AG31" i="44"/>
  <c r="AI31" i="44"/>
  <c r="AG32" i="44"/>
  <c r="AI32" i="44"/>
  <c r="AG33" i="44"/>
  <c r="AI33" i="44"/>
  <c r="AG34" i="44"/>
  <c r="AI34" i="44"/>
  <c r="AG35" i="44"/>
  <c r="AI35" i="44"/>
  <c r="AG36" i="44"/>
  <c r="AI36" i="44"/>
  <c r="AG37" i="44"/>
  <c r="AI37" i="44"/>
  <c r="AG38" i="44"/>
  <c r="AI38" i="44"/>
  <c r="AG39" i="44"/>
  <c r="AI39" i="44"/>
  <c r="AG40" i="44"/>
  <c r="AI40" i="44"/>
  <c r="AG41" i="44"/>
  <c r="AI41" i="44"/>
  <c r="AG42" i="44"/>
  <c r="AI42" i="44"/>
  <c r="AG43" i="44"/>
  <c r="AI43" i="44"/>
  <c r="AG44" i="44"/>
  <c r="AI44" i="44"/>
  <c r="AG45" i="44"/>
  <c r="AI45" i="44"/>
  <c r="AG46" i="44"/>
  <c r="AI46" i="44"/>
  <c r="AG47" i="44"/>
  <c r="AI47" i="44"/>
  <c r="AG48" i="44"/>
  <c r="AI48" i="44"/>
  <c r="AG49" i="44"/>
  <c r="AI49" i="44"/>
  <c r="AG50" i="44"/>
  <c r="AI50" i="44"/>
  <c r="AG51" i="44"/>
  <c r="AI51" i="44"/>
  <c r="AG52" i="44"/>
  <c r="AI52" i="44"/>
  <c r="AG53" i="44"/>
  <c r="AI53" i="44"/>
  <c r="AG54" i="44"/>
  <c r="AI54" i="44"/>
  <c r="AG55" i="44"/>
  <c r="AI55" i="44"/>
  <c r="AG56" i="44"/>
  <c r="AI56" i="44"/>
  <c r="AG57" i="44"/>
  <c r="AI57" i="44"/>
  <c r="AG58" i="44"/>
  <c r="AI58" i="44"/>
  <c r="AG59" i="44"/>
  <c r="AI59" i="44"/>
  <c r="AG60" i="44"/>
  <c r="AI60" i="44"/>
  <c r="AG61" i="44"/>
  <c r="AI61" i="44"/>
  <c r="AG62" i="44"/>
  <c r="AI62" i="44"/>
  <c r="AG63" i="44"/>
  <c r="AI63" i="44"/>
  <c r="AG64" i="44"/>
  <c r="AI64" i="44"/>
  <c r="AG65" i="44"/>
  <c r="AI65" i="44"/>
  <c r="AG66" i="44"/>
  <c r="AI66" i="44"/>
  <c r="AG67" i="44"/>
  <c r="AI67" i="44"/>
  <c r="AG68" i="44"/>
  <c r="AI68" i="44"/>
  <c r="AG69" i="44"/>
  <c r="AI69" i="44"/>
  <c r="AG70" i="44"/>
  <c r="AI70" i="44"/>
  <c r="AG71" i="44"/>
  <c r="AI71" i="44"/>
  <c r="AG72" i="44"/>
  <c r="AI72" i="44"/>
  <c r="AG73" i="44"/>
  <c r="AI73" i="44"/>
  <c r="AG74" i="44"/>
  <c r="AI74" i="44"/>
  <c r="AG75" i="44"/>
  <c r="AI75" i="44"/>
  <c r="AG76" i="44"/>
  <c r="AI76" i="44"/>
  <c r="AG77" i="44"/>
  <c r="AI77" i="44"/>
  <c r="AG78" i="44"/>
  <c r="AI78" i="44"/>
  <c r="AG79" i="44"/>
  <c r="AI79" i="44"/>
  <c r="AG80" i="44"/>
  <c r="AI80" i="44"/>
  <c r="AG81" i="44"/>
  <c r="AI81" i="44"/>
  <c r="AG82" i="44"/>
  <c r="AI82" i="44"/>
  <c r="AG83" i="44"/>
  <c r="AI83" i="44"/>
  <c r="AG84" i="44"/>
  <c r="AI84" i="44"/>
  <c r="AG85" i="44"/>
  <c r="AI85" i="44"/>
  <c r="AG86" i="44"/>
  <c r="AI86" i="44"/>
  <c r="AG87" i="44"/>
  <c r="AI87" i="44"/>
  <c r="AG88" i="44"/>
  <c r="AI88" i="44"/>
  <c r="AG89" i="44"/>
  <c r="AI89" i="44"/>
  <c r="AG90" i="44"/>
  <c r="AI90" i="44"/>
  <c r="AG91" i="44"/>
  <c r="AI91" i="44"/>
  <c r="AG92" i="44"/>
  <c r="AI92" i="44"/>
  <c r="AG93" i="44"/>
  <c r="AI93" i="44"/>
  <c r="AG94" i="44"/>
  <c r="AI94" i="44"/>
  <c r="AG95" i="44"/>
  <c r="AI95" i="44"/>
  <c r="AG96" i="44"/>
  <c r="AI96" i="44"/>
  <c r="AG97" i="44"/>
  <c r="AI97" i="44"/>
  <c r="AG98" i="44"/>
  <c r="AI98" i="44"/>
  <c r="AG99" i="44"/>
  <c r="AI99" i="44"/>
  <c r="AG100" i="44"/>
  <c r="AI100" i="44"/>
  <c r="AG101" i="44"/>
  <c r="AI101" i="44"/>
  <c r="AG102" i="44"/>
  <c r="AI102" i="44"/>
  <c r="AG103" i="44"/>
  <c r="AI103" i="44"/>
  <c r="AG104" i="44"/>
  <c r="AI104" i="44"/>
  <c r="AG105" i="44"/>
  <c r="AI105" i="44"/>
  <c r="AG106" i="44"/>
  <c r="AI106" i="44"/>
  <c r="AG107" i="44"/>
  <c r="AI107" i="44"/>
  <c r="AG108" i="44"/>
  <c r="AI108" i="44"/>
  <c r="AG109" i="44"/>
  <c r="AI109" i="44"/>
  <c r="AG110" i="44"/>
  <c r="AI110" i="44"/>
  <c r="AG111" i="44"/>
  <c r="AI111" i="44"/>
  <c r="AG112" i="44"/>
  <c r="AI112" i="44"/>
  <c r="AG113" i="44"/>
  <c r="AI113" i="44"/>
  <c r="AG114" i="44"/>
  <c r="AI114" i="44"/>
  <c r="AG115" i="44"/>
  <c r="AI115" i="44"/>
  <c r="AG116" i="44"/>
  <c r="AI116" i="44"/>
  <c r="AG117" i="44"/>
  <c r="AI117" i="44"/>
  <c r="AG118" i="44"/>
  <c r="AI118" i="44"/>
  <c r="AG119" i="44"/>
  <c r="AI119" i="44"/>
  <c r="AG120" i="44"/>
  <c r="AI120" i="44"/>
  <c r="AG121" i="44"/>
  <c r="AI121" i="44"/>
  <c r="AG122" i="44"/>
  <c r="AI122" i="44"/>
  <c r="AG123" i="44"/>
  <c r="AI123" i="44"/>
  <c r="AG124" i="44"/>
  <c r="AI124" i="44"/>
  <c r="AG125" i="44"/>
  <c r="AI125" i="44"/>
  <c r="AG126" i="44"/>
  <c r="AI126" i="44"/>
  <c r="AG127" i="44"/>
  <c r="AI127" i="44"/>
  <c r="AG128" i="44"/>
  <c r="AI128" i="44"/>
  <c r="AG129" i="44"/>
  <c r="AI129" i="44"/>
  <c r="AG130" i="44"/>
  <c r="AI130" i="44"/>
  <c r="AG131" i="44"/>
  <c r="AI131" i="44"/>
  <c r="AG132" i="44"/>
  <c r="AI132" i="44"/>
  <c r="AG133" i="44"/>
  <c r="AI133" i="44"/>
  <c r="AG134" i="44"/>
  <c r="AI134" i="44"/>
  <c r="AG135" i="44"/>
  <c r="AI135" i="44"/>
  <c r="AG136" i="44"/>
  <c r="AI136" i="44"/>
  <c r="AG137" i="44"/>
  <c r="AI137" i="44"/>
  <c r="AG138" i="44"/>
  <c r="AI138" i="44"/>
  <c r="AG139" i="44"/>
  <c r="AI139" i="44"/>
  <c r="AG140" i="44"/>
  <c r="AI140" i="44"/>
  <c r="AG141" i="44"/>
  <c r="AI141" i="44"/>
  <c r="AG142" i="44"/>
  <c r="AI142" i="44"/>
  <c r="AG143" i="44"/>
  <c r="AI143" i="44"/>
  <c r="AG144" i="44"/>
  <c r="AI144" i="44"/>
  <c r="AG145" i="44"/>
  <c r="AI145" i="44"/>
  <c r="AG146" i="44"/>
  <c r="AI146" i="44"/>
  <c r="AG147" i="44"/>
  <c r="AI147" i="44"/>
  <c r="AG148" i="44"/>
  <c r="AI148" i="44"/>
  <c r="AG149" i="44"/>
  <c r="AI149" i="44"/>
  <c r="AG150" i="44"/>
  <c r="AI150" i="44"/>
  <c r="AG151" i="44"/>
  <c r="AI151" i="44"/>
  <c r="AG152" i="44"/>
  <c r="AI152" i="44"/>
  <c r="AG153" i="44"/>
  <c r="AI153" i="44"/>
  <c r="AG154" i="44"/>
  <c r="AI154" i="44"/>
  <c r="AG155" i="44"/>
  <c r="AI155" i="44"/>
  <c r="AG156" i="44"/>
  <c r="AI156" i="44"/>
  <c r="AG157" i="44"/>
  <c r="AI157" i="44"/>
  <c r="AG158" i="44"/>
  <c r="AI158" i="44"/>
  <c r="AG159" i="44"/>
  <c r="AI159" i="44"/>
  <c r="AG160" i="44"/>
  <c r="AI160" i="44"/>
  <c r="AG161" i="44"/>
  <c r="AI161" i="44"/>
  <c r="AG162" i="44"/>
  <c r="AI162" i="44"/>
  <c r="AG163" i="44"/>
  <c r="AI163" i="44"/>
  <c r="AG164" i="44"/>
  <c r="AI164" i="44"/>
  <c r="AG165" i="44"/>
  <c r="AI165" i="44"/>
  <c r="AG166" i="44"/>
  <c r="AI166" i="44"/>
  <c r="AG167" i="44"/>
  <c r="AI167" i="44"/>
  <c r="AG168" i="44"/>
  <c r="AI168" i="44"/>
  <c r="AG169" i="44"/>
  <c r="AI169" i="44"/>
  <c r="AG170" i="44"/>
  <c r="AI170" i="44"/>
  <c r="AG171" i="44"/>
  <c r="AI171" i="44"/>
  <c r="AG172" i="44"/>
  <c r="AI172" i="44"/>
  <c r="AG173" i="44"/>
  <c r="AI173" i="44"/>
  <c r="AG174" i="44"/>
  <c r="AI174" i="44"/>
  <c r="AG175" i="44"/>
  <c r="AI175" i="44"/>
  <c r="AG176" i="44"/>
  <c r="AI176" i="44"/>
  <c r="AG177" i="44"/>
  <c r="AI177" i="44"/>
  <c r="AG178" i="44"/>
  <c r="AI178" i="44"/>
  <c r="AG179" i="44"/>
  <c r="AI179" i="44"/>
  <c r="AG180" i="44"/>
  <c r="AI180" i="44"/>
  <c r="AG181" i="44"/>
  <c r="AI181" i="44"/>
  <c r="AG182" i="44"/>
  <c r="AI182" i="44"/>
  <c r="AG183" i="44"/>
  <c r="AI183" i="44"/>
  <c r="AG184" i="44"/>
  <c r="AI184" i="44"/>
  <c r="AG185" i="44"/>
  <c r="AI185" i="44"/>
  <c r="AG186" i="44"/>
  <c r="AI186" i="44"/>
  <c r="AG187" i="44"/>
  <c r="AI187" i="44"/>
  <c r="AG188" i="44"/>
  <c r="AI188" i="44"/>
  <c r="AG189" i="44"/>
  <c r="AI189" i="44"/>
  <c r="AG190" i="44"/>
  <c r="AI190" i="44"/>
  <c r="AG191" i="44"/>
  <c r="AI191" i="44"/>
  <c r="AG192" i="44"/>
  <c r="AI192" i="44"/>
  <c r="AG193" i="44"/>
  <c r="AI193" i="44"/>
  <c r="AG194" i="44"/>
  <c r="AI194" i="44"/>
  <c r="AG195" i="44"/>
  <c r="AI195" i="44"/>
  <c r="AG196" i="44"/>
  <c r="AI196" i="44"/>
  <c r="AG197" i="44"/>
  <c r="AI197" i="44"/>
  <c r="AG198" i="44"/>
  <c r="AI198" i="44"/>
  <c r="AG199" i="44"/>
  <c r="AI199" i="44"/>
  <c r="AG200" i="44"/>
  <c r="AI200" i="44"/>
  <c r="AG201" i="44"/>
  <c r="AI201" i="44"/>
  <c r="AG202" i="44"/>
  <c r="AI202" i="44"/>
  <c r="AG203" i="44"/>
  <c r="AI203" i="44"/>
  <c r="AG204" i="44"/>
  <c r="AI204" i="44"/>
  <c r="AG205" i="44"/>
  <c r="AI205" i="44"/>
  <c r="AG206" i="44"/>
  <c r="AI206" i="44"/>
  <c r="AG207" i="44"/>
  <c r="AI207" i="44"/>
  <c r="AG208" i="44"/>
  <c r="AI208" i="44"/>
  <c r="AG209" i="44"/>
  <c r="AI209" i="44"/>
  <c r="AG210" i="44"/>
  <c r="AI210" i="44"/>
  <c r="AG211" i="44"/>
  <c r="AI211" i="44"/>
  <c r="AG212" i="44"/>
  <c r="AI212" i="44"/>
  <c r="AG213" i="44"/>
  <c r="AI213" i="44"/>
  <c r="AG214" i="44"/>
  <c r="AI214" i="44"/>
  <c r="AG215" i="44"/>
  <c r="AI215" i="44"/>
  <c r="AG216" i="44"/>
  <c r="AI216" i="44"/>
  <c r="AG217" i="44"/>
  <c r="AI217" i="44"/>
  <c r="AG218" i="44"/>
  <c r="AI218" i="44"/>
  <c r="AG219" i="44"/>
  <c r="AI219" i="44"/>
  <c r="AG220" i="44"/>
  <c r="AI220" i="44"/>
  <c r="AG221" i="44"/>
  <c r="AI221" i="44"/>
  <c r="AG222" i="44"/>
  <c r="AI222" i="44"/>
  <c r="AG223" i="44"/>
  <c r="AI223" i="44"/>
  <c r="AG224" i="44"/>
  <c r="AI224" i="44"/>
  <c r="AG225" i="44"/>
  <c r="AI225" i="44"/>
  <c r="AG226" i="44"/>
  <c r="AI226" i="44"/>
  <c r="AG227" i="44"/>
  <c r="AI227" i="44"/>
  <c r="AG228" i="44"/>
  <c r="AI228" i="44"/>
  <c r="AG229" i="44"/>
  <c r="AI229" i="44"/>
  <c r="AG230" i="44"/>
  <c r="AI230" i="44"/>
  <c r="AG231" i="44"/>
  <c r="AI231" i="44"/>
  <c r="AG232" i="44"/>
  <c r="AI232" i="44"/>
  <c r="AG233" i="44"/>
  <c r="AI233" i="44"/>
  <c r="AG234" i="44"/>
  <c r="AI234" i="44"/>
  <c r="AG235" i="44"/>
  <c r="AI235" i="44"/>
  <c r="AG236" i="44"/>
  <c r="AI236" i="44"/>
  <c r="AG237" i="44"/>
  <c r="AI237" i="44"/>
  <c r="AG238" i="44"/>
  <c r="AI238" i="44"/>
  <c r="AG239" i="44"/>
  <c r="AI239" i="44"/>
  <c r="AG240" i="44"/>
  <c r="AI240" i="44"/>
  <c r="AG241" i="44"/>
  <c r="AI241" i="44"/>
  <c r="AG242" i="44"/>
  <c r="AI242" i="44"/>
  <c r="AG243" i="44"/>
  <c r="AI243" i="44"/>
  <c r="AG244" i="44"/>
  <c r="AI244" i="44"/>
  <c r="AG245" i="44"/>
  <c r="AI245" i="44"/>
  <c r="AG246" i="44"/>
  <c r="AI246" i="44"/>
  <c r="AG247" i="44"/>
  <c r="AI247" i="44"/>
  <c r="AG248" i="44"/>
  <c r="AI248" i="44"/>
  <c r="AG249" i="44"/>
  <c r="AI249" i="44"/>
  <c r="AG250" i="44"/>
  <c r="AI250" i="44"/>
  <c r="AG251" i="44"/>
  <c r="AI251" i="44"/>
  <c r="AG252" i="44"/>
  <c r="AI252" i="44"/>
  <c r="AG253" i="44"/>
  <c r="AI253" i="44"/>
  <c r="AG254" i="44"/>
  <c r="AI254" i="44"/>
  <c r="AG255" i="44"/>
  <c r="AI255" i="44"/>
  <c r="AG256" i="44"/>
  <c r="AI256" i="44"/>
  <c r="AG257" i="44"/>
  <c r="AI257" i="44"/>
  <c r="AG258" i="44"/>
  <c r="AI258" i="44"/>
  <c r="AG259" i="44"/>
  <c r="AI259" i="44"/>
  <c r="AG260" i="44"/>
  <c r="AI260" i="44"/>
  <c r="AG261" i="44"/>
  <c r="AI261" i="44"/>
  <c r="AG262" i="44"/>
  <c r="AI262" i="44"/>
  <c r="AK4" i="44"/>
  <c r="AL4" i="44"/>
  <c r="AJ6" i="44"/>
  <c r="AK5" i="44"/>
  <c r="AL5" i="44"/>
  <c r="AJ7" i="44"/>
  <c r="AK6" i="44"/>
  <c r="AL6" i="44"/>
  <c r="AJ8" i="44"/>
  <c r="AK7" i="44"/>
  <c r="AL7" i="44"/>
  <c r="AJ9" i="44"/>
  <c r="AK8" i="44"/>
  <c r="AL8" i="44"/>
  <c r="AJ10" i="44"/>
  <c r="AK9" i="44"/>
  <c r="AL9" i="44"/>
  <c r="AJ11" i="44"/>
  <c r="AK10" i="44"/>
  <c r="AL10" i="44"/>
  <c r="AJ12" i="44"/>
  <c r="AK11" i="44"/>
  <c r="AL11" i="44"/>
  <c r="AJ13" i="44"/>
  <c r="AK12" i="44"/>
  <c r="AL12" i="44"/>
  <c r="AJ14" i="44"/>
  <c r="AK13" i="44"/>
  <c r="AL13" i="44"/>
  <c r="AJ15" i="44"/>
  <c r="AK14" i="44"/>
  <c r="AL14" i="44"/>
  <c r="AJ16" i="44"/>
  <c r="AK15" i="44"/>
  <c r="AL15" i="44"/>
  <c r="AJ17" i="44"/>
  <c r="AK16" i="44"/>
  <c r="AL16" i="44"/>
  <c r="AJ18" i="44"/>
  <c r="AK17" i="44"/>
  <c r="AL17" i="44"/>
  <c r="AJ19" i="44"/>
  <c r="AK18" i="44"/>
  <c r="AL18" i="44"/>
  <c r="AJ20" i="44"/>
  <c r="AK19" i="44"/>
  <c r="AL19" i="44"/>
  <c r="AJ21" i="44"/>
  <c r="AK20" i="44"/>
  <c r="AL20" i="44"/>
  <c r="AJ22" i="44"/>
  <c r="AK21" i="44"/>
  <c r="AL21" i="44"/>
  <c r="AJ23" i="44"/>
  <c r="AK22" i="44"/>
  <c r="AL22" i="44"/>
  <c r="AJ24" i="44"/>
  <c r="AK23" i="44"/>
  <c r="AL23" i="44"/>
  <c r="AJ25" i="44"/>
  <c r="AK24" i="44"/>
  <c r="AL24" i="44"/>
  <c r="AJ26" i="44"/>
  <c r="AK25" i="44"/>
  <c r="AL25" i="44"/>
  <c r="AJ27" i="44"/>
  <c r="AK26" i="44"/>
  <c r="AL26" i="44"/>
  <c r="AJ28" i="44"/>
  <c r="AK27" i="44"/>
  <c r="AL27" i="44"/>
  <c r="AJ29" i="44"/>
  <c r="AK28" i="44"/>
  <c r="AL28" i="44"/>
  <c r="AJ30" i="44"/>
  <c r="AK29" i="44"/>
  <c r="AL29" i="44"/>
  <c r="AJ31" i="44"/>
  <c r="AK30" i="44"/>
  <c r="AL30" i="44"/>
  <c r="AJ32" i="44"/>
  <c r="AK31" i="44"/>
  <c r="AL31" i="44"/>
  <c r="AJ33" i="44"/>
  <c r="AK32" i="44"/>
  <c r="AL32" i="44"/>
  <c r="AJ34" i="44"/>
  <c r="AK33" i="44"/>
  <c r="AL33" i="44"/>
  <c r="AJ35" i="44"/>
  <c r="AK34" i="44"/>
  <c r="AL34" i="44"/>
  <c r="AJ36" i="44"/>
  <c r="AK35" i="44"/>
  <c r="AL35" i="44"/>
  <c r="AJ37" i="44"/>
  <c r="AK36" i="44"/>
  <c r="AL36" i="44"/>
  <c r="AJ38" i="44"/>
  <c r="AK37" i="44"/>
  <c r="AL37" i="44"/>
  <c r="AJ39" i="44"/>
  <c r="AK38" i="44"/>
  <c r="AL38" i="44"/>
  <c r="AJ40" i="44"/>
  <c r="AK39" i="44"/>
  <c r="AL39" i="44"/>
  <c r="AJ41" i="44"/>
  <c r="AK40" i="44"/>
  <c r="AL40" i="44"/>
  <c r="AJ42" i="44"/>
  <c r="AK41" i="44"/>
  <c r="AL41" i="44"/>
  <c r="AJ43" i="44"/>
  <c r="AK42" i="44"/>
  <c r="AL42" i="44"/>
  <c r="AJ44" i="44"/>
  <c r="AK43" i="44"/>
  <c r="AL43" i="44"/>
  <c r="AJ45" i="44"/>
  <c r="AK44" i="44"/>
  <c r="AL44" i="44"/>
  <c r="AJ46" i="44"/>
  <c r="AK45" i="44"/>
  <c r="AL45" i="44"/>
  <c r="AJ47" i="44"/>
  <c r="AK46" i="44"/>
  <c r="AL46" i="44"/>
  <c r="AJ48" i="44"/>
  <c r="AK47" i="44"/>
  <c r="AL47" i="44"/>
  <c r="AJ49" i="44"/>
  <c r="AK48" i="44"/>
  <c r="AL48" i="44"/>
  <c r="AJ50" i="44"/>
  <c r="AK49" i="44"/>
  <c r="AL49" i="44"/>
  <c r="AJ51" i="44"/>
  <c r="AK50" i="44"/>
  <c r="AL50" i="44"/>
  <c r="AJ52" i="44"/>
  <c r="AK51" i="44"/>
  <c r="AL51" i="44"/>
  <c r="AJ53" i="44"/>
  <c r="AK52" i="44"/>
  <c r="AL52" i="44"/>
  <c r="AJ54" i="44"/>
  <c r="AK53" i="44"/>
  <c r="AL53" i="44"/>
  <c r="AJ55" i="44"/>
  <c r="AK54" i="44"/>
  <c r="AL54" i="44"/>
  <c r="AJ56" i="44"/>
  <c r="AK55" i="44"/>
  <c r="AL55" i="44"/>
  <c r="AJ57" i="44"/>
  <c r="AK56" i="44"/>
  <c r="AL56" i="44"/>
  <c r="AJ58" i="44"/>
  <c r="AK57" i="44"/>
  <c r="AL57" i="44"/>
  <c r="AJ59" i="44"/>
  <c r="AK58" i="44"/>
  <c r="AL58" i="44"/>
  <c r="AJ60" i="44"/>
  <c r="AK59" i="44"/>
  <c r="AL59" i="44"/>
  <c r="AJ61" i="44"/>
  <c r="AK60" i="44"/>
  <c r="AL60" i="44"/>
  <c r="AJ62" i="44"/>
  <c r="AK61" i="44"/>
  <c r="AL61" i="44"/>
  <c r="AJ63" i="44"/>
  <c r="AK62" i="44"/>
  <c r="AL62" i="44"/>
  <c r="AJ64" i="44"/>
  <c r="AK63" i="44"/>
  <c r="AL63" i="44"/>
  <c r="AJ65" i="44"/>
  <c r="AK64" i="44"/>
  <c r="AL64" i="44"/>
  <c r="AJ66" i="44"/>
  <c r="AK65" i="44"/>
  <c r="AL65" i="44"/>
  <c r="AJ67" i="44"/>
  <c r="AK66" i="44"/>
  <c r="AL66" i="44"/>
  <c r="AJ68" i="44"/>
  <c r="AK67" i="44"/>
  <c r="AL67" i="44"/>
  <c r="AJ69" i="44"/>
  <c r="AK68" i="44"/>
  <c r="AL68" i="44"/>
  <c r="AJ70" i="44"/>
  <c r="AK69" i="44"/>
  <c r="AL69" i="44"/>
  <c r="AJ71" i="44"/>
  <c r="AK70" i="44"/>
  <c r="AL70" i="44"/>
  <c r="AJ72" i="44"/>
  <c r="AK71" i="44"/>
  <c r="AL71" i="44"/>
  <c r="AJ73" i="44"/>
  <c r="AK72" i="44"/>
  <c r="AL72" i="44"/>
  <c r="AJ74" i="44"/>
  <c r="AK73" i="44"/>
  <c r="AL73" i="44"/>
  <c r="AJ75" i="44"/>
  <c r="AK74" i="44"/>
  <c r="AL74" i="44"/>
  <c r="AJ76" i="44"/>
  <c r="AK75" i="44"/>
  <c r="AL75" i="44"/>
  <c r="AJ77" i="44"/>
  <c r="AK76" i="44"/>
  <c r="AL76" i="44"/>
  <c r="AJ78" i="44"/>
  <c r="AK77" i="44"/>
  <c r="AL77" i="44"/>
  <c r="AJ79" i="44"/>
  <c r="AK78" i="44"/>
  <c r="AL78" i="44"/>
  <c r="AJ80" i="44"/>
  <c r="AK79" i="44"/>
  <c r="AL79" i="44"/>
  <c r="AJ81" i="44"/>
  <c r="AK80" i="44"/>
  <c r="AL80" i="44"/>
  <c r="AJ82" i="44"/>
  <c r="AK81" i="44"/>
  <c r="AL81" i="44"/>
  <c r="AJ83" i="44"/>
  <c r="AK82" i="44"/>
  <c r="AL82" i="44"/>
  <c r="AJ84" i="44"/>
  <c r="AK83" i="44"/>
  <c r="AL83" i="44"/>
  <c r="AJ85" i="44"/>
  <c r="AK84" i="44"/>
  <c r="AL84" i="44"/>
  <c r="AJ86" i="44"/>
  <c r="AK85" i="44"/>
  <c r="AL85" i="44"/>
  <c r="AJ87" i="44"/>
  <c r="AK86" i="44"/>
  <c r="AL86" i="44"/>
  <c r="AJ88" i="44"/>
  <c r="AK87" i="44"/>
  <c r="AL87" i="44"/>
  <c r="AJ89" i="44"/>
  <c r="AK88" i="44"/>
  <c r="AL88" i="44"/>
  <c r="AJ90" i="44"/>
  <c r="AK89" i="44"/>
  <c r="AL89" i="44"/>
  <c r="AJ91" i="44"/>
  <c r="AK90" i="44"/>
  <c r="AL90" i="44"/>
  <c r="AJ92" i="44"/>
  <c r="AK91" i="44"/>
  <c r="AL91" i="44"/>
  <c r="AJ93" i="44"/>
  <c r="AK92" i="44"/>
  <c r="AL92" i="44"/>
  <c r="AJ94" i="44"/>
  <c r="AK93" i="44"/>
  <c r="AL93" i="44"/>
  <c r="AJ95" i="44"/>
  <c r="AK94" i="44"/>
  <c r="AL94" i="44"/>
  <c r="AJ96" i="44"/>
  <c r="AK95" i="44"/>
  <c r="AL95" i="44"/>
  <c r="AJ97" i="44"/>
  <c r="AK96" i="44"/>
  <c r="AL96" i="44"/>
  <c r="AJ98" i="44"/>
  <c r="AK97" i="44"/>
  <c r="AL97" i="44"/>
  <c r="AJ99" i="44"/>
  <c r="AK98" i="44"/>
  <c r="AL98" i="44"/>
  <c r="AJ100" i="44"/>
  <c r="AK99" i="44"/>
  <c r="AL99" i="44"/>
  <c r="AJ101" i="44"/>
  <c r="AK100" i="44"/>
  <c r="AL100" i="44"/>
  <c r="AJ102" i="44"/>
  <c r="AK101" i="44"/>
  <c r="AL101" i="44"/>
  <c r="AJ103" i="44"/>
  <c r="AK102" i="44"/>
  <c r="AL102" i="44"/>
  <c r="AJ104" i="44"/>
  <c r="AK103" i="44"/>
  <c r="AL103" i="44"/>
  <c r="AJ105" i="44"/>
  <c r="AK104" i="44"/>
  <c r="AL104" i="44"/>
  <c r="AJ106" i="44"/>
  <c r="AK105" i="44"/>
  <c r="AL105" i="44"/>
  <c r="AJ107" i="44"/>
  <c r="AK106" i="44"/>
  <c r="AL106" i="44"/>
  <c r="AJ108" i="44"/>
  <c r="AK107" i="44"/>
  <c r="AL107" i="44"/>
  <c r="AJ109" i="44"/>
  <c r="AK108" i="44"/>
  <c r="AL108" i="44"/>
  <c r="AJ110" i="44"/>
  <c r="AK109" i="44"/>
  <c r="AL109" i="44"/>
  <c r="AJ111" i="44"/>
  <c r="AK110" i="44"/>
  <c r="AL110" i="44"/>
  <c r="AJ112" i="44"/>
  <c r="AK111" i="44"/>
  <c r="AL111" i="44"/>
  <c r="AJ113" i="44"/>
  <c r="AK112" i="44"/>
  <c r="AL112" i="44"/>
  <c r="AJ114" i="44"/>
  <c r="AK113" i="44"/>
  <c r="AL113" i="44"/>
  <c r="AJ115" i="44"/>
  <c r="AK114" i="44"/>
  <c r="AL114" i="44"/>
  <c r="AJ116" i="44"/>
  <c r="AK115" i="44"/>
  <c r="AL115" i="44"/>
  <c r="AJ117" i="44"/>
  <c r="AK116" i="44"/>
  <c r="AL116" i="44"/>
  <c r="AJ118" i="44"/>
  <c r="AK117" i="44"/>
  <c r="AL117" i="44"/>
  <c r="AJ119" i="44"/>
  <c r="AK118" i="44"/>
  <c r="AL118" i="44"/>
  <c r="AJ120" i="44"/>
  <c r="AK119" i="44"/>
  <c r="AL119" i="44"/>
  <c r="AJ121" i="44"/>
  <c r="AK120" i="44"/>
  <c r="AL120" i="44"/>
  <c r="AJ122" i="44"/>
  <c r="AK121" i="44"/>
  <c r="AL121" i="44"/>
  <c r="AJ123" i="44"/>
  <c r="AK122" i="44"/>
  <c r="AL122" i="44"/>
  <c r="AJ124" i="44"/>
  <c r="AK123" i="44"/>
  <c r="AL123" i="44"/>
  <c r="AJ125" i="44"/>
  <c r="AK124" i="44"/>
  <c r="AL124" i="44"/>
  <c r="AJ126" i="44"/>
  <c r="AK125" i="44"/>
  <c r="AL125" i="44"/>
  <c r="AJ127" i="44"/>
  <c r="AK126" i="44"/>
  <c r="AL126" i="44"/>
  <c r="AJ128" i="44"/>
  <c r="AK127" i="44"/>
  <c r="AL127" i="44"/>
  <c r="AJ129" i="44"/>
  <c r="AK128" i="44"/>
  <c r="AL128" i="44"/>
  <c r="AJ130" i="44"/>
  <c r="AK129" i="44"/>
  <c r="AL129" i="44"/>
  <c r="AJ131" i="44"/>
  <c r="AK130" i="44"/>
  <c r="AL130" i="44"/>
  <c r="AJ132" i="44"/>
  <c r="AK131" i="44"/>
  <c r="AL131" i="44"/>
  <c r="AJ133" i="44"/>
  <c r="AK132" i="44"/>
  <c r="AL132" i="44"/>
  <c r="AJ134" i="44"/>
  <c r="AK133" i="44"/>
  <c r="AL133" i="44"/>
  <c r="AJ135" i="44"/>
  <c r="AK134" i="44"/>
  <c r="AL134" i="44"/>
  <c r="AJ136" i="44"/>
  <c r="AK135" i="44"/>
  <c r="AL135" i="44"/>
  <c r="AJ137" i="44"/>
  <c r="AK136" i="44"/>
  <c r="AL136" i="44"/>
  <c r="AJ138" i="44"/>
  <c r="AK137" i="44"/>
  <c r="AL137" i="44"/>
  <c r="AJ139" i="44"/>
  <c r="AK138" i="44"/>
  <c r="AL138" i="44"/>
  <c r="AJ140" i="44"/>
  <c r="AK139" i="44"/>
  <c r="AL139" i="44"/>
  <c r="AJ141" i="44"/>
  <c r="AK140" i="44"/>
  <c r="AL140" i="44"/>
  <c r="AJ142" i="44"/>
  <c r="AK141" i="44"/>
  <c r="AL141" i="44"/>
  <c r="AJ143" i="44"/>
  <c r="AK142" i="44"/>
  <c r="AL142" i="44"/>
  <c r="AJ144" i="44"/>
  <c r="AK143" i="44"/>
  <c r="AL143" i="44"/>
  <c r="AJ145" i="44"/>
  <c r="AK144" i="44"/>
  <c r="AL144" i="44"/>
  <c r="AJ146" i="44"/>
  <c r="AK145" i="44"/>
  <c r="AL145" i="44"/>
  <c r="AJ147" i="44"/>
  <c r="AK146" i="44"/>
  <c r="AL146" i="44"/>
  <c r="AJ148" i="44"/>
  <c r="AK147" i="44"/>
  <c r="AL147" i="44"/>
  <c r="AJ149" i="44"/>
  <c r="AK148" i="44"/>
  <c r="AL148" i="44"/>
  <c r="AJ150" i="44"/>
  <c r="AK149" i="44"/>
  <c r="AL149" i="44"/>
  <c r="AJ151" i="44"/>
  <c r="AK150" i="44"/>
  <c r="AL150" i="44"/>
  <c r="AJ152" i="44"/>
  <c r="AK151" i="44"/>
  <c r="AL151" i="44"/>
  <c r="AJ153" i="44"/>
  <c r="AK152" i="44"/>
  <c r="AL152" i="44"/>
  <c r="AJ154" i="44"/>
  <c r="AK153" i="44"/>
  <c r="AL153" i="44"/>
  <c r="AJ155" i="44"/>
  <c r="AK154" i="44"/>
  <c r="AL154" i="44"/>
  <c r="AJ156" i="44"/>
  <c r="AK155" i="44"/>
  <c r="AL155" i="44"/>
  <c r="AJ157" i="44"/>
  <c r="AK156" i="44"/>
  <c r="AL156" i="44"/>
  <c r="AJ158" i="44"/>
  <c r="AK157" i="44"/>
  <c r="AL157" i="44"/>
  <c r="AJ159" i="44"/>
  <c r="AK158" i="44"/>
  <c r="AL158" i="44"/>
  <c r="AJ160" i="44"/>
  <c r="AK159" i="44"/>
  <c r="AL159" i="44"/>
  <c r="AJ161" i="44"/>
  <c r="AK160" i="44"/>
  <c r="AL160" i="44"/>
  <c r="AJ162" i="44"/>
  <c r="AK161" i="44"/>
  <c r="AL161" i="44"/>
  <c r="AJ163" i="44"/>
  <c r="AK162" i="44"/>
  <c r="AL162" i="44"/>
  <c r="AJ164" i="44"/>
  <c r="AK163" i="44"/>
  <c r="AL163" i="44"/>
  <c r="AJ165" i="44"/>
  <c r="AK164" i="44"/>
  <c r="AL164" i="44"/>
  <c r="AJ166" i="44"/>
  <c r="AK165" i="44"/>
  <c r="AL165" i="44"/>
  <c r="AJ167" i="44"/>
  <c r="AK166" i="44"/>
  <c r="AL166" i="44"/>
  <c r="AJ168" i="44"/>
  <c r="AK167" i="44"/>
  <c r="AL167" i="44"/>
  <c r="AJ169" i="44"/>
  <c r="AK168" i="44"/>
  <c r="AL168" i="44"/>
  <c r="AJ170" i="44"/>
  <c r="AK169" i="44"/>
  <c r="AL169" i="44"/>
  <c r="AJ171" i="44"/>
  <c r="AK170" i="44"/>
  <c r="AL170" i="44"/>
  <c r="AJ172" i="44"/>
  <c r="AK171" i="44"/>
  <c r="AL171" i="44"/>
  <c r="AJ173" i="44"/>
  <c r="AK172" i="44"/>
  <c r="AL172" i="44"/>
  <c r="AJ174" i="44"/>
  <c r="AK173" i="44"/>
  <c r="AL173" i="44"/>
  <c r="AJ175" i="44"/>
  <c r="AK174" i="44"/>
  <c r="AL174" i="44"/>
  <c r="AJ176" i="44"/>
  <c r="AK175" i="44"/>
  <c r="AL175" i="44"/>
  <c r="AJ177" i="44"/>
  <c r="AK176" i="44"/>
  <c r="AL176" i="44"/>
  <c r="AJ178" i="44"/>
  <c r="AK177" i="44"/>
  <c r="AL177" i="44"/>
  <c r="AJ179" i="44"/>
  <c r="AK178" i="44"/>
  <c r="AL178" i="44"/>
  <c r="AJ180" i="44"/>
  <c r="AK179" i="44"/>
  <c r="AL179" i="44"/>
  <c r="AJ181" i="44"/>
  <c r="AK180" i="44"/>
  <c r="AL180" i="44"/>
  <c r="AJ182" i="44"/>
  <c r="AK181" i="44"/>
  <c r="AL181" i="44"/>
  <c r="AJ183" i="44"/>
  <c r="AK182" i="44"/>
  <c r="AL182" i="44"/>
  <c r="AJ184" i="44"/>
  <c r="AK183" i="44"/>
  <c r="AL183" i="44"/>
  <c r="AJ185" i="44"/>
  <c r="AK184" i="44"/>
  <c r="AL184" i="44"/>
  <c r="AJ186" i="44"/>
  <c r="AK185" i="44"/>
  <c r="AL185" i="44"/>
  <c r="AJ187" i="44"/>
  <c r="AK186" i="44"/>
  <c r="AL186" i="44"/>
  <c r="AJ188" i="44"/>
  <c r="AK187" i="44"/>
  <c r="AL187" i="44"/>
  <c r="AJ189" i="44"/>
  <c r="AK188" i="44"/>
  <c r="AL188" i="44"/>
  <c r="AJ190" i="44"/>
  <c r="AK189" i="44"/>
  <c r="AL189" i="44"/>
  <c r="AJ191" i="44"/>
  <c r="AK190" i="44"/>
  <c r="AL190" i="44"/>
  <c r="AJ192" i="44"/>
  <c r="AK191" i="44"/>
  <c r="AL191" i="44"/>
  <c r="AJ193" i="44"/>
  <c r="AK192" i="44"/>
  <c r="AL192" i="44"/>
  <c r="AJ194" i="44"/>
  <c r="AK193" i="44"/>
  <c r="AL193" i="44"/>
  <c r="AJ195" i="44"/>
  <c r="AK194" i="44"/>
  <c r="AL194" i="44"/>
  <c r="AJ196" i="44"/>
  <c r="AK195" i="44"/>
  <c r="AL195" i="44"/>
  <c r="AJ197" i="44"/>
  <c r="AK196" i="44"/>
  <c r="AL196" i="44"/>
  <c r="AJ198" i="44"/>
  <c r="AK197" i="44"/>
  <c r="AL197" i="44"/>
  <c r="AJ199" i="44"/>
  <c r="AK198" i="44"/>
  <c r="AL198" i="44"/>
  <c r="AJ200" i="44"/>
  <c r="AK199" i="44"/>
  <c r="AL199" i="44"/>
  <c r="AJ201" i="44"/>
  <c r="AK200" i="44"/>
  <c r="AL200" i="44"/>
  <c r="AJ202" i="44"/>
  <c r="AK201" i="44"/>
  <c r="AL201" i="44"/>
  <c r="AJ203" i="44"/>
  <c r="AK202" i="44"/>
  <c r="AL202" i="44"/>
  <c r="AJ204" i="44"/>
  <c r="AK203" i="44"/>
  <c r="AL203" i="44"/>
  <c r="AJ205" i="44"/>
  <c r="AK204" i="44"/>
  <c r="AL204" i="44"/>
  <c r="AJ206" i="44"/>
  <c r="AK205" i="44"/>
  <c r="AL205" i="44"/>
  <c r="AJ207" i="44"/>
  <c r="AK206" i="44"/>
  <c r="AL206" i="44"/>
  <c r="AJ208" i="44"/>
  <c r="AK207" i="44"/>
  <c r="AL207" i="44"/>
  <c r="AJ209" i="44"/>
  <c r="AK208" i="44"/>
  <c r="AL208" i="44"/>
  <c r="AJ210" i="44"/>
  <c r="AK209" i="44"/>
  <c r="AL209" i="44"/>
  <c r="AJ211" i="44"/>
  <c r="AK210" i="44"/>
  <c r="AL210" i="44"/>
  <c r="AJ212" i="44"/>
  <c r="AK211" i="44"/>
  <c r="AL211" i="44"/>
  <c r="AJ213" i="44"/>
  <c r="AK212" i="44"/>
  <c r="AL212" i="44"/>
  <c r="AJ214" i="44"/>
  <c r="AK213" i="44"/>
  <c r="AL213" i="44"/>
  <c r="AJ215" i="44"/>
  <c r="AK214" i="44"/>
  <c r="AL214" i="44"/>
  <c r="AJ216" i="44"/>
  <c r="AK215" i="44"/>
  <c r="AL215" i="44"/>
  <c r="AJ217" i="44"/>
  <c r="AK216" i="44"/>
  <c r="AL216" i="44"/>
  <c r="AJ218" i="44"/>
  <c r="AK217" i="44"/>
  <c r="AL217" i="44"/>
  <c r="AJ219" i="44"/>
  <c r="AK218" i="44"/>
  <c r="AL218" i="44"/>
  <c r="AJ220" i="44"/>
  <c r="AK219" i="44"/>
  <c r="AL219" i="44"/>
  <c r="AJ221" i="44"/>
  <c r="AK220" i="44"/>
  <c r="AL220" i="44"/>
  <c r="AJ222" i="44"/>
  <c r="AK221" i="44"/>
  <c r="AL221" i="44"/>
  <c r="AJ223" i="44"/>
  <c r="AK222" i="44"/>
  <c r="AL222" i="44"/>
  <c r="AJ224" i="44"/>
  <c r="AK223" i="44"/>
  <c r="AL223" i="44"/>
  <c r="AJ225" i="44"/>
  <c r="AK224" i="44"/>
  <c r="AL224" i="44"/>
  <c r="AJ226" i="44"/>
  <c r="AK225" i="44"/>
  <c r="AL225" i="44"/>
  <c r="AJ227" i="44"/>
  <c r="AK226" i="44"/>
  <c r="AL226" i="44"/>
  <c r="AJ228" i="44"/>
  <c r="AK227" i="44"/>
  <c r="AL227" i="44"/>
  <c r="AJ229" i="44"/>
  <c r="AK228" i="44"/>
  <c r="AL228" i="44"/>
  <c r="AJ230" i="44"/>
  <c r="AK229" i="44"/>
  <c r="AL229" i="44"/>
  <c r="AJ231" i="44"/>
  <c r="AK230" i="44"/>
  <c r="AL230" i="44"/>
  <c r="AJ232" i="44"/>
  <c r="AK231" i="44"/>
  <c r="AL231" i="44"/>
  <c r="AJ233" i="44"/>
  <c r="AK232" i="44"/>
  <c r="AL232" i="44"/>
  <c r="AJ234" i="44"/>
  <c r="AK233" i="44"/>
  <c r="AL233" i="44"/>
  <c r="AJ235" i="44"/>
  <c r="AK234" i="44"/>
  <c r="AL234" i="44"/>
  <c r="AJ236" i="44"/>
  <c r="AK235" i="44"/>
  <c r="AL235" i="44"/>
  <c r="AJ237" i="44"/>
  <c r="AK236" i="44"/>
  <c r="AL236" i="44"/>
  <c r="AJ238" i="44"/>
  <c r="AK237" i="44"/>
  <c r="AL237" i="44"/>
  <c r="AJ239" i="44"/>
  <c r="AK238" i="44"/>
  <c r="AL238" i="44"/>
  <c r="AJ240" i="44"/>
  <c r="AK239" i="44"/>
  <c r="AL239" i="44"/>
  <c r="AJ241" i="44"/>
  <c r="AK240" i="44"/>
  <c r="AL240" i="44"/>
  <c r="AJ242" i="44"/>
  <c r="AK241" i="44"/>
  <c r="AL241" i="44"/>
  <c r="AJ243" i="44"/>
  <c r="AK242" i="44"/>
  <c r="AL242" i="44"/>
  <c r="AJ244" i="44"/>
  <c r="AK243" i="44"/>
  <c r="AL243" i="44"/>
  <c r="AJ245" i="44"/>
  <c r="AK244" i="44"/>
  <c r="AL244" i="44"/>
  <c r="AJ246" i="44"/>
  <c r="AK245" i="44"/>
  <c r="AL245" i="44"/>
  <c r="AJ247" i="44"/>
  <c r="AK246" i="44"/>
  <c r="AL246" i="44"/>
  <c r="AJ248" i="44"/>
  <c r="AK247" i="44"/>
  <c r="AL247" i="44"/>
  <c r="AJ249" i="44"/>
  <c r="AK248" i="44"/>
  <c r="AL248" i="44"/>
  <c r="AJ250" i="44"/>
  <c r="AK249" i="44"/>
  <c r="AL249" i="44"/>
  <c r="AJ251" i="44"/>
  <c r="AK250" i="44"/>
  <c r="AL250" i="44"/>
  <c r="AJ252" i="44"/>
  <c r="AK251" i="44"/>
  <c r="AL251" i="44"/>
  <c r="AJ253" i="44"/>
  <c r="AK252" i="44"/>
  <c r="AL252" i="44"/>
  <c r="AJ254" i="44"/>
  <c r="AK253" i="44"/>
  <c r="AL253" i="44"/>
  <c r="AJ255" i="44"/>
  <c r="AK254" i="44"/>
  <c r="AL254" i="44"/>
  <c r="AJ256" i="44"/>
  <c r="AK255" i="44"/>
  <c r="AL255" i="44"/>
  <c r="AJ257" i="44"/>
  <c r="AK256" i="44"/>
  <c r="AL256" i="44"/>
  <c r="AJ258" i="44"/>
  <c r="AK257" i="44"/>
  <c r="AL257" i="44"/>
  <c r="AJ259" i="44"/>
  <c r="AK258" i="44"/>
  <c r="AL258" i="44"/>
  <c r="AJ260" i="44"/>
  <c r="AK259" i="44"/>
  <c r="AL259" i="44"/>
  <c r="AJ261" i="44"/>
  <c r="AK260" i="44"/>
  <c r="AL260" i="44"/>
  <c r="AJ262" i="44"/>
  <c r="AK261" i="44"/>
  <c r="AL261" i="44"/>
  <c r="AK262" i="44"/>
  <c r="AL262" i="44"/>
  <c r="AL263" i="44"/>
  <c r="AE5" i="44"/>
  <c r="AE6" i="44"/>
  <c r="AE7" i="44"/>
  <c r="AE8" i="44"/>
  <c r="AE9" i="44"/>
  <c r="AE10" i="44"/>
  <c r="AE11" i="44"/>
  <c r="AE12" i="44"/>
  <c r="AE13" i="44"/>
  <c r="AE14" i="44"/>
  <c r="AE15" i="44"/>
  <c r="AE16" i="44"/>
  <c r="AE17" i="44"/>
  <c r="AE18" i="44"/>
  <c r="AE19" i="44"/>
  <c r="AE20" i="44"/>
  <c r="AE21" i="44"/>
  <c r="AE22" i="44"/>
  <c r="AE23" i="44"/>
  <c r="AE24" i="44"/>
  <c r="AE25" i="44"/>
  <c r="AE26" i="44"/>
  <c r="AE27" i="44"/>
  <c r="AE28" i="44"/>
  <c r="AE29" i="44"/>
  <c r="AE30" i="44"/>
  <c r="AE31" i="44"/>
  <c r="AE32" i="44"/>
  <c r="AE33" i="44"/>
  <c r="AE34" i="44"/>
  <c r="AE35" i="44"/>
  <c r="AE36" i="44"/>
  <c r="AE37" i="44"/>
  <c r="AE38" i="44"/>
  <c r="AE39" i="44"/>
  <c r="AE40" i="44"/>
  <c r="AE41" i="44"/>
  <c r="AE42" i="44"/>
  <c r="AE43" i="44"/>
  <c r="AE44" i="44"/>
  <c r="AE45" i="44"/>
  <c r="AE46" i="44"/>
  <c r="AE47" i="44"/>
  <c r="AE48" i="44"/>
  <c r="AE49" i="44"/>
  <c r="AE50" i="44"/>
  <c r="AE51" i="44"/>
  <c r="AE52" i="44"/>
  <c r="AE53" i="44"/>
  <c r="AE54" i="44"/>
  <c r="AE55" i="44"/>
  <c r="AE56" i="44"/>
  <c r="AE57" i="44"/>
  <c r="AE58" i="44"/>
  <c r="AE59" i="44"/>
  <c r="AE60" i="44"/>
  <c r="AE61" i="44"/>
  <c r="AE62" i="44"/>
  <c r="AE63" i="44"/>
  <c r="AE64" i="44"/>
  <c r="AE65" i="44"/>
  <c r="AE66" i="44"/>
  <c r="AE67" i="44"/>
  <c r="AE68" i="44"/>
  <c r="AE69" i="44"/>
  <c r="AE70" i="44"/>
  <c r="AE71" i="44"/>
  <c r="AE72" i="44"/>
  <c r="AE73" i="44"/>
  <c r="AE74" i="44"/>
  <c r="AE75" i="44"/>
  <c r="AE76" i="44"/>
  <c r="AE77" i="44"/>
  <c r="AE78" i="44"/>
  <c r="AE79" i="44"/>
  <c r="AE80" i="44"/>
  <c r="AE81" i="44"/>
  <c r="AE82" i="44"/>
  <c r="AE83" i="44"/>
  <c r="AE84" i="44"/>
  <c r="AE85" i="44"/>
  <c r="AE86" i="44"/>
  <c r="AE87" i="44"/>
  <c r="AE88" i="44"/>
  <c r="AE89" i="44"/>
  <c r="AE90" i="44"/>
  <c r="AE91" i="44"/>
  <c r="AE92" i="44"/>
  <c r="AE93" i="44"/>
  <c r="AE94" i="44"/>
  <c r="AE95" i="44"/>
  <c r="AE96" i="44"/>
  <c r="AE97" i="44"/>
  <c r="AE98" i="44"/>
  <c r="AE99" i="44"/>
  <c r="AE100" i="44"/>
  <c r="AE101" i="44"/>
  <c r="AE102" i="44"/>
  <c r="AE103" i="44"/>
  <c r="AE104" i="44"/>
  <c r="AE105" i="44"/>
  <c r="AE106" i="44"/>
  <c r="AE107" i="44"/>
  <c r="AE108" i="44"/>
  <c r="AE109" i="44"/>
  <c r="AE110" i="44"/>
  <c r="AE111" i="44"/>
  <c r="AE112" i="44"/>
  <c r="AE113" i="44"/>
  <c r="AE114" i="44"/>
  <c r="AE115" i="44"/>
  <c r="AE116" i="44"/>
  <c r="AE117" i="44"/>
  <c r="AE118" i="44"/>
  <c r="AE119" i="44"/>
  <c r="AE120" i="44"/>
  <c r="AE121" i="44"/>
  <c r="AE122" i="44"/>
  <c r="AE123" i="44"/>
  <c r="AE124" i="44"/>
  <c r="AE125" i="44"/>
  <c r="AE126" i="44"/>
  <c r="AE127" i="44"/>
  <c r="AE128" i="44"/>
  <c r="AE129" i="44"/>
  <c r="AE130" i="44"/>
  <c r="AE131" i="44"/>
  <c r="AE132" i="44"/>
  <c r="AE133" i="44"/>
  <c r="AE134" i="44"/>
  <c r="AE135" i="44"/>
  <c r="AE136" i="44"/>
  <c r="AE137" i="44"/>
  <c r="AE138" i="44"/>
  <c r="AE139" i="44"/>
  <c r="AE140" i="44"/>
  <c r="AE141" i="44"/>
  <c r="AE142" i="44"/>
  <c r="AE143" i="44"/>
  <c r="AE144" i="44"/>
  <c r="AE145" i="44"/>
  <c r="AE146" i="44"/>
  <c r="AE147" i="44"/>
  <c r="AE148" i="44"/>
  <c r="AE149" i="44"/>
  <c r="AE150" i="44"/>
  <c r="AE151" i="44"/>
  <c r="AE152" i="44"/>
  <c r="AE153" i="44"/>
  <c r="AE154" i="44"/>
  <c r="AE155" i="44"/>
  <c r="AE156" i="44"/>
  <c r="AE157" i="44"/>
  <c r="AE158" i="44"/>
  <c r="AE159" i="44"/>
  <c r="AE160" i="44"/>
  <c r="AE161" i="44"/>
  <c r="AE162" i="44"/>
  <c r="AE163" i="44"/>
  <c r="AE164" i="44"/>
  <c r="AE165" i="44"/>
  <c r="AE166" i="44"/>
  <c r="AE167" i="44"/>
  <c r="AE168" i="44"/>
  <c r="AE169" i="44"/>
  <c r="AE170" i="44"/>
  <c r="AE171" i="44"/>
  <c r="AE172" i="44"/>
  <c r="AE173" i="44"/>
  <c r="AE174" i="44"/>
  <c r="AE175" i="44"/>
  <c r="AE176" i="44"/>
  <c r="AE177" i="44"/>
  <c r="AE178" i="44"/>
  <c r="AE179" i="44"/>
  <c r="AE180" i="44"/>
  <c r="AE181" i="44"/>
  <c r="AE182" i="44"/>
  <c r="AE183" i="44"/>
  <c r="AE184" i="44"/>
  <c r="AE185" i="44"/>
  <c r="AE186" i="44"/>
  <c r="AE187" i="44"/>
  <c r="AE188" i="44"/>
  <c r="AE189" i="44"/>
  <c r="AE190" i="44"/>
  <c r="AE191" i="44"/>
  <c r="AE192" i="44"/>
  <c r="AE193" i="44"/>
  <c r="AE194" i="44"/>
  <c r="AE195" i="44"/>
  <c r="AE196" i="44"/>
  <c r="AE197" i="44"/>
  <c r="AE198" i="44"/>
  <c r="AE199" i="44"/>
  <c r="AE200" i="44"/>
  <c r="AE201" i="44"/>
  <c r="AE202" i="44"/>
  <c r="AE203" i="44"/>
  <c r="AE204" i="44"/>
  <c r="AE205" i="44"/>
  <c r="AE206" i="44"/>
  <c r="AE207" i="44"/>
  <c r="AE208" i="44"/>
  <c r="AE209" i="44"/>
  <c r="AE210" i="44"/>
  <c r="AE211" i="44"/>
  <c r="AE212" i="44"/>
  <c r="AE213" i="44"/>
  <c r="AE214" i="44"/>
  <c r="AE215" i="44"/>
  <c r="AE216" i="44"/>
  <c r="AE217" i="44"/>
  <c r="AE218" i="44"/>
  <c r="AE219" i="44"/>
  <c r="AE220" i="44"/>
  <c r="AE221" i="44"/>
  <c r="AE222" i="44"/>
  <c r="AE223" i="44"/>
  <c r="AE224" i="44"/>
  <c r="AE225" i="44"/>
  <c r="AE226" i="44"/>
  <c r="AE227" i="44"/>
  <c r="AE228" i="44"/>
  <c r="AE229" i="44"/>
  <c r="AE230" i="44"/>
  <c r="AE231" i="44"/>
  <c r="AE232" i="44"/>
  <c r="AE233" i="44"/>
  <c r="AE234" i="44"/>
  <c r="AE235" i="44"/>
  <c r="AE236" i="44"/>
  <c r="AE237" i="44"/>
  <c r="AE238" i="44"/>
  <c r="AE239" i="44"/>
  <c r="AE240" i="44"/>
  <c r="AE241" i="44"/>
  <c r="AE242" i="44"/>
  <c r="AE243" i="44"/>
  <c r="AE244" i="44"/>
  <c r="AE245" i="44"/>
  <c r="AE246" i="44"/>
  <c r="AE247" i="44"/>
  <c r="AE248" i="44"/>
  <c r="AE249" i="44"/>
  <c r="AE250" i="44"/>
  <c r="AE251" i="44"/>
  <c r="AE252" i="44"/>
  <c r="AE253" i="44"/>
  <c r="AE254" i="44"/>
  <c r="AE255" i="44"/>
  <c r="AE256" i="44"/>
  <c r="AE257" i="44"/>
  <c r="AE258" i="44"/>
  <c r="AE259" i="44"/>
  <c r="AE260" i="44"/>
  <c r="AE261" i="44"/>
  <c r="AE262" i="44"/>
  <c r="AA4" i="44"/>
  <c r="AB4" i="44"/>
  <c r="F262" i="44"/>
  <c r="AB6" i="44"/>
  <c r="AB5" i="44"/>
  <c r="E262" i="44"/>
  <c r="AA6" i="44"/>
  <c r="AC6" i="44"/>
  <c r="AC8" i="44"/>
  <c r="AB8" i="44"/>
  <c r="AA8" i="44"/>
  <c r="AA5" i="44"/>
  <c r="AC5" i="44"/>
  <c r="AC4" i="44"/>
  <c r="E266" i="44"/>
  <c r="U4" i="44" a="1"/>
  <c r="V5" i="44"/>
  <c r="V4" i="44"/>
  <c r="U5" i="44"/>
  <c r="U4" i="44"/>
  <c r="F265" i="44" a="1"/>
  <c r="F266" i="44"/>
  <c r="K266" i="44"/>
  <c r="J266" i="44"/>
  <c r="G266" i="44"/>
  <c r="H266" i="44"/>
  <c r="I266" i="44"/>
  <c r="E265" i="44"/>
  <c r="I265" i="44"/>
  <c r="F265" i="44"/>
  <c r="G265" i="44"/>
  <c r="H265" i="44"/>
  <c r="E265" i="44" a="1"/>
  <c r="D266" i="44" a="1"/>
  <c r="D266" i="44"/>
  <c r="J4" i="44"/>
  <c r="K4" i="44"/>
  <c r="N4" i="44"/>
  <c r="J5" i="44"/>
  <c r="K5" i="44"/>
  <c r="N5" i="44"/>
  <c r="J6" i="44"/>
  <c r="K6" i="44"/>
  <c r="N6" i="44"/>
  <c r="J7" i="44"/>
  <c r="K7" i="44"/>
  <c r="N7" i="44"/>
  <c r="J8" i="44"/>
  <c r="K8" i="44"/>
  <c r="N8" i="44"/>
  <c r="J9" i="44"/>
  <c r="K9" i="44"/>
  <c r="N9" i="44"/>
  <c r="J10" i="44"/>
  <c r="K10" i="44"/>
  <c r="N10" i="44"/>
  <c r="J11" i="44"/>
  <c r="K11" i="44"/>
  <c r="N11" i="44"/>
  <c r="J12" i="44"/>
  <c r="K12" i="44"/>
  <c r="N12" i="44"/>
  <c r="J13" i="44"/>
  <c r="K13" i="44"/>
  <c r="N13" i="44"/>
  <c r="J14" i="44"/>
  <c r="K14" i="44"/>
  <c r="N14" i="44"/>
  <c r="J15" i="44"/>
  <c r="K15" i="44"/>
  <c r="N15" i="44"/>
  <c r="J16" i="44"/>
  <c r="K16" i="44"/>
  <c r="N16" i="44"/>
  <c r="J17" i="44"/>
  <c r="K17" i="44"/>
  <c r="N17" i="44"/>
  <c r="J18" i="44"/>
  <c r="K18" i="44"/>
  <c r="N18" i="44"/>
  <c r="J19" i="44"/>
  <c r="K19" i="44"/>
  <c r="N19" i="44"/>
  <c r="J20" i="44"/>
  <c r="K20" i="44"/>
  <c r="N20" i="44"/>
  <c r="J21" i="44"/>
  <c r="K21" i="44"/>
  <c r="N21" i="44"/>
  <c r="J22" i="44"/>
  <c r="K22" i="44"/>
  <c r="N22" i="44"/>
  <c r="J23" i="44"/>
  <c r="K23" i="44"/>
  <c r="N23" i="44"/>
  <c r="J24" i="44"/>
  <c r="K24" i="44"/>
  <c r="N24" i="44"/>
  <c r="J25" i="44"/>
  <c r="K25" i="44"/>
  <c r="N25" i="44"/>
  <c r="J26" i="44"/>
  <c r="K26" i="44"/>
  <c r="N26" i="44"/>
  <c r="J27" i="44"/>
  <c r="K27" i="44"/>
  <c r="N27" i="44"/>
  <c r="J28" i="44"/>
  <c r="K28" i="44"/>
  <c r="N28" i="44"/>
  <c r="J29" i="44"/>
  <c r="K29" i="44"/>
  <c r="N29" i="44"/>
  <c r="J30" i="44"/>
  <c r="K30" i="44"/>
  <c r="N30" i="44"/>
  <c r="J31" i="44"/>
  <c r="K31" i="44"/>
  <c r="N31" i="44"/>
  <c r="J32" i="44"/>
  <c r="K32" i="44"/>
  <c r="N32" i="44"/>
  <c r="J33" i="44"/>
  <c r="K33" i="44"/>
  <c r="N33" i="44"/>
  <c r="J34" i="44"/>
  <c r="K34" i="44"/>
  <c r="N34" i="44"/>
  <c r="J35" i="44"/>
  <c r="K35" i="44"/>
  <c r="N35" i="44"/>
  <c r="J36" i="44"/>
  <c r="K36" i="44"/>
  <c r="N36" i="44"/>
  <c r="J37" i="44"/>
  <c r="K37" i="44"/>
  <c r="N37" i="44"/>
  <c r="J38" i="44"/>
  <c r="K38" i="44"/>
  <c r="N38" i="44"/>
  <c r="J39" i="44"/>
  <c r="K39" i="44"/>
  <c r="N39" i="44"/>
  <c r="J40" i="44"/>
  <c r="K40" i="44"/>
  <c r="N40" i="44"/>
  <c r="J41" i="44"/>
  <c r="K41" i="44"/>
  <c r="N41" i="44"/>
  <c r="J42" i="44"/>
  <c r="K42" i="44"/>
  <c r="N42" i="44"/>
  <c r="J43" i="44"/>
  <c r="K43" i="44"/>
  <c r="N43" i="44"/>
  <c r="J44" i="44"/>
  <c r="K44" i="44"/>
  <c r="N44" i="44"/>
  <c r="J45" i="44"/>
  <c r="K45" i="44"/>
  <c r="N45" i="44"/>
  <c r="J46" i="44"/>
  <c r="K46" i="44"/>
  <c r="N46" i="44"/>
  <c r="J47" i="44"/>
  <c r="K47" i="44"/>
  <c r="N47" i="44"/>
  <c r="J48" i="44"/>
  <c r="K48" i="44"/>
  <c r="N48" i="44"/>
  <c r="J49" i="44"/>
  <c r="K49" i="44"/>
  <c r="N49" i="44"/>
  <c r="J50" i="44"/>
  <c r="K50" i="44"/>
  <c r="N50" i="44"/>
  <c r="J51" i="44"/>
  <c r="K51" i="44"/>
  <c r="N51" i="44"/>
  <c r="J52" i="44"/>
  <c r="K52" i="44"/>
  <c r="N52" i="44"/>
  <c r="J53" i="44"/>
  <c r="K53" i="44"/>
  <c r="N53" i="44"/>
  <c r="J54" i="44"/>
  <c r="K54" i="44"/>
  <c r="N54" i="44"/>
  <c r="J55" i="44"/>
  <c r="K55" i="44"/>
  <c r="N55" i="44"/>
  <c r="J56" i="44"/>
  <c r="K56" i="44"/>
  <c r="N56" i="44"/>
  <c r="J57" i="44"/>
  <c r="K57" i="44"/>
  <c r="N57" i="44"/>
  <c r="J58" i="44"/>
  <c r="K58" i="44"/>
  <c r="N58" i="44"/>
  <c r="J59" i="44"/>
  <c r="K59" i="44"/>
  <c r="N59" i="44"/>
  <c r="J60" i="44"/>
  <c r="K60" i="44"/>
  <c r="N60" i="44"/>
  <c r="J61" i="44"/>
  <c r="K61" i="44"/>
  <c r="N61" i="44"/>
  <c r="J62" i="44"/>
  <c r="K62" i="44"/>
  <c r="N62" i="44"/>
  <c r="J63" i="44"/>
  <c r="K63" i="44"/>
  <c r="N63" i="44"/>
  <c r="J64" i="44"/>
  <c r="K64" i="44"/>
  <c r="N64" i="44"/>
  <c r="J65" i="44"/>
  <c r="K65" i="44"/>
  <c r="N65" i="44"/>
  <c r="J66" i="44"/>
  <c r="K66" i="44"/>
  <c r="N66" i="44"/>
  <c r="J67" i="44"/>
  <c r="K67" i="44"/>
  <c r="N67" i="44"/>
  <c r="J68" i="44"/>
  <c r="K68" i="44"/>
  <c r="N68" i="44"/>
  <c r="J69" i="44"/>
  <c r="K69" i="44"/>
  <c r="N69" i="44"/>
  <c r="J70" i="44"/>
  <c r="K70" i="44"/>
  <c r="N70" i="44"/>
  <c r="J71" i="44"/>
  <c r="K71" i="44"/>
  <c r="N71" i="44"/>
  <c r="J72" i="44"/>
  <c r="K72" i="44"/>
  <c r="N72" i="44"/>
  <c r="J73" i="44"/>
  <c r="K73" i="44"/>
  <c r="N73" i="44"/>
  <c r="J74" i="44"/>
  <c r="K74" i="44"/>
  <c r="N74" i="44"/>
  <c r="J75" i="44"/>
  <c r="K75" i="44"/>
  <c r="N75" i="44"/>
  <c r="J76" i="44"/>
  <c r="K76" i="44"/>
  <c r="N76" i="44"/>
  <c r="J77" i="44"/>
  <c r="K77" i="44"/>
  <c r="N77" i="44"/>
  <c r="J78" i="44"/>
  <c r="K78" i="44"/>
  <c r="N78" i="44"/>
  <c r="J79" i="44"/>
  <c r="K79" i="44"/>
  <c r="N79" i="44"/>
  <c r="J80" i="44"/>
  <c r="K80" i="44"/>
  <c r="N80" i="44"/>
  <c r="J81" i="44"/>
  <c r="K81" i="44"/>
  <c r="N81" i="44"/>
  <c r="J82" i="44"/>
  <c r="K82" i="44"/>
  <c r="N82" i="44"/>
  <c r="J83" i="44"/>
  <c r="K83" i="44"/>
  <c r="N83" i="44"/>
  <c r="J84" i="44"/>
  <c r="K84" i="44"/>
  <c r="N84" i="44"/>
  <c r="J85" i="44"/>
  <c r="K85" i="44"/>
  <c r="N85" i="44"/>
  <c r="J86" i="44"/>
  <c r="K86" i="44"/>
  <c r="N86" i="44"/>
  <c r="J87" i="44"/>
  <c r="K87" i="44"/>
  <c r="N87" i="44"/>
  <c r="J88" i="44"/>
  <c r="K88" i="44"/>
  <c r="N88" i="44"/>
  <c r="J89" i="44"/>
  <c r="K89" i="44"/>
  <c r="N89" i="44"/>
  <c r="J90" i="44"/>
  <c r="K90" i="44"/>
  <c r="N90" i="44"/>
  <c r="J91" i="44"/>
  <c r="K91" i="44"/>
  <c r="N91" i="44"/>
  <c r="J92" i="44"/>
  <c r="K92" i="44"/>
  <c r="N92" i="44"/>
  <c r="J93" i="44"/>
  <c r="K93" i="44"/>
  <c r="N93" i="44"/>
  <c r="J94" i="44"/>
  <c r="K94" i="44"/>
  <c r="N94" i="44"/>
  <c r="J95" i="44"/>
  <c r="K95" i="44"/>
  <c r="N95" i="44"/>
  <c r="J96" i="44"/>
  <c r="K96" i="44"/>
  <c r="N96" i="44"/>
  <c r="J97" i="44"/>
  <c r="K97" i="44"/>
  <c r="N97" i="44"/>
  <c r="J98" i="44"/>
  <c r="K98" i="44"/>
  <c r="N98" i="44"/>
  <c r="J99" i="44"/>
  <c r="K99" i="44"/>
  <c r="N99" i="44"/>
  <c r="J100" i="44"/>
  <c r="K100" i="44"/>
  <c r="N100" i="44"/>
  <c r="J101" i="44"/>
  <c r="K101" i="44"/>
  <c r="N101" i="44"/>
  <c r="J102" i="44"/>
  <c r="K102" i="44"/>
  <c r="N102" i="44"/>
  <c r="J103" i="44"/>
  <c r="K103" i="44"/>
  <c r="N103" i="44"/>
  <c r="J104" i="44"/>
  <c r="K104" i="44"/>
  <c r="N104" i="44"/>
  <c r="J105" i="44"/>
  <c r="K105" i="44"/>
  <c r="N105" i="44"/>
  <c r="J106" i="44"/>
  <c r="K106" i="44"/>
  <c r="N106" i="44"/>
  <c r="J107" i="44"/>
  <c r="K107" i="44"/>
  <c r="N107" i="44"/>
  <c r="J108" i="44"/>
  <c r="K108" i="44"/>
  <c r="N108" i="44"/>
  <c r="J109" i="44"/>
  <c r="K109" i="44"/>
  <c r="N109" i="44"/>
  <c r="J110" i="44"/>
  <c r="K110" i="44"/>
  <c r="N110" i="44"/>
  <c r="J111" i="44"/>
  <c r="K111" i="44"/>
  <c r="N111" i="44"/>
  <c r="J112" i="44"/>
  <c r="K112" i="44"/>
  <c r="N112" i="44"/>
  <c r="J113" i="44"/>
  <c r="K113" i="44"/>
  <c r="N113" i="44"/>
  <c r="J114" i="44"/>
  <c r="K114" i="44"/>
  <c r="N114" i="44"/>
  <c r="J115" i="44"/>
  <c r="K115" i="44"/>
  <c r="N115" i="44"/>
  <c r="J116" i="44"/>
  <c r="K116" i="44"/>
  <c r="N116" i="44"/>
  <c r="J117" i="44"/>
  <c r="K117" i="44"/>
  <c r="N117" i="44"/>
  <c r="J118" i="44"/>
  <c r="K118" i="44"/>
  <c r="N118" i="44"/>
  <c r="J119" i="44"/>
  <c r="K119" i="44"/>
  <c r="N119" i="44"/>
  <c r="J120" i="44"/>
  <c r="K120" i="44"/>
  <c r="N120" i="44"/>
  <c r="J121" i="44"/>
  <c r="K121" i="44"/>
  <c r="N121" i="44"/>
  <c r="J122" i="44"/>
  <c r="K122" i="44"/>
  <c r="N122" i="44"/>
  <c r="J123" i="44"/>
  <c r="K123" i="44"/>
  <c r="N123" i="44"/>
  <c r="J124" i="44"/>
  <c r="K124" i="44"/>
  <c r="N124" i="44"/>
  <c r="J125" i="44"/>
  <c r="K125" i="44"/>
  <c r="N125" i="44"/>
  <c r="J126" i="44"/>
  <c r="K126" i="44"/>
  <c r="N126" i="44"/>
  <c r="J127" i="44"/>
  <c r="K127" i="44"/>
  <c r="N127" i="44"/>
  <c r="J128" i="44"/>
  <c r="K128" i="44"/>
  <c r="N128" i="44"/>
  <c r="J129" i="44"/>
  <c r="K129" i="44"/>
  <c r="N129" i="44"/>
  <c r="J130" i="44"/>
  <c r="K130" i="44"/>
  <c r="N130" i="44"/>
  <c r="J131" i="44"/>
  <c r="K131" i="44"/>
  <c r="N131" i="44"/>
  <c r="J132" i="44"/>
  <c r="K132" i="44"/>
  <c r="N132" i="44"/>
  <c r="J133" i="44"/>
  <c r="K133" i="44"/>
  <c r="N133" i="44"/>
  <c r="J134" i="44"/>
  <c r="K134" i="44"/>
  <c r="N134" i="44"/>
  <c r="J135" i="44"/>
  <c r="K135" i="44"/>
  <c r="N135" i="44"/>
  <c r="J136" i="44"/>
  <c r="K136" i="44"/>
  <c r="N136" i="44"/>
  <c r="J137" i="44"/>
  <c r="K137" i="44"/>
  <c r="N137" i="44"/>
  <c r="J138" i="44"/>
  <c r="K138" i="44"/>
  <c r="N138" i="44"/>
  <c r="J139" i="44"/>
  <c r="K139" i="44"/>
  <c r="N139" i="44"/>
  <c r="J140" i="44"/>
  <c r="K140" i="44"/>
  <c r="N140" i="44"/>
  <c r="J141" i="44"/>
  <c r="K141" i="44"/>
  <c r="N141" i="44"/>
  <c r="J142" i="44"/>
  <c r="K142" i="44"/>
  <c r="N142" i="44"/>
  <c r="J143" i="44"/>
  <c r="K143" i="44"/>
  <c r="N143" i="44"/>
  <c r="J144" i="44"/>
  <c r="K144" i="44"/>
  <c r="N144" i="44"/>
  <c r="J145" i="44"/>
  <c r="K145" i="44"/>
  <c r="N145" i="44"/>
  <c r="J146" i="44"/>
  <c r="K146" i="44"/>
  <c r="N146" i="44"/>
  <c r="J147" i="44"/>
  <c r="K147" i="44"/>
  <c r="N147" i="44"/>
  <c r="J148" i="44"/>
  <c r="K148" i="44"/>
  <c r="N148" i="44"/>
  <c r="J149" i="44"/>
  <c r="K149" i="44"/>
  <c r="N149" i="44"/>
  <c r="J150" i="44"/>
  <c r="K150" i="44"/>
  <c r="N150" i="44"/>
  <c r="J151" i="44"/>
  <c r="K151" i="44"/>
  <c r="N151" i="44"/>
  <c r="J152" i="44"/>
  <c r="K152" i="44"/>
  <c r="N152" i="44"/>
  <c r="J153" i="44"/>
  <c r="K153" i="44"/>
  <c r="N153" i="44"/>
  <c r="J154" i="44"/>
  <c r="K154" i="44"/>
  <c r="N154" i="44"/>
  <c r="J155" i="44"/>
  <c r="K155" i="44"/>
  <c r="N155" i="44"/>
  <c r="J156" i="44"/>
  <c r="K156" i="44"/>
  <c r="N156" i="44"/>
  <c r="J157" i="44"/>
  <c r="K157" i="44"/>
  <c r="N157" i="44"/>
  <c r="J158" i="44"/>
  <c r="K158" i="44"/>
  <c r="N158" i="44"/>
  <c r="J159" i="44"/>
  <c r="K159" i="44"/>
  <c r="N159" i="44"/>
  <c r="J160" i="44"/>
  <c r="K160" i="44"/>
  <c r="N160" i="44"/>
  <c r="J161" i="44"/>
  <c r="K161" i="44"/>
  <c r="N161" i="44"/>
  <c r="J162" i="44"/>
  <c r="K162" i="44"/>
  <c r="N162" i="44"/>
  <c r="J163" i="44"/>
  <c r="K163" i="44"/>
  <c r="N163" i="44"/>
  <c r="J164" i="44"/>
  <c r="K164" i="44"/>
  <c r="N164" i="44"/>
  <c r="J165" i="44"/>
  <c r="K165" i="44"/>
  <c r="N165" i="44"/>
  <c r="J166" i="44"/>
  <c r="K166" i="44"/>
  <c r="N166" i="44"/>
  <c r="J167" i="44"/>
  <c r="K167" i="44"/>
  <c r="N167" i="44"/>
  <c r="J168" i="44"/>
  <c r="K168" i="44"/>
  <c r="N168" i="44"/>
  <c r="J169" i="44"/>
  <c r="K169" i="44"/>
  <c r="N169" i="44"/>
  <c r="J170" i="44"/>
  <c r="K170" i="44"/>
  <c r="N170" i="44"/>
  <c r="J171" i="44"/>
  <c r="K171" i="44"/>
  <c r="N171" i="44"/>
  <c r="J172" i="44"/>
  <c r="K172" i="44"/>
  <c r="N172" i="44"/>
  <c r="J173" i="44"/>
  <c r="K173" i="44"/>
  <c r="N173" i="44"/>
  <c r="J174" i="44"/>
  <c r="K174" i="44"/>
  <c r="N174" i="44"/>
  <c r="J175" i="44"/>
  <c r="K175" i="44"/>
  <c r="N175" i="44"/>
  <c r="J176" i="44"/>
  <c r="K176" i="44"/>
  <c r="N176" i="44"/>
  <c r="J177" i="44"/>
  <c r="K177" i="44"/>
  <c r="N177" i="44"/>
  <c r="J178" i="44"/>
  <c r="K178" i="44"/>
  <c r="N178" i="44"/>
  <c r="J179" i="44"/>
  <c r="K179" i="44"/>
  <c r="N179" i="44"/>
  <c r="J180" i="44"/>
  <c r="K180" i="44"/>
  <c r="N180" i="44"/>
  <c r="J181" i="44"/>
  <c r="K181" i="44"/>
  <c r="N181" i="44"/>
  <c r="J182" i="44"/>
  <c r="K182" i="44"/>
  <c r="N182" i="44"/>
  <c r="J183" i="44"/>
  <c r="K183" i="44"/>
  <c r="N183" i="44"/>
  <c r="J184" i="44"/>
  <c r="K184" i="44"/>
  <c r="N184" i="44"/>
  <c r="J185" i="44"/>
  <c r="K185" i="44"/>
  <c r="N185" i="44"/>
  <c r="J186" i="44"/>
  <c r="K186" i="44"/>
  <c r="N186" i="44"/>
  <c r="J187" i="44"/>
  <c r="K187" i="44"/>
  <c r="N187" i="44"/>
  <c r="J188" i="44"/>
  <c r="K188" i="44"/>
  <c r="N188" i="44"/>
  <c r="J189" i="44"/>
  <c r="K189" i="44"/>
  <c r="N189" i="44"/>
  <c r="J190" i="44"/>
  <c r="K190" i="44"/>
  <c r="N190" i="44"/>
  <c r="J191" i="44"/>
  <c r="K191" i="44"/>
  <c r="N191" i="44"/>
  <c r="J192" i="44"/>
  <c r="K192" i="44"/>
  <c r="N192" i="44"/>
  <c r="J193" i="44"/>
  <c r="K193" i="44"/>
  <c r="N193" i="44"/>
  <c r="J194" i="44"/>
  <c r="K194" i="44"/>
  <c r="N194" i="44"/>
  <c r="J195" i="44"/>
  <c r="K195" i="44"/>
  <c r="N195" i="44"/>
  <c r="J196" i="44"/>
  <c r="K196" i="44"/>
  <c r="N196" i="44"/>
  <c r="J197" i="44"/>
  <c r="K197" i="44"/>
  <c r="N197" i="44"/>
  <c r="J198" i="44"/>
  <c r="K198" i="44"/>
  <c r="N198" i="44"/>
  <c r="J199" i="44"/>
  <c r="K199" i="44"/>
  <c r="N199" i="44"/>
  <c r="J200" i="44"/>
  <c r="K200" i="44"/>
  <c r="N200" i="44"/>
  <c r="J201" i="44"/>
  <c r="K201" i="44"/>
  <c r="N201" i="44"/>
  <c r="J202" i="44"/>
  <c r="K202" i="44"/>
  <c r="N202" i="44"/>
  <c r="J203" i="44"/>
  <c r="K203" i="44"/>
  <c r="N203" i="44"/>
  <c r="J204" i="44"/>
  <c r="K204" i="44"/>
  <c r="N204" i="44"/>
  <c r="J205" i="44"/>
  <c r="K205" i="44"/>
  <c r="N205" i="44"/>
  <c r="J206" i="44"/>
  <c r="K206" i="44"/>
  <c r="N206" i="44"/>
  <c r="J207" i="44"/>
  <c r="K207" i="44"/>
  <c r="N207" i="44"/>
  <c r="J208" i="44"/>
  <c r="K208" i="44"/>
  <c r="N208" i="44"/>
  <c r="J209" i="44"/>
  <c r="K209" i="44"/>
  <c r="N209" i="44"/>
  <c r="J210" i="44"/>
  <c r="K210" i="44"/>
  <c r="N210" i="44"/>
  <c r="J211" i="44"/>
  <c r="K211" i="44"/>
  <c r="N211" i="44"/>
  <c r="J212" i="44"/>
  <c r="K212" i="44"/>
  <c r="N212" i="44"/>
  <c r="J213" i="44"/>
  <c r="K213" i="44"/>
  <c r="N213" i="44"/>
  <c r="J214" i="44"/>
  <c r="K214" i="44"/>
  <c r="N214" i="44"/>
  <c r="J215" i="44"/>
  <c r="K215" i="44"/>
  <c r="N215" i="44"/>
  <c r="J216" i="44"/>
  <c r="K216" i="44"/>
  <c r="N216" i="44"/>
  <c r="J217" i="44"/>
  <c r="K217" i="44"/>
  <c r="N217" i="44"/>
  <c r="J218" i="44"/>
  <c r="K218" i="44"/>
  <c r="N218" i="44"/>
  <c r="J219" i="44"/>
  <c r="K219" i="44"/>
  <c r="N219" i="44"/>
  <c r="J220" i="44"/>
  <c r="K220" i="44"/>
  <c r="N220" i="44"/>
  <c r="J221" i="44"/>
  <c r="K221" i="44"/>
  <c r="N221" i="44"/>
  <c r="J222" i="44"/>
  <c r="K222" i="44"/>
  <c r="N222" i="44"/>
  <c r="J223" i="44"/>
  <c r="K223" i="44"/>
  <c r="N223" i="44"/>
  <c r="J224" i="44"/>
  <c r="K224" i="44"/>
  <c r="N224" i="44"/>
  <c r="J225" i="44"/>
  <c r="K225" i="44"/>
  <c r="N225" i="44"/>
  <c r="J226" i="44"/>
  <c r="K226" i="44"/>
  <c r="N226" i="44"/>
  <c r="J227" i="44"/>
  <c r="K227" i="44"/>
  <c r="N227" i="44"/>
  <c r="J228" i="44"/>
  <c r="K228" i="44"/>
  <c r="N228" i="44"/>
  <c r="J229" i="44"/>
  <c r="K229" i="44"/>
  <c r="N229" i="44"/>
  <c r="J230" i="44"/>
  <c r="K230" i="44"/>
  <c r="N230" i="44"/>
  <c r="J231" i="44"/>
  <c r="K231" i="44"/>
  <c r="N231" i="44"/>
  <c r="J232" i="44"/>
  <c r="K232" i="44"/>
  <c r="N232" i="44"/>
  <c r="J233" i="44"/>
  <c r="K233" i="44"/>
  <c r="N233" i="44"/>
  <c r="J234" i="44"/>
  <c r="K234" i="44"/>
  <c r="N234" i="44"/>
  <c r="J235" i="44"/>
  <c r="K235" i="44"/>
  <c r="N235" i="44"/>
  <c r="J236" i="44"/>
  <c r="K236" i="44"/>
  <c r="N236" i="44"/>
  <c r="J237" i="44"/>
  <c r="K237" i="44"/>
  <c r="N237" i="44"/>
  <c r="J238" i="44"/>
  <c r="K238" i="44"/>
  <c r="N238" i="44"/>
  <c r="J239" i="44"/>
  <c r="K239" i="44"/>
  <c r="N239" i="44"/>
  <c r="J240" i="44"/>
  <c r="K240" i="44"/>
  <c r="N240" i="44"/>
  <c r="J241" i="44"/>
  <c r="K241" i="44"/>
  <c r="N241" i="44"/>
  <c r="J242" i="44"/>
  <c r="K242" i="44"/>
  <c r="N242" i="44"/>
  <c r="J243" i="44"/>
  <c r="K243" i="44"/>
  <c r="N243" i="44"/>
  <c r="J244" i="44"/>
  <c r="K244" i="44"/>
  <c r="N244" i="44"/>
  <c r="J245" i="44"/>
  <c r="K245" i="44"/>
  <c r="N245" i="44"/>
  <c r="J246" i="44"/>
  <c r="K246" i="44"/>
  <c r="N246" i="44"/>
  <c r="J247" i="44"/>
  <c r="K247" i="44"/>
  <c r="N247" i="44"/>
  <c r="J248" i="44"/>
  <c r="K248" i="44"/>
  <c r="N248" i="44"/>
  <c r="J249" i="44"/>
  <c r="K249" i="44"/>
  <c r="N249" i="44"/>
  <c r="J250" i="44"/>
  <c r="K250" i="44"/>
  <c r="N250" i="44"/>
  <c r="J251" i="44"/>
  <c r="K251" i="44"/>
  <c r="N251" i="44"/>
  <c r="J252" i="44"/>
  <c r="K252" i="44"/>
  <c r="N252" i="44"/>
  <c r="J253" i="44"/>
  <c r="K253" i="44"/>
  <c r="N253" i="44"/>
  <c r="J254" i="44"/>
  <c r="K254" i="44"/>
  <c r="N254" i="44"/>
  <c r="J255" i="44"/>
  <c r="K255" i="44"/>
  <c r="N255" i="44"/>
  <c r="J256" i="44"/>
  <c r="K256" i="44"/>
  <c r="N256" i="44"/>
  <c r="J257" i="44"/>
  <c r="K257" i="44"/>
  <c r="N257" i="44"/>
  <c r="J258" i="44"/>
  <c r="K258" i="44"/>
  <c r="N258" i="44"/>
  <c r="J259" i="44"/>
  <c r="K259" i="44"/>
  <c r="N259" i="44"/>
  <c r="J260" i="44"/>
  <c r="K260" i="44"/>
  <c r="N260" i="44"/>
  <c r="J261" i="44"/>
  <c r="K261" i="44"/>
  <c r="N261" i="44"/>
  <c r="N262" i="44"/>
  <c r="S16" i="44"/>
  <c r="S17" i="44"/>
  <c r="S18" i="44"/>
  <c r="S20" i="44"/>
  <c r="S19" i="44"/>
  <c r="L4" i="44"/>
  <c r="L5" i="44"/>
  <c r="L6" i="44"/>
  <c r="L7" i="44"/>
  <c r="L8" i="44"/>
  <c r="L9" i="44"/>
  <c r="L10" i="44"/>
  <c r="L11" i="44"/>
  <c r="L12" i="44"/>
  <c r="L13" i="44"/>
  <c r="L14" i="44"/>
  <c r="L15" i="44"/>
  <c r="L16" i="44"/>
  <c r="L17" i="44"/>
  <c r="L18" i="44"/>
  <c r="L19" i="44"/>
  <c r="L20" i="44"/>
  <c r="L21" i="44"/>
  <c r="L22" i="44"/>
  <c r="L23" i="44"/>
  <c r="L24" i="44"/>
  <c r="L25" i="44"/>
  <c r="L26" i="44"/>
  <c r="L27" i="44"/>
  <c r="L28" i="44"/>
  <c r="L29" i="44"/>
  <c r="L30" i="44"/>
  <c r="L31" i="44"/>
  <c r="L32" i="44"/>
  <c r="L33" i="44"/>
  <c r="L34" i="44"/>
  <c r="L35" i="44"/>
  <c r="L36" i="44"/>
  <c r="L37" i="44"/>
  <c r="L38" i="44"/>
  <c r="L39" i="44"/>
  <c r="L40" i="44"/>
  <c r="L41" i="44"/>
  <c r="L42" i="44"/>
  <c r="L43" i="44"/>
  <c r="L44" i="44"/>
  <c r="L45" i="44"/>
  <c r="L46" i="44"/>
  <c r="L47" i="44"/>
  <c r="L48" i="44"/>
  <c r="L49" i="44"/>
  <c r="L50" i="44"/>
  <c r="L51" i="44"/>
  <c r="L52" i="44"/>
  <c r="L53" i="44"/>
  <c r="L54" i="44"/>
  <c r="L55" i="44"/>
  <c r="L56" i="44"/>
  <c r="L57" i="44"/>
  <c r="L58" i="44"/>
  <c r="L59" i="44"/>
  <c r="L60" i="44"/>
  <c r="L61" i="44"/>
  <c r="L62" i="44"/>
  <c r="L63" i="44"/>
  <c r="L64" i="44"/>
  <c r="L65" i="44"/>
  <c r="L66" i="44"/>
  <c r="L67" i="44"/>
  <c r="L68" i="44"/>
  <c r="L69" i="44"/>
  <c r="L70" i="44"/>
  <c r="L71" i="44"/>
  <c r="L72" i="44"/>
  <c r="L73" i="44"/>
  <c r="L74" i="44"/>
  <c r="L75" i="44"/>
  <c r="L76" i="44"/>
  <c r="L77" i="44"/>
  <c r="L78" i="44"/>
  <c r="L79" i="44"/>
  <c r="L80" i="44"/>
  <c r="L81" i="44"/>
  <c r="L82" i="44"/>
  <c r="L83" i="44"/>
  <c r="L84" i="44"/>
  <c r="L85" i="44"/>
  <c r="L86" i="44"/>
  <c r="L87" i="44"/>
  <c r="L88" i="44"/>
  <c r="L89" i="44"/>
  <c r="L90" i="44"/>
  <c r="L91" i="44"/>
  <c r="L92" i="44"/>
  <c r="L93" i="44"/>
  <c r="L94" i="44"/>
  <c r="L95" i="44"/>
  <c r="L96" i="44"/>
  <c r="L97" i="44"/>
  <c r="L98" i="44"/>
  <c r="L99" i="44"/>
  <c r="L100" i="44"/>
  <c r="L101" i="44"/>
  <c r="L102" i="44"/>
  <c r="L103" i="44"/>
  <c r="L104" i="44"/>
  <c r="L105" i="44"/>
  <c r="L106" i="44"/>
  <c r="L107" i="44"/>
  <c r="L108" i="44"/>
  <c r="L109" i="44"/>
  <c r="L110" i="44"/>
  <c r="L111" i="44"/>
  <c r="L112" i="44"/>
  <c r="L113" i="44"/>
  <c r="L114" i="44"/>
  <c r="L115" i="44"/>
  <c r="L116" i="44"/>
  <c r="L117" i="44"/>
  <c r="L118" i="44"/>
  <c r="L119" i="44"/>
  <c r="L120" i="44"/>
  <c r="L121" i="44"/>
  <c r="L122" i="44"/>
  <c r="L123" i="44"/>
  <c r="L124" i="44"/>
  <c r="L125" i="44"/>
  <c r="L126" i="44"/>
  <c r="L127" i="44"/>
  <c r="L128" i="44"/>
  <c r="L129" i="44"/>
  <c r="L130" i="44"/>
  <c r="L131" i="44"/>
  <c r="L132" i="44"/>
  <c r="L133" i="44"/>
  <c r="L134" i="44"/>
  <c r="L135" i="44"/>
  <c r="L136" i="44"/>
  <c r="L137" i="44"/>
  <c r="L138" i="44"/>
  <c r="L139" i="44"/>
  <c r="L140" i="44"/>
  <c r="L141" i="44"/>
  <c r="L142" i="44"/>
  <c r="L143" i="44"/>
  <c r="L144" i="44"/>
  <c r="L145" i="44"/>
  <c r="L146" i="44"/>
  <c r="L147" i="44"/>
  <c r="L148" i="44"/>
  <c r="L149" i="44"/>
  <c r="L150" i="44"/>
  <c r="L151" i="44"/>
  <c r="L152" i="44"/>
  <c r="L153" i="44"/>
  <c r="L154" i="44"/>
  <c r="L155" i="44"/>
  <c r="L156" i="44"/>
  <c r="L157" i="44"/>
  <c r="L158" i="44"/>
  <c r="L159" i="44"/>
  <c r="L160" i="44"/>
  <c r="L161" i="44"/>
  <c r="L162" i="44"/>
  <c r="L163" i="44"/>
  <c r="L164" i="44"/>
  <c r="L165" i="44"/>
  <c r="L166" i="44"/>
  <c r="L167" i="44"/>
  <c r="L168" i="44"/>
  <c r="L169" i="44"/>
  <c r="L170" i="44"/>
  <c r="L171" i="44"/>
  <c r="L172" i="44"/>
  <c r="L173" i="44"/>
  <c r="L174" i="44"/>
  <c r="L175" i="44"/>
  <c r="L176" i="44"/>
  <c r="L177" i="44"/>
  <c r="L178" i="44"/>
  <c r="L179" i="44"/>
  <c r="L180" i="44"/>
  <c r="L181" i="44"/>
  <c r="L182" i="44"/>
  <c r="L183" i="44"/>
  <c r="L184" i="44"/>
  <c r="L185" i="44"/>
  <c r="L186" i="44"/>
  <c r="L187" i="44"/>
  <c r="L188" i="44"/>
  <c r="L189" i="44"/>
  <c r="L190" i="44"/>
  <c r="L191" i="44"/>
  <c r="L192" i="44"/>
  <c r="L193" i="44"/>
  <c r="L194" i="44"/>
  <c r="L195" i="44"/>
  <c r="L196" i="44"/>
  <c r="L197" i="44"/>
  <c r="L198" i="44"/>
  <c r="L199" i="44"/>
  <c r="L200" i="44"/>
  <c r="L201" i="44"/>
  <c r="L202" i="44"/>
  <c r="L203" i="44"/>
  <c r="L204" i="44"/>
  <c r="L205" i="44"/>
  <c r="L206" i="44"/>
  <c r="L207" i="44"/>
  <c r="L208" i="44"/>
  <c r="L209" i="44"/>
  <c r="L210" i="44"/>
  <c r="L211" i="44"/>
  <c r="L212" i="44"/>
  <c r="L213" i="44"/>
  <c r="L214" i="44"/>
  <c r="L215" i="44"/>
  <c r="L216" i="44"/>
  <c r="L217" i="44"/>
  <c r="L218" i="44"/>
  <c r="L219" i="44"/>
  <c r="L220" i="44"/>
  <c r="L221" i="44"/>
  <c r="L222" i="44"/>
  <c r="L223" i="44"/>
  <c r="L224" i="44"/>
  <c r="L225" i="44"/>
  <c r="L226" i="44"/>
  <c r="L227" i="44"/>
  <c r="L228" i="44"/>
  <c r="L229" i="44"/>
  <c r="L230" i="44"/>
  <c r="L231" i="44"/>
  <c r="L232" i="44"/>
  <c r="L233" i="44"/>
  <c r="L234" i="44"/>
  <c r="L235" i="44"/>
  <c r="L236" i="44"/>
  <c r="L237" i="44"/>
  <c r="L238" i="44"/>
  <c r="L239" i="44"/>
  <c r="L240" i="44"/>
  <c r="L241" i="44"/>
  <c r="L242" i="44"/>
  <c r="L243" i="44"/>
  <c r="L244" i="44"/>
  <c r="L245" i="44"/>
  <c r="L246" i="44"/>
  <c r="L247" i="44"/>
  <c r="L248" i="44"/>
  <c r="L249" i="44"/>
  <c r="L250" i="44"/>
  <c r="L251" i="44"/>
  <c r="L252" i="44"/>
  <c r="L253" i="44"/>
  <c r="L254" i="44"/>
  <c r="L255" i="44"/>
  <c r="L256" i="44"/>
  <c r="L257" i="44"/>
  <c r="L258" i="44"/>
  <c r="L259" i="44"/>
  <c r="L260" i="44"/>
  <c r="L261" i="44"/>
  <c r="L262" i="44"/>
  <c r="S4" i="44"/>
  <c r="G262" i="44"/>
  <c r="S3" i="44"/>
  <c r="S13" i="44"/>
  <c r="S14" i="44"/>
  <c r="S12" i="44"/>
  <c r="S6" i="44"/>
  <c r="S7" i="44"/>
  <c r="S8" i="44"/>
  <c r="S10" i="44"/>
  <c r="K262" i="44"/>
  <c r="J262" i="44"/>
  <c r="M5" i="44"/>
  <c r="M6" i="44"/>
  <c r="M7" i="44"/>
  <c r="M8" i="44"/>
  <c r="M9" i="44"/>
  <c r="M10" i="44"/>
  <c r="M11" i="44"/>
  <c r="M12" i="44"/>
  <c r="M13" i="44"/>
  <c r="M14" i="44"/>
  <c r="M15" i="44"/>
  <c r="M16" i="44"/>
  <c r="M17" i="44"/>
  <c r="M18" i="44"/>
  <c r="M19" i="44"/>
  <c r="M20" i="44"/>
  <c r="M21" i="44"/>
  <c r="M22" i="44"/>
  <c r="M23" i="44"/>
  <c r="M24" i="44"/>
  <c r="M25" i="44"/>
  <c r="M26" i="44"/>
  <c r="M27" i="44"/>
  <c r="M28" i="44"/>
  <c r="M29" i="44"/>
  <c r="M30" i="44"/>
  <c r="M31" i="44"/>
  <c r="M32" i="44"/>
  <c r="M33" i="44"/>
  <c r="M34" i="44"/>
  <c r="M35" i="44"/>
  <c r="M36" i="44"/>
  <c r="M37" i="44"/>
  <c r="M38" i="44"/>
  <c r="M39" i="44"/>
  <c r="M40" i="44"/>
  <c r="M41" i="44"/>
  <c r="M42" i="44"/>
  <c r="M43" i="44"/>
  <c r="M44" i="44"/>
  <c r="M45" i="44"/>
  <c r="M46" i="44"/>
  <c r="M47" i="44"/>
  <c r="M48" i="44"/>
  <c r="M49" i="44"/>
  <c r="M50" i="44"/>
  <c r="M51" i="44"/>
  <c r="M52" i="44"/>
  <c r="M53" i="44"/>
  <c r="M54" i="44"/>
  <c r="M55" i="44"/>
  <c r="M56" i="44"/>
  <c r="M57" i="44"/>
  <c r="M58" i="44"/>
  <c r="M59" i="44"/>
  <c r="M60" i="44"/>
  <c r="M61" i="44"/>
  <c r="M62" i="44"/>
  <c r="M63" i="44"/>
  <c r="M64" i="44"/>
  <c r="M65" i="44"/>
  <c r="M66" i="44"/>
  <c r="M67" i="44"/>
  <c r="M68" i="44"/>
  <c r="M69" i="44"/>
  <c r="M70" i="44"/>
  <c r="M71" i="44"/>
  <c r="M72" i="44"/>
  <c r="M73" i="44"/>
  <c r="M74" i="44"/>
  <c r="M75" i="44"/>
  <c r="M76" i="44"/>
  <c r="M77" i="44"/>
  <c r="M78" i="44"/>
  <c r="M79" i="44"/>
  <c r="M80" i="44"/>
  <c r="M81" i="44"/>
  <c r="M82" i="44"/>
  <c r="M83" i="44"/>
  <c r="M84" i="44"/>
  <c r="M85" i="44"/>
  <c r="M86" i="44"/>
  <c r="M87" i="44"/>
  <c r="M88" i="44"/>
  <c r="M89" i="44"/>
  <c r="M90" i="44"/>
  <c r="M91" i="44"/>
  <c r="M92" i="44"/>
  <c r="M93" i="44"/>
  <c r="M94" i="44"/>
  <c r="M95" i="44"/>
  <c r="M96" i="44"/>
  <c r="M97" i="44"/>
  <c r="M98" i="44"/>
  <c r="M99" i="44"/>
  <c r="M100" i="44"/>
  <c r="M101" i="44"/>
  <c r="M102" i="44"/>
  <c r="M103" i="44"/>
  <c r="M104" i="44"/>
  <c r="M105" i="44"/>
  <c r="M106" i="44"/>
  <c r="M107" i="44"/>
  <c r="M108" i="44"/>
  <c r="M109" i="44"/>
  <c r="M110" i="44"/>
  <c r="M111" i="44"/>
  <c r="M112" i="44"/>
  <c r="M113" i="44"/>
  <c r="M114" i="44"/>
  <c r="M115" i="44"/>
  <c r="M116" i="44"/>
  <c r="M117" i="44"/>
  <c r="M118" i="44"/>
  <c r="M119" i="44"/>
  <c r="M120" i="44"/>
  <c r="M121" i="44"/>
  <c r="M122" i="44"/>
  <c r="M123" i="44"/>
  <c r="M124" i="44"/>
  <c r="M125" i="44"/>
  <c r="M126" i="44"/>
  <c r="M127" i="44"/>
  <c r="M128" i="44"/>
  <c r="M129" i="44"/>
  <c r="M130" i="44"/>
  <c r="M131" i="44"/>
  <c r="M132" i="44"/>
  <c r="M133" i="44"/>
  <c r="M134" i="44"/>
  <c r="M135" i="44"/>
  <c r="M136" i="44"/>
  <c r="M137" i="44"/>
  <c r="M138" i="44"/>
  <c r="M139" i="44"/>
  <c r="M140" i="44"/>
  <c r="M141" i="44"/>
  <c r="M142" i="44"/>
  <c r="M143" i="44"/>
  <c r="M144" i="44"/>
  <c r="M145" i="44"/>
  <c r="M146" i="44"/>
  <c r="M147" i="44"/>
  <c r="M148" i="44"/>
  <c r="M149" i="44"/>
  <c r="M150" i="44"/>
  <c r="M151" i="44"/>
  <c r="M152" i="44"/>
  <c r="M153" i="44"/>
  <c r="M154" i="44"/>
  <c r="M155" i="44"/>
  <c r="M156" i="44"/>
  <c r="M157" i="44"/>
  <c r="M158" i="44"/>
  <c r="M159" i="44"/>
  <c r="M160" i="44"/>
  <c r="M161" i="44"/>
  <c r="M162" i="44"/>
  <c r="M163" i="44"/>
  <c r="M164" i="44"/>
  <c r="M165" i="44"/>
  <c r="M166" i="44"/>
  <c r="M167" i="44"/>
  <c r="M168" i="44"/>
  <c r="M169" i="44"/>
  <c r="M170" i="44"/>
  <c r="M171" i="44"/>
  <c r="M172" i="44"/>
  <c r="M173" i="44"/>
  <c r="M174" i="44"/>
  <c r="M175" i="44"/>
  <c r="M176" i="44"/>
  <c r="M177" i="44"/>
  <c r="M178" i="44"/>
  <c r="M179" i="44"/>
  <c r="M180" i="44"/>
  <c r="M181" i="44"/>
  <c r="M182" i="44"/>
  <c r="M183" i="44"/>
  <c r="M184" i="44"/>
  <c r="M185" i="44"/>
  <c r="M186" i="44"/>
  <c r="M187" i="44"/>
  <c r="M188" i="44"/>
  <c r="M189" i="44"/>
  <c r="M190" i="44"/>
  <c r="M191" i="44"/>
  <c r="M192" i="44"/>
  <c r="M193" i="44"/>
  <c r="M194" i="44"/>
  <c r="M195" i="44"/>
  <c r="M196" i="44"/>
  <c r="M197" i="44"/>
  <c r="M198" i="44"/>
  <c r="M199" i="44"/>
  <c r="M200" i="44"/>
  <c r="M201" i="44"/>
  <c r="M202" i="44"/>
  <c r="M203" i="44"/>
  <c r="M204" i="44"/>
  <c r="M205" i="44"/>
  <c r="M206" i="44"/>
  <c r="M207" i="44"/>
  <c r="M208" i="44"/>
  <c r="M209" i="44"/>
  <c r="M210" i="44"/>
  <c r="M211" i="44"/>
  <c r="M212" i="44"/>
  <c r="M213" i="44"/>
  <c r="M214" i="44"/>
  <c r="M215" i="44"/>
  <c r="M216" i="44"/>
  <c r="M217" i="44"/>
  <c r="M218" i="44"/>
  <c r="M219" i="44"/>
  <c r="M220" i="44"/>
  <c r="M221" i="44"/>
  <c r="M222" i="44"/>
  <c r="M223" i="44"/>
  <c r="M224" i="44"/>
  <c r="M225" i="44"/>
  <c r="M226" i="44"/>
  <c r="M227" i="44"/>
  <c r="M228" i="44"/>
  <c r="M229" i="44"/>
  <c r="M230" i="44"/>
  <c r="M231" i="44"/>
  <c r="M232" i="44"/>
  <c r="M233" i="44"/>
  <c r="M234" i="44"/>
  <c r="M235" i="44"/>
  <c r="M236" i="44"/>
  <c r="M237" i="44"/>
  <c r="M238" i="44"/>
  <c r="M239" i="44"/>
  <c r="M240" i="44"/>
  <c r="M241" i="44"/>
  <c r="M242" i="44"/>
  <c r="M243" i="44"/>
  <c r="M244" i="44"/>
  <c r="M245" i="44"/>
  <c r="M246" i="44"/>
  <c r="M247" i="44"/>
  <c r="M248" i="44"/>
  <c r="M249" i="44"/>
  <c r="M250" i="44"/>
  <c r="M251" i="44"/>
  <c r="M252" i="44"/>
  <c r="M253" i="44"/>
  <c r="M254" i="44"/>
  <c r="M255" i="44"/>
  <c r="M256" i="44"/>
  <c r="M257" i="44"/>
  <c r="M258" i="44"/>
  <c r="M259" i="44"/>
  <c r="M260" i="44"/>
  <c r="M261" i="44"/>
  <c r="M4" i="44"/>
  <c r="D3" i="44"/>
  <c r="D4" i="42" a="1"/>
  <c r="D293" i="42"/>
  <c r="I293" i="42"/>
  <c r="D292" i="42"/>
  <c r="I292" i="42"/>
  <c r="D291" i="42"/>
  <c r="I291" i="42"/>
  <c r="D290" i="42"/>
  <c r="I290" i="42"/>
  <c r="D4" i="42"/>
  <c r="I4" i="42"/>
  <c r="D5" i="42"/>
  <c r="I5" i="42"/>
  <c r="D6" i="42"/>
  <c r="I6" i="42"/>
  <c r="D7" i="42"/>
  <c r="I7" i="42"/>
  <c r="D8" i="42"/>
  <c r="I8" i="42"/>
  <c r="D9" i="42"/>
  <c r="I9" i="42"/>
  <c r="D10" i="42"/>
  <c r="I10" i="42"/>
  <c r="D11" i="42"/>
  <c r="I11" i="42"/>
  <c r="D12" i="42"/>
  <c r="I12" i="42"/>
  <c r="D13" i="42"/>
  <c r="I13" i="42"/>
  <c r="D14" i="42"/>
  <c r="I14" i="42"/>
  <c r="D15" i="42"/>
  <c r="I15" i="42"/>
  <c r="D16" i="42"/>
  <c r="I16" i="42"/>
  <c r="D17" i="42"/>
  <c r="I17" i="42"/>
  <c r="D18" i="42"/>
  <c r="I18" i="42"/>
  <c r="D19" i="42"/>
  <c r="I19" i="42"/>
  <c r="D20" i="42"/>
  <c r="I20" i="42"/>
  <c r="D21" i="42"/>
  <c r="I21" i="42"/>
  <c r="D22" i="42"/>
  <c r="I22" i="42"/>
  <c r="D23" i="42"/>
  <c r="I23" i="42"/>
  <c r="D24" i="42"/>
  <c r="I24" i="42"/>
  <c r="D25" i="42"/>
  <c r="I25" i="42"/>
  <c r="D26" i="42"/>
  <c r="I26" i="42"/>
  <c r="D27" i="42"/>
  <c r="I27" i="42"/>
  <c r="D28" i="42"/>
  <c r="I28" i="42"/>
  <c r="D29" i="42"/>
  <c r="I29" i="42"/>
  <c r="D30" i="42"/>
  <c r="I30" i="42"/>
  <c r="D31" i="42"/>
  <c r="I31" i="42"/>
  <c r="D32" i="42"/>
  <c r="I32" i="42"/>
  <c r="D33" i="42"/>
  <c r="I33" i="42"/>
  <c r="D34" i="42"/>
  <c r="I34" i="42"/>
  <c r="D35" i="42"/>
  <c r="I35" i="42"/>
  <c r="D36" i="42"/>
  <c r="I36" i="42"/>
  <c r="D37" i="42"/>
  <c r="I37" i="42"/>
  <c r="D38" i="42"/>
  <c r="I38" i="42"/>
  <c r="D39" i="42"/>
  <c r="I39" i="42"/>
  <c r="D40" i="42"/>
  <c r="I40" i="42"/>
  <c r="D41" i="42"/>
  <c r="I41" i="42"/>
  <c r="D42" i="42"/>
  <c r="I42" i="42"/>
  <c r="D43" i="42"/>
  <c r="I43" i="42"/>
  <c r="D44" i="42"/>
  <c r="I44" i="42"/>
  <c r="D45" i="42"/>
  <c r="I45" i="42"/>
  <c r="D46" i="42"/>
  <c r="I46" i="42"/>
  <c r="D47" i="42"/>
  <c r="I47" i="42"/>
  <c r="D48" i="42"/>
  <c r="I48" i="42"/>
  <c r="D49" i="42"/>
  <c r="I49" i="42"/>
  <c r="D50" i="42"/>
  <c r="I50" i="42"/>
  <c r="D51" i="42"/>
  <c r="I51" i="42"/>
  <c r="D52" i="42"/>
  <c r="I52" i="42"/>
  <c r="D53" i="42"/>
  <c r="I53" i="42"/>
  <c r="D54" i="42"/>
  <c r="I54" i="42"/>
  <c r="D55" i="42"/>
  <c r="I55" i="42"/>
  <c r="D56" i="42"/>
  <c r="I56" i="42"/>
  <c r="D57" i="42"/>
  <c r="I57" i="42"/>
  <c r="D58" i="42"/>
  <c r="I58" i="42"/>
  <c r="D59" i="42"/>
  <c r="I59" i="42"/>
  <c r="D60" i="42"/>
  <c r="I60" i="42"/>
  <c r="D61" i="42"/>
  <c r="I61" i="42"/>
  <c r="D62" i="42"/>
  <c r="I62" i="42"/>
  <c r="D63" i="42"/>
  <c r="I63" i="42"/>
  <c r="D64" i="42"/>
  <c r="I64" i="42"/>
  <c r="D65" i="42"/>
  <c r="I65" i="42"/>
  <c r="D66" i="42"/>
  <c r="I66" i="42"/>
  <c r="D67" i="42"/>
  <c r="I67" i="42"/>
  <c r="D68" i="42"/>
  <c r="I68" i="42"/>
  <c r="D69" i="42"/>
  <c r="I69" i="42"/>
  <c r="D70" i="42"/>
  <c r="I70" i="42"/>
  <c r="D71" i="42"/>
  <c r="I71" i="42"/>
  <c r="D72" i="42"/>
  <c r="I72" i="42"/>
  <c r="D73" i="42"/>
  <c r="I73" i="42"/>
  <c r="D74" i="42"/>
  <c r="I74" i="42"/>
  <c r="D75" i="42"/>
  <c r="I75" i="42"/>
  <c r="D76" i="42"/>
  <c r="I76" i="42"/>
  <c r="D77" i="42"/>
  <c r="I77" i="42"/>
  <c r="D78" i="42"/>
  <c r="I78" i="42"/>
  <c r="D79" i="42"/>
  <c r="I79" i="42"/>
  <c r="D80" i="42"/>
  <c r="I80" i="42"/>
  <c r="D81" i="42"/>
  <c r="I81" i="42"/>
  <c r="D82" i="42"/>
  <c r="I82" i="42"/>
  <c r="D83" i="42"/>
  <c r="I83" i="42"/>
  <c r="D84" i="42"/>
  <c r="I84" i="42"/>
  <c r="D85" i="42"/>
  <c r="I85" i="42"/>
  <c r="D86" i="42"/>
  <c r="I86" i="42"/>
  <c r="D87" i="42"/>
  <c r="I87" i="42"/>
  <c r="D88" i="42"/>
  <c r="I88" i="42"/>
  <c r="D89" i="42"/>
  <c r="I89" i="42"/>
  <c r="D90" i="42"/>
  <c r="I90" i="42"/>
  <c r="D91" i="42"/>
  <c r="I91" i="42"/>
  <c r="D92" i="42"/>
  <c r="I92" i="42"/>
  <c r="D93" i="42"/>
  <c r="I93" i="42"/>
  <c r="D94" i="42"/>
  <c r="I94" i="42"/>
  <c r="D95" i="42"/>
  <c r="I95" i="42"/>
  <c r="D96" i="42"/>
  <c r="I96" i="42"/>
  <c r="D97" i="42"/>
  <c r="I97" i="42"/>
  <c r="D98" i="42"/>
  <c r="I98" i="42"/>
  <c r="D99" i="42"/>
  <c r="I99" i="42"/>
  <c r="D100" i="42"/>
  <c r="I100" i="42"/>
  <c r="D101" i="42"/>
  <c r="I101" i="42"/>
  <c r="D102" i="42"/>
  <c r="I102" i="42"/>
  <c r="D103" i="42"/>
  <c r="I103" i="42"/>
  <c r="D104" i="42"/>
  <c r="I104" i="42"/>
  <c r="D105" i="42"/>
  <c r="I105" i="42"/>
  <c r="D106" i="42"/>
  <c r="I106" i="42"/>
  <c r="D107" i="42"/>
  <c r="I107" i="42"/>
  <c r="D108" i="42"/>
  <c r="I108" i="42"/>
  <c r="D109" i="42"/>
  <c r="I109" i="42"/>
  <c r="D110" i="42"/>
  <c r="I110" i="42"/>
  <c r="D111" i="42"/>
  <c r="I111" i="42"/>
  <c r="D112" i="42"/>
  <c r="I112" i="42"/>
  <c r="D113" i="42"/>
  <c r="I113" i="42"/>
  <c r="D114" i="42"/>
  <c r="I114" i="42"/>
  <c r="D115" i="42"/>
  <c r="I115" i="42"/>
  <c r="D116" i="42"/>
  <c r="I116" i="42"/>
  <c r="D117" i="42"/>
  <c r="I117" i="42"/>
  <c r="D118" i="42"/>
  <c r="I118" i="42"/>
  <c r="D119" i="42"/>
  <c r="I119" i="42"/>
  <c r="D120" i="42"/>
  <c r="I120" i="42"/>
  <c r="D121" i="42"/>
  <c r="I121" i="42"/>
  <c r="D122" i="42"/>
  <c r="I122" i="42"/>
  <c r="D123" i="42"/>
  <c r="I123" i="42"/>
  <c r="D124" i="42"/>
  <c r="I124" i="42"/>
  <c r="D125" i="42"/>
  <c r="I125" i="42"/>
  <c r="D126" i="42"/>
  <c r="I126" i="42"/>
  <c r="D127" i="42"/>
  <c r="I127" i="42"/>
  <c r="D128" i="42"/>
  <c r="I128" i="42"/>
  <c r="D129" i="42"/>
  <c r="I129" i="42"/>
  <c r="D130" i="42"/>
  <c r="I130" i="42"/>
  <c r="D131" i="42"/>
  <c r="I131" i="42"/>
  <c r="D132" i="42"/>
  <c r="I132" i="42"/>
  <c r="D133" i="42"/>
  <c r="I133" i="42"/>
  <c r="D134" i="42"/>
  <c r="I134" i="42"/>
  <c r="D135" i="42"/>
  <c r="I135" i="42"/>
  <c r="D136" i="42"/>
  <c r="I136" i="42"/>
  <c r="D137" i="42"/>
  <c r="I137" i="42"/>
  <c r="D138" i="42"/>
  <c r="I138" i="42"/>
  <c r="D139" i="42"/>
  <c r="I139" i="42"/>
  <c r="D140" i="42"/>
  <c r="I140" i="42"/>
  <c r="D141" i="42"/>
  <c r="I141" i="42"/>
  <c r="D142" i="42"/>
  <c r="I142" i="42"/>
  <c r="D143" i="42"/>
  <c r="I143" i="42"/>
  <c r="D144" i="42"/>
  <c r="I144" i="42"/>
  <c r="D145" i="42"/>
  <c r="I145" i="42"/>
  <c r="D146" i="42"/>
  <c r="I146" i="42"/>
  <c r="D147" i="42"/>
  <c r="I147" i="42"/>
  <c r="D148" i="42"/>
  <c r="I148" i="42"/>
  <c r="D149" i="42"/>
  <c r="I149" i="42"/>
  <c r="D150" i="42"/>
  <c r="I150" i="42"/>
  <c r="D151" i="42"/>
  <c r="I151" i="42"/>
  <c r="D152" i="42"/>
  <c r="I152" i="42"/>
  <c r="D153" i="42"/>
  <c r="I153" i="42"/>
  <c r="D154" i="42"/>
  <c r="I154" i="42"/>
  <c r="D155" i="42"/>
  <c r="I155" i="42"/>
  <c r="D156" i="42"/>
  <c r="I156" i="42"/>
  <c r="D157" i="42"/>
  <c r="I157" i="42"/>
  <c r="D158" i="42"/>
  <c r="I158" i="42"/>
  <c r="D159" i="42"/>
  <c r="I159" i="42"/>
  <c r="D160" i="42"/>
  <c r="I160" i="42"/>
  <c r="D161" i="42"/>
  <c r="I161" i="42"/>
  <c r="D162" i="42"/>
  <c r="I162" i="42"/>
  <c r="D163" i="42"/>
  <c r="I163" i="42"/>
  <c r="D164" i="42"/>
  <c r="I164" i="42"/>
  <c r="D165" i="42"/>
  <c r="I165" i="42"/>
  <c r="D166" i="42"/>
  <c r="I166" i="42"/>
  <c r="D167" i="42"/>
  <c r="I167" i="42"/>
  <c r="D168" i="42"/>
  <c r="I168" i="42"/>
  <c r="D169" i="42"/>
  <c r="I169" i="42"/>
  <c r="D170" i="42"/>
  <c r="I170" i="42"/>
  <c r="D171" i="42"/>
  <c r="I171" i="42"/>
  <c r="D172" i="42"/>
  <c r="I172" i="42"/>
  <c r="D173" i="42"/>
  <c r="I173" i="42"/>
  <c r="D174" i="42"/>
  <c r="I174" i="42"/>
  <c r="D175" i="42"/>
  <c r="I175" i="42"/>
  <c r="D176" i="42"/>
  <c r="I176" i="42"/>
  <c r="D177" i="42"/>
  <c r="I177" i="42"/>
  <c r="D178" i="42"/>
  <c r="I178" i="42"/>
  <c r="D179" i="42"/>
  <c r="I179" i="42"/>
  <c r="D180" i="42"/>
  <c r="I180" i="42"/>
  <c r="D181" i="42"/>
  <c r="I181" i="42"/>
  <c r="D182" i="42"/>
  <c r="I182" i="42"/>
  <c r="D183" i="42"/>
  <c r="I183" i="42"/>
  <c r="D184" i="42"/>
  <c r="I184" i="42"/>
  <c r="D185" i="42"/>
  <c r="I185" i="42"/>
  <c r="D186" i="42"/>
  <c r="I186" i="42"/>
  <c r="D187" i="42"/>
  <c r="I187" i="42"/>
  <c r="D188" i="42"/>
  <c r="I188" i="42"/>
  <c r="D189" i="42"/>
  <c r="I189" i="42"/>
  <c r="D190" i="42"/>
  <c r="I190" i="42"/>
  <c r="D191" i="42"/>
  <c r="I191" i="42"/>
  <c r="D192" i="42"/>
  <c r="I192" i="42"/>
  <c r="D193" i="42"/>
  <c r="I193" i="42"/>
  <c r="D194" i="42"/>
  <c r="I194" i="42"/>
  <c r="D195" i="42"/>
  <c r="I195" i="42"/>
  <c r="D196" i="42"/>
  <c r="I196" i="42"/>
  <c r="D197" i="42"/>
  <c r="I197" i="42"/>
  <c r="D198" i="42"/>
  <c r="I198" i="42"/>
  <c r="D199" i="42"/>
  <c r="I199" i="42"/>
  <c r="D200" i="42"/>
  <c r="I200" i="42"/>
  <c r="D201" i="42"/>
  <c r="I201" i="42"/>
  <c r="D202" i="42"/>
  <c r="I202" i="42"/>
  <c r="D203" i="42"/>
  <c r="I203" i="42"/>
  <c r="D204" i="42"/>
  <c r="I204" i="42"/>
  <c r="D205" i="42"/>
  <c r="I205" i="42"/>
  <c r="D206" i="42"/>
  <c r="I206" i="42"/>
  <c r="D207" i="42"/>
  <c r="I207" i="42"/>
  <c r="D208" i="42"/>
  <c r="I208" i="42"/>
  <c r="D209" i="42"/>
  <c r="I209" i="42"/>
  <c r="D210" i="42"/>
  <c r="I210" i="42"/>
  <c r="D211" i="42"/>
  <c r="I211" i="42"/>
  <c r="D212" i="42"/>
  <c r="I212" i="42"/>
  <c r="D213" i="42"/>
  <c r="I213" i="42"/>
  <c r="D214" i="42"/>
  <c r="I214" i="42"/>
  <c r="D215" i="42"/>
  <c r="I215" i="42"/>
  <c r="D216" i="42"/>
  <c r="I216" i="42"/>
  <c r="D217" i="42"/>
  <c r="I217" i="42"/>
  <c r="D218" i="42"/>
  <c r="I218" i="42"/>
  <c r="D219" i="42"/>
  <c r="I219" i="42"/>
  <c r="D220" i="42"/>
  <c r="I220" i="42"/>
  <c r="D221" i="42"/>
  <c r="I221" i="42"/>
  <c r="D222" i="42"/>
  <c r="I222" i="42"/>
  <c r="D223" i="42"/>
  <c r="I223" i="42"/>
  <c r="D224" i="42"/>
  <c r="I224" i="42"/>
  <c r="D225" i="42"/>
  <c r="I225" i="42"/>
  <c r="D226" i="42"/>
  <c r="I226" i="42"/>
  <c r="D227" i="42"/>
  <c r="I227" i="42"/>
  <c r="D228" i="42"/>
  <c r="I228" i="42"/>
  <c r="D229" i="42"/>
  <c r="I229" i="42"/>
  <c r="D230" i="42"/>
  <c r="I230" i="42"/>
  <c r="D231" i="42"/>
  <c r="I231" i="42"/>
  <c r="D232" i="42"/>
  <c r="I232" i="42"/>
  <c r="D233" i="42"/>
  <c r="I233" i="42"/>
  <c r="D234" i="42"/>
  <c r="I234" i="42"/>
  <c r="D235" i="42"/>
  <c r="I235" i="42"/>
  <c r="D236" i="42"/>
  <c r="I236" i="42"/>
  <c r="D237" i="42"/>
  <c r="I237" i="42"/>
  <c r="D238" i="42"/>
  <c r="I238" i="42"/>
  <c r="D239" i="42"/>
  <c r="I239" i="42"/>
  <c r="D240" i="42"/>
  <c r="I240" i="42"/>
  <c r="D241" i="42"/>
  <c r="I241" i="42"/>
  <c r="D242" i="42"/>
  <c r="I242" i="42"/>
  <c r="D243" i="42"/>
  <c r="I243" i="42"/>
  <c r="D244" i="42"/>
  <c r="I244" i="42"/>
  <c r="D245" i="42"/>
  <c r="I245" i="42"/>
  <c r="D246" i="42"/>
  <c r="I246" i="42"/>
  <c r="D247" i="42"/>
  <c r="I247" i="42"/>
  <c r="D248" i="42"/>
  <c r="I248" i="42"/>
  <c r="D249" i="42"/>
  <c r="I249" i="42"/>
  <c r="D250" i="42"/>
  <c r="I250" i="42"/>
  <c r="D251" i="42"/>
  <c r="I251" i="42"/>
  <c r="D252" i="42"/>
  <c r="I252" i="42"/>
  <c r="D253" i="42"/>
  <c r="I253" i="42"/>
  <c r="D254" i="42"/>
  <c r="I254" i="42"/>
  <c r="D255" i="42"/>
  <c r="I255" i="42"/>
  <c r="D256" i="42"/>
  <c r="I256" i="42"/>
  <c r="D257" i="42"/>
  <c r="I257" i="42"/>
  <c r="D258" i="42"/>
  <c r="I258" i="42"/>
  <c r="D259" i="42"/>
  <c r="I259" i="42"/>
  <c r="D260" i="42"/>
  <c r="I260" i="42"/>
  <c r="D261" i="42"/>
  <c r="I261" i="42"/>
  <c r="D262" i="42"/>
  <c r="I262" i="42"/>
  <c r="D263" i="42"/>
  <c r="I263" i="42"/>
  <c r="D264" i="42"/>
  <c r="I264" i="42"/>
  <c r="D265" i="42"/>
  <c r="I265" i="42"/>
  <c r="D266" i="42"/>
  <c r="I266" i="42"/>
  <c r="D267" i="42"/>
  <c r="I267" i="42"/>
  <c r="D268" i="42"/>
  <c r="I268" i="42"/>
  <c r="D269" i="42"/>
  <c r="I269" i="42"/>
  <c r="D270" i="42"/>
  <c r="I270" i="42"/>
  <c r="D271" i="42"/>
  <c r="I271" i="42"/>
  <c r="D272" i="42"/>
  <c r="I272" i="42"/>
  <c r="D273" i="42"/>
  <c r="I273" i="42"/>
  <c r="D274" i="42"/>
  <c r="I274" i="42"/>
  <c r="D275" i="42"/>
  <c r="I275" i="42"/>
  <c r="D276" i="42"/>
  <c r="I276" i="42"/>
  <c r="D277" i="42"/>
  <c r="I277" i="42"/>
  <c r="D278" i="42"/>
  <c r="I278" i="42"/>
  <c r="D279" i="42"/>
  <c r="I279" i="42"/>
  <c r="D280" i="42"/>
  <c r="I280" i="42"/>
  <c r="D281" i="42"/>
  <c r="I281" i="42"/>
  <c r="D282" i="42"/>
  <c r="I282" i="42"/>
  <c r="D283" i="42"/>
  <c r="I283" i="42"/>
  <c r="D284" i="42"/>
  <c r="I284" i="42"/>
  <c r="D285" i="42"/>
  <c r="I285" i="42"/>
  <c r="D286" i="42"/>
  <c r="I286" i="42"/>
  <c r="D287" i="42"/>
  <c r="I287" i="42"/>
  <c r="D288" i="42"/>
  <c r="I288" i="42"/>
  <c r="D289" i="42"/>
  <c r="I289" i="42"/>
  <c r="E293" i="42"/>
  <c r="F293" i="42"/>
  <c r="G293" i="42"/>
  <c r="H293" i="42"/>
  <c r="E292" i="42"/>
  <c r="F292" i="42"/>
  <c r="G292" i="42"/>
  <c r="H292" i="42"/>
  <c r="E291" i="42"/>
  <c r="F291" i="42"/>
  <c r="G291" i="42"/>
  <c r="H291" i="42"/>
  <c r="E290" i="42"/>
  <c r="F290" i="42"/>
  <c r="G290" i="42"/>
  <c r="H290" i="42"/>
  <c r="E4" i="42"/>
  <c r="F4" i="42"/>
  <c r="G4" i="42"/>
  <c r="H4" i="42"/>
  <c r="E5" i="42"/>
  <c r="F5" i="42"/>
  <c r="G5" i="42"/>
  <c r="H5" i="42"/>
  <c r="E6" i="42"/>
  <c r="F6" i="42"/>
  <c r="G6" i="42"/>
  <c r="H6" i="42"/>
  <c r="E7" i="42"/>
  <c r="F7" i="42"/>
  <c r="G7" i="42"/>
  <c r="H7" i="42"/>
  <c r="E8" i="42"/>
  <c r="F8" i="42"/>
  <c r="G8" i="42"/>
  <c r="H8" i="42"/>
  <c r="E9" i="42"/>
  <c r="F9" i="42"/>
  <c r="G9" i="42"/>
  <c r="H9" i="42"/>
  <c r="E10" i="42"/>
  <c r="F10" i="42"/>
  <c r="G10" i="42"/>
  <c r="H10" i="42"/>
  <c r="E11" i="42"/>
  <c r="F11" i="42"/>
  <c r="G11" i="42"/>
  <c r="H11" i="42"/>
  <c r="E12" i="42"/>
  <c r="F12" i="42"/>
  <c r="G12" i="42"/>
  <c r="H12" i="42"/>
  <c r="E13" i="42"/>
  <c r="F13" i="42"/>
  <c r="G13" i="42"/>
  <c r="H13" i="42"/>
  <c r="E14" i="42"/>
  <c r="F14" i="42"/>
  <c r="G14" i="42"/>
  <c r="H14" i="42"/>
  <c r="E15" i="42"/>
  <c r="F15" i="42"/>
  <c r="G15" i="42"/>
  <c r="H15" i="42"/>
  <c r="E16" i="42"/>
  <c r="F16" i="42"/>
  <c r="G16" i="42"/>
  <c r="H16" i="42"/>
  <c r="E17" i="42"/>
  <c r="F17" i="42"/>
  <c r="G17" i="42"/>
  <c r="H17" i="42"/>
  <c r="E18" i="42"/>
  <c r="F18" i="42"/>
  <c r="G18" i="42"/>
  <c r="H18" i="42"/>
  <c r="E19" i="42"/>
  <c r="F19" i="42"/>
  <c r="G19" i="42"/>
  <c r="H19" i="42"/>
  <c r="E20" i="42"/>
  <c r="F20" i="42"/>
  <c r="G20" i="42"/>
  <c r="H20" i="42"/>
  <c r="E21" i="42"/>
  <c r="F21" i="42"/>
  <c r="G21" i="42"/>
  <c r="H21" i="42"/>
  <c r="E22" i="42"/>
  <c r="F22" i="42"/>
  <c r="G22" i="42"/>
  <c r="H22" i="42"/>
  <c r="E23" i="42"/>
  <c r="F23" i="42"/>
  <c r="G23" i="42"/>
  <c r="H23" i="42"/>
  <c r="E24" i="42"/>
  <c r="F24" i="42"/>
  <c r="G24" i="42"/>
  <c r="H24" i="42"/>
  <c r="E25" i="42"/>
  <c r="F25" i="42"/>
  <c r="G25" i="42"/>
  <c r="H25" i="42"/>
  <c r="E26" i="42"/>
  <c r="F26" i="42"/>
  <c r="G26" i="42"/>
  <c r="H26" i="42"/>
  <c r="E27" i="42"/>
  <c r="F27" i="42"/>
  <c r="G27" i="42"/>
  <c r="H27" i="42"/>
  <c r="E28" i="42"/>
  <c r="F28" i="42"/>
  <c r="G28" i="42"/>
  <c r="H28" i="42"/>
  <c r="E29" i="42"/>
  <c r="F29" i="42"/>
  <c r="G29" i="42"/>
  <c r="H29" i="42"/>
  <c r="E30" i="42"/>
  <c r="F30" i="42"/>
  <c r="G30" i="42"/>
  <c r="H30" i="42"/>
  <c r="E31" i="42"/>
  <c r="F31" i="42"/>
  <c r="G31" i="42"/>
  <c r="H31" i="42"/>
  <c r="E32" i="42"/>
  <c r="F32" i="42"/>
  <c r="G32" i="42"/>
  <c r="H32" i="42"/>
  <c r="E33" i="42"/>
  <c r="F33" i="42"/>
  <c r="G33" i="42"/>
  <c r="H33" i="42"/>
  <c r="E34" i="42"/>
  <c r="F34" i="42"/>
  <c r="G34" i="42"/>
  <c r="H34" i="42"/>
  <c r="E35" i="42"/>
  <c r="F35" i="42"/>
  <c r="G35" i="42"/>
  <c r="H35" i="42"/>
  <c r="E36" i="42"/>
  <c r="F36" i="42"/>
  <c r="G36" i="42"/>
  <c r="H36" i="42"/>
  <c r="E37" i="42"/>
  <c r="F37" i="42"/>
  <c r="G37" i="42"/>
  <c r="H37" i="42"/>
  <c r="E38" i="42"/>
  <c r="F38" i="42"/>
  <c r="G38" i="42"/>
  <c r="H38" i="42"/>
  <c r="E39" i="42"/>
  <c r="F39" i="42"/>
  <c r="G39" i="42"/>
  <c r="H39" i="42"/>
  <c r="E40" i="42"/>
  <c r="F40" i="42"/>
  <c r="G40" i="42"/>
  <c r="H40" i="42"/>
  <c r="E41" i="42"/>
  <c r="F41" i="42"/>
  <c r="G41" i="42"/>
  <c r="H41" i="42"/>
  <c r="E42" i="42"/>
  <c r="F42" i="42"/>
  <c r="G42" i="42"/>
  <c r="H42" i="42"/>
  <c r="E43" i="42"/>
  <c r="F43" i="42"/>
  <c r="G43" i="42"/>
  <c r="H43" i="42"/>
  <c r="E44" i="42"/>
  <c r="F44" i="42"/>
  <c r="G44" i="42"/>
  <c r="H44" i="42"/>
  <c r="E45" i="42"/>
  <c r="F45" i="42"/>
  <c r="G45" i="42"/>
  <c r="H45" i="42"/>
  <c r="E46" i="42"/>
  <c r="F46" i="42"/>
  <c r="G46" i="42"/>
  <c r="H46" i="42"/>
  <c r="E47" i="42"/>
  <c r="F47" i="42"/>
  <c r="G47" i="42"/>
  <c r="H47" i="42"/>
  <c r="E48" i="42"/>
  <c r="F48" i="42"/>
  <c r="G48" i="42"/>
  <c r="H48" i="42"/>
  <c r="E49" i="42"/>
  <c r="F49" i="42"/>
  <c r="G49" i="42"/>
  <c r="H49" i="42"/>
  <c r="E50" i="42"/>
  <c r="F50" i="42"/>
  <c r="G50" i="42"/>
  <c r="H50" i="42"/>
  <c r="E51" i="42"/>
  <c r="F51" i="42"/>
  <c r="G51" i="42"/>
  <c r="H51" i="42"/>
  <c r="E52" i="42"/>
  <c r="F52" i="42"/>
  <c r="G52" i="42"/>
  <c r="H52" i="42"/>
  <c r="E53" i="42"/>
  <c r="F53" i="42"/>
  <c r="G53" i="42"/>
  <c r="H53" i="42"/>
  <c r="E54" i="42"/>
  <c r="F54" i="42"/>
  <c r="G54" i="42"/>
  <c r="H54" i="42"/>
  <c r="E55" i="42"/>
  <c r="F55" i="42"/>
  <c r="G55" i="42"/>
  <c r="H55" i="42"/>
  <c r="E56" i="42"/>
  <c r="F56" i="42"/>
  <c r="G56" i="42"/>
  <c r="H56" i="42"/>
  <c r="E57" i="42"/>
  <c r="F57" i="42"/>
  <c r="G57" i="42"/>
  <c r="H57" i="42"/>
  <c r="E58" i="42"/>
  <c r="F58" i="42"/>
  <c r="G58" i="42"/>
  <c r="H58" i="42"/>
  <c r="E59" i="42"/>
  <c r="F59" i="42"/>
  <c r="G59" i="42"/>
  <c r="H59" i="42"/>
  <c r="E60" i="42"/>
  <c r="F60" i="42"/>
  <c r="G60" i="42"/>
  <c r="H60" i="42"/>
  <c r="E61" i="42"/>
  <c r="F61" i="42"/>
  <c r="G61" i="42"/>
  <c r="H61" i="42"/>
  <c r="E62" i="42"/>
  <c r="F62" i="42"/>
  <c r="G62" i="42"/>
  <c r="H62" i="42"/>
  <c r="E63" i="42"/>
  <c r="F63" i="42"/>
  <c r="G63" i="42"/>
  <c r="H63" i="42"/>
  <c r="E64" i="42"/>
  <c r="F64" i="42"/>
  <c r="G64" i="42"/>
  <c r="H64" i="42"/>
  <c r="E65" i="42"/>
  <c r="F65" i="42"/>
  <c r="G65" i="42"/>
  <c r="H65" i="42"/>
  <c r="E66" i="42"/>
  <c r="F66" i="42"/>
  <c r="G66" i="42"/>
  <c r="H66" i="42"/>
  <c r="E67" i="42"/>
  <c r="F67" i="42"/>
  <c r="G67" i="42"/>
  <c r="H67" i="42"/>
  <c r="E68" i="42"/>
  <c r="F68" i="42"/>
  <c r="G68" i="42"/>
  <c r="H68" i="42"/>
  <c r="E69" i="42"/>
  <c r="F69" i="42"/>
  <c r="G69" i="42"/>
  <c r="H69" i="42"/>
  <c r="E70" i="42"/>
  <c r="F70" i="42"/>
  <c r="G70" i="42"/>
  <c r="H70" i="42"/>
  <c r="E71" i="42"/>
  <c r="F71" i="42"/>
  <c r="G71" i="42"/>
  <c r="H71" i="42"/>
  <c r="E72" i="42"/>
  <c r="F72" i="42"/>
  <c r="G72" i="42"/>
  <c r="H72" i="42"/>
  <c r="E73" i="42"/>
  <c r="F73" i="42"/>
  <c r="G73" i="42"/>
  <c r="H73" i="42"/>
  <c r="E74" i="42"/>
  <c r="F74" i="42"/>
  <c r="G74" i="42"/>
  <c r="H74" i="42"/>
  <c r="E75" i="42"/>
  <c r="F75" i="42"/>
  <c r="G75" i="42"/>
  <c r="H75" i="42"/>
  <c r="E76" i="42"/>
  <c r="F76" i="42"/>
  <c r="G76" i="42"/>
  <c r="H76" i="42"/>
  <c r="E77" i="42"/>
  <c r="F77" i="42"/>
  <c r="G77" i="42"/>
  <c r="H77" i="42"/>
  <c r="E78" i="42"/>
  <c r="F78" i="42"/>
  <c r="G78" i="42"/>
  <c r="H78" i="42"/>
  <c r="E79" i="42"/>
  <c r="F79" i="42"/>
  <c r="G79" i="42"/>
  <c r="H79" i="42"/>
  <c r="E80" i="42"/>
  <c r="F80" i="42"/>
  <c r="G80" i="42"/>
  <c r="H80" i="42"/>
  <c r="E81" i="42"/>
  <c r="F81" i="42"/>
  <c r="G81" i="42"/>
  <c r="H81" i="42"/>
  <c r="E82" i="42"/>
  <c r="F82" i="42"/>
  <c r="G82" i="42"/>
  <c r="H82" i="42"/>
  <c r="E83" i="42"/>
  <c r="F83" i="42"/>
  <c r="G83" i="42"/>
  <c r="H83" i="42"/>
  <c r="E84" i="42"/>
  <c r="F84" i="42"/>
  <c r="G84" i="42"/>
  <c r="H84" i="42"/>
  <c r="E85" i="42"/>
  <c r="F85" i="42"/>
  <c r="G85" i="42"/>
  <c r="H85" i="42"/>
  <c r="E86" i="42"/>
  <c r="F86" i="42"/>
  <c r="G86" i="42"/>
  <c r="H86" i="42"/>
  <c r="E87" i="42"/>
  <c r="F87" i="42"/>
  <c r="G87" i="42"/>
  <c r="H87" i="42"/>
  <c r="E88" i="42"/>
  <c r="F88" i="42"/>
  <c r="G88" i="42"/>
  <c r="H88" i="42"/>
  <c r="E89" i="42"/>
  <c r="F89" i="42"/>
  <c r="G89" i="42"/>
  <c r="H89" i="42"/>
  <c r="E90" i="42"/>
  <c r="F90" i="42"/>
  <c r="G90" i="42"/>
  <c r="H90" i="42"/>
  <c r="E91" i="42"/>
  <c r="F91" i="42"/>
  <c r="G91" i="42"/>
  <c r="H91" i="42"/>
  <c r="E92" i="42"/>
  <c r="F92" i="42"/>
  <c r="G92" i="42"/>
  <c r="H92" i="42"/>
  <c r="E93" i="42"/>
  <c r="F93" i="42"/>
  <c r="G93" i="42"/>
  <c r="H93" i="42"/>
  <c r="E94" i="42"/>
  <c r="F94" i="42"/>
  <c r="G94" i="42"/>
  <c r="H94" i="42"/>
  <c r="E95" i="42"/>
  <c r="F95" i="42"/>
  <c r="G95" i="42"/>
  <c r="H95" i="42"/>
  <c r="E96" i="42"/>
  <c r="F96" i="42"/>
  <c r="G96" i="42"/>
  <c r="H96" i="42"/>
  <c r="E97" i="42"/>
  <c r="F97" i="42"/>
  <c r="G97" i="42"/>
  <c r="H97" i="42"/>
  <c r="E98" i="42"/>
  <c r="F98" i="42"/>
  <c r="G98" i="42"/>
  <c r="H98" i="42"/>
  <c r="E99" i="42"/>
  <c r="F99" i="42"/>
  <c r="G99" i="42"/>
  <c r="H99" i="42"/>
  <c r="E100" i="42"/>
  <c r="F100" i="42"/>
  <c r="G100" i="42"/>
  <c r="H100" i="42"/>
  <c r="E101" i="42"/>
  <c r="F101" i="42"/>
  <c r="G101" i="42"/>
  <c r="H101" i="42"/>
  <c r="E102" i="42"/>
  <c r="F102" i="42"/>
  <c r="G102" i="42"/>
  <c r="H102" i="42"/>
  <c r="E103" i="42"/>
  <c r="F103" i="42"/>
  <c r="G103" i="42"/>
  <c r="H103" i="42"/>
  <c r="E104" i="42"/>
  <c r="F104" i="42"/>
  <c r="G104" i="42"/>
  <c r="H104" i="42"/>
  <c r="E105" i="42"/>
  <c r="F105" i="42"/>
  <c r="G105" i="42"/>
  <c r="H105" i="42"/>
  <c r="E106" i="42"/>
  <c r="F106" i="42"/>
  <c r="G106" i="42"/>
  <c r="H106" i="42"/>
  <c r="E107" i="42"/>
  <c r="F107" i="42"/>
  <c r="G107" i="42"/>
  <c r="H107" i="42"/>
  <c r="E108" i="42"/>
  <c r="F108" i="42"/>
  <c r="G108" i="42"/>
  <c r="H108" i="42"/>
  <c r="E109" i="42"/>
  <c r="F109" i="42"/>
  <c r="G109" i="42"/>
  <c r="H109" i="42"/>
  <c r="E110" i="42"/>
  <c r="F110" i="42"/>
  <c r="G110" i="42"/>
  <c r="H110" i="42"/>
  <c r="E111" i="42"/>
  <c r="F111" i="42"/>
  <c r="G111" i="42"/>
  <c r="H111" i="42"/>
  <c r="E112" i="42"/>
  <c r="F112" i="42"/>
  <c r="G112" i="42"/>
  <c r="H112" i="42"/>
  <c r="E113" i="42"/>
  <c r="F113" i="42"/>
  <c r="G113" i="42"/>
  <c r="H113" i="42"/>
  <c r="E114" i="42"/>
  <c r="F114" i="42"/>
  <c r="G114" i="42"/>
  <c r="H114" i="42"/>
  <c r="E115" i="42"/>
  <c r="F115" i="42"/>
  <c r="G115" i="42"/>
  <c r="H115" i="42"/>
  <c r="E116" i="42"/>
  <c r="F116" i="42"/>
  <c r="G116" i="42"/>
  <c r="H116" i="42"/>
  <c r="E117" i="42"/>
  <c r="F117" i="42"/>
  <c r="G117" i="42"/>
  <c r="H117" i="42"/>
  <c r="E118" i="42"/>
  <c r="F118" i="42"/>
  <c r="G118" i="42"/>
  <c r="H118" i="42"/>
  <c r="E119" i="42"/>
  <c r="F119" i="42"/>
  <c r="G119" i="42"/>
  <c r="H119" i="42"/>
  <c r="E120" i="42"/>
  <c r="F120" i="42"/>
  <c r="G120" i="42"/>
  <c r="H120" i="42"/>
  <c r="E121" i="42"/>
  <c r="F121" i="42"/>
  <c r="G121" i="42"/>
  <c r="H121" i="42"/>
  <c r="E122" i="42"/>
  <c r="F122" i="42"/>
  <c r="G122" i="42"/>
  <c r="H122" i="42"/>
  <c r="E123" i="42"/>
  <c r="F123" i="42"/>
  <c r="G123" i="42"/>
  <c r="H123" i="42"/>
  <c r="E124" i="42"/>
  <c r="F124" i="42"/>
  <c r="G124" i="42"/>
  <c r="H124" i="42"/>
  <c r="E125" i="42"/>
  <c r="F125" i="42"/>
  <c r="G125" i="42"/>
  <c r="H125" i="42"/>
  <c r="E126" i="42"/>
  <c r="F126" i="42"/>
  <c r="G126" i="42"/>
  <c r="H126" i="42"/>
  <c r="E127" i="42"/>
  <c r="F127" i="42"/>
  <c r="G127" i="42"/>
  <c r="H127" i="42"/>
  <c r="E128" i="42"/>
  <c r="F128" i="42"/>
  <c r="G128" i="42"/>
  <c r="H128" i="42"/>
  <c r="E129" i="42"/>
  <c r="F129" i="42"/>
  <c r="G129" i="42"/>
  <c r="H129" i="42"/>
  <c r="E130" i="42"/>
  <c r="F130" i="42"/>
  <c r="G130" i="42"/>
  <c r="H130" i="42"/>
  <c r="E131" i="42"/>
  <c r="F131" i="42"/>
  <c r="G131" i="42"/>
  <c r="H131" i="42"/>
  <c r="E132" i="42"/>
  <c r="F132" i="42"/>
  <c r="G132" i="42"/>
  <c r="H132" i="42"/>
  <c r="E133" i="42"/>
  <c r="F133" i="42"/>
  <c r="G133" i="42"/>
  <c r="H133" i="42"/>
  <c r="E134" i="42"/>
  <c r="F134" i="42"/>
  <c r="G134" i="42"/>
  <c r="H134" i="42"/>
  <c r="E135" i="42"/>
  <c r="F135" i="42"/>
  <c r="G135" i="42"/>
  <c r="H135" i="42"/>
  <c r="E136" i="42"/>
  <c r="F136" i="42"/>
  <c r="G136" i="42"/>
  <c r="H136" i="42"/>
  <c r="E137" i="42"/>
  <c r="F137" i="42"/>
  <c r="G137" i="42"/>
  <c r="H137" i="42"/>
  <c r="E138" i="42"/>
  <c r="F138" i="42"/>
  <c r="G138" i="42"/>
  <c r="H138" i="42"/>
  <c r="E139" i="42"/>
  <c r="F139" i="42"/>
  <c r="G139" i="42"/>
  <c r="H139" i="42"/>
  <c r="E140" i="42"/>
  <c r="F140" i="42"/>
  <c r="G140" i="42"/>
  <c r="H140" i="42"/>
  <c r="E141" i="42"/>
  <c r="F141" i="42"/>
  <c r="G141" i="42"/>
  <c r="H141" i="42"/>
  <c r="E142" i="42"/>
  <c r="F142" i="42"/>
  <c r="G142" i="42"/>
  <c r="H142" i="42"/>
  <c r="E143" i="42"/>
  <c r="F143" i="42"/>
  <c r="G143" i="42"/>
  <c r="H143" i="42"/>
  <c r="E144" i="42"/>
  <c r="F144" i="42"/>
  <c r="G144" i="42"/>
  <c r="H144" i="42"/>
  <c r="E145" i="42"/>
  <c r="F145" i="42"/>
  <c r="G145" i="42"/>
  <c r="H145" i="42"/>
  <c r="E146" i="42"/>
  <c r="F146" i="42"/>
  <c r="G146" i="42"/>
  <c r="H146" i="42"/>
  <c r="E147" i="42"/>
  <c r="F147" i="42"/>
  <c r="G147" i="42"/>
  <c r="H147" i="42"/>
  <c r="E148" i="42"/>
  <c r="F148" i="42"/>
  <c r="G148" i="42"/>
  <c r="H148" i="42"/>
  <c r="E149" i="42"/>
  <c r="F149" i="42"/>
  <c r="G149" i="42"/>
  <c r="H149" i="42"/>
  <c r="E150" i="42"/>
  <c r="F150" i="42"/>
  <c r="G150" i="42"/>
  <c r="H150" i="42"/>
  <c r="E151" i="42"/>
  <c r="F151" i="42"/>
  <c r="G151" i="42"/>
  <c r="H151" i="42"/>
  <c r="E152" i="42"/>
  <c r="F152" i="42"/>
  <c r="G152" i="42"/>
  <c r="H152" i="42"/>
  <c r="E153" i="42"/>
  <c r="F153" i="42"/>
  <c r="G153" i="42"/>
  <c r="H153" i="42"/>
  <c r="E154" i="42"/>
  <c r="F154" i="42"/>
  <c r="G154" i="42"/>
  <c r="H154" i="42"/>
  <c r="E155" i="42"/>
  <c r="F155" i="42"/>
  <c r="G155" i="42"/>
  <c r="H155" i="42"/>
  <c r="E156" i="42"/>
  <c r="F156" i="42"/>
  <c r="G156" i="42"/>
  <c r="H156" i="42"/>
  <c r="E157" i="42"/>
  <c r="F157" i="42"/>
  <c r="G157" i="42"/>
  <c r="H157" i="42"/>
  <c r="E158" i="42"/>
  <c r="F158" i="42"/>
  <c r="G158" i="42"/>
  <c r="H158" i="42"/>
  <c r="E159" i="42"/>
  <c r="F159" i="42"/>
  <c r="G159" i="42"/>
  <c r="H159" i="42"/>
  <c r="E160" i="42"/>
  <c r="F160" i="42"/>
  <c r="G160" i="42"/>
  <c r="H160" i="42"/>
  <c r="E161" i="42"/>
  <c r="F161" i="42"/>
  <c r="G161" i="42"/>
  <c r="H161" i="42"/>
  <c r="E162" i="42"/>
  <c r="F162" i="42"/>
  <c r="G162" i="42"/>
  <c r="H162" i="42"/>
  <c r="E163" i="42"/>
  <c r="F163" i="42"/>
  <c r="G163" i="42"/>
  <c r="H163" i="42"/>
  <c r="E164" i="42"/>
  <c r="F164" i="42"/>
  <c r="G164" i="42"/>
  <c r="H164" i="42"/>
  <c r="E165" i="42"/>
  <c r="F165" i="42"/>
  <c r="G165" i="42"/>
  <c r="H165" i="42"/>
  <c r="E166" i="42"/>
  <c r="F166" i="42"/>
  <c r="G166" i="42"/>
  <c r="H166" i="42"/>
  <c r="E167" i="42"/>
  <c r="F167" i="42"/>
  <c r="G167" i="42"/>
  <c r="H167" i="42"/>
  <c r="E168" i="42"/>
  <c r="F168" i="42"/>
  <c r="G168" i="42"/>
  <c r="H168" i="42"/>
  <c r="E169" i="42"/>
  <c r="F169" i="42"/>
  <c r="G169" i="42"/>
  <c r="H169" i="42"/>
  <c r="E170" i="42"/>
  <c r="F170" i="42"/>
  <c r="G170" i="42"/>
  <c r="H170" i="42"/>
  <c r="E171" i="42"/>
  <c r="F171" i="42"/>
  <c r="G171" i="42"/>
  <c r="H171" i="42"/>
  <c r="E172" i="42"/>
  <c r="F172" i="42"/>
  <c r="G172" i="42"/>
  <c r="H172" i="42"/>
  <c r="E173" i="42"/>
  <c r="F173" i="42"/>
  <c r="G173" i="42"/>
  <c r="H173" i="42"/>
  <c r="E174" i="42"/>
  <c r="F174" i="42"/>
  <c r="G174" i="42"/>
  <c r="H174" i="42"/>
  <c r="E175" i="42"/>
  <c r="F175" i="42"/>
  <c r="G175" i="42"/>
  <c r="H175" i="42"/>
  <c r="E176" i="42"/>
  <c r="F176" i="42"/>
  <c r="G176" i="42"/>
  <c r="H176" i="42"/>
  <c r="E177" i="42"/>
  <c r="F177" i="42"/>
  <c r="G177" i="42"/>
  <c r="H177" i="42"/>
  <c r="E178" i="42"/>
  <c r="F178" i="42"/>
  <c r="G178" i="42"/>
  <c r="H178" i="42"/>
  <c r="E179" i="42"/>
  <c r="F179" i="42"/>
  <c r="G179" i="42"/>
  <c r="H179" i="42"/>
  <c r="E180" i="42"/>
  <c r="F180" i="42"/>
  <c r="G180" i="42"/>
  <c r="H180" i="42"/>
  <c r="E181" i="42"/>
  <c r="F181" i="42"/>
  <c r="G181" i="42"/>
  <c r="H181" i="42"/>
  <c r="E182" i="42"/>
  <c r="F182" i="42"/>
  <c r="G182" i="42"/>
  <c r="H182" i="42"/>
  <c r="E183" i="42"/>
  <c r="F183" i="42"/>
  <c r="G183" i="42"/>
  <c r="H183" i="42"/>
  <c r="E184" i="42"/>
  <c r="F184" i="42"/>
  <c r="G184" i="42"/>
  <c r="H184" i="42"/>
  <c r="E185" i="42"/>
  <c r="F185" i="42"/>
  <c r="G185" i="42"/>
  <c r="H185" i="42"/>
  <c r="E186" i="42"/>
  <c r="F186" i="42"/>
  <c r="G186" i="42"/>
  <c r="H186" i="42"/>
  <c r="E187" i="42"/>
  <c r="F187" i="42"/>
  <c r="G187" i="42"/>
  <c r="H187" i="42"/>
  <c r="E188" i="42"/>
  <c r="F188" i="42"/>
  <c r="G188" i="42"/>
  <c r="H188" i="42"/>
  <c r="E189" i="42"/>
  <c r="F189" i="42"/>
  <c r="G189" i="42"/>
  <c r="H189" i="42"/>
  <c r="E190" i="42"/>
  <c r="F190" i="42"/>
  <c r="G190" i="42"/>
  <c r="H190" i="42"/>
  <c r="E191" i="42"/>
  <c r="F191" i="42"/>
  <c r="G191" i="42"/>
  <c r="H191" i="42"/>
  <c r="E192" i="42"/>
  <c r="F192" i="42"/>
  <c r="G192" i="42"/>
  <c r="H192" i="42"/>
  <c r="E193" i="42"/>
  <c r="F193" i="42"/>
  <c r="G193" i="42"/>
  <c r="H193" i="42"/>
  <c r="E194" i="42"/>
  <c r="F194" i="42"/>
  <c r="G194" i="42"/>
  <c r="H194" i="42"/>
  <c r="E195" i="42"/>
  <c r="F195" i="42"/>
  <c r="G195" i="42"/>
  <c r="H195" i="42"/>
  <c r="E196" i="42"/>
  <c r="F196" i="42"/>
  <c r="G196" i="42"/>
  <c r="H196" i="42"/>
  <c r="E197" i="42"/>
  <c r="F197" i="42"/>
  <c r="G197" i="42"/>
  <c r="H197" i="42"/>
  <c r="E198" i="42"/>
  <c r="F198" i="42"/>
  <c r="G198" i="42"/>
  <c r="H198" i="42"/>
  <c r="E199" i="42"/>
  <c r="F199" i="42"/>
  <c r="G199" i="42"/>
  <c r="H199" i="42"/>
  <c r="E200" i="42"/>
  <c r="F200" i="42"/>
  <c r="G200" i="42"/>
  <c r="H200" i="42"/>
  <c r="E201" i="42"/>
  <c r="F201" i="42"/>
  <c r="G201" i="42"/>
  <c r="H201" i="42"/>
  <c r="E202" i="42"/>
  <c r="F202" i="42"/>
  <c r="G202" i="42"/>
  <c r="H202" i="42"/>
  <c r="E203" i="42"/>
  <c r="F203" i="42"/>
  <c r="G203" i="42"/>
  <c r="H203" i="42"/>
  <c r="E204" i="42"/>
  <c r="F204" i="42"/>
  <c r="G204" i="42"/>
  <c r="H204" i="42"/>
  <c r="E205" i="42"/>
  <c r="F205" i="42"/>
  <c r="G205" i="42"/>
  <c r="H205" i="42"/>
  <c r="E206" i="42"/>
  <c r="F206" i="42"/>
  <c r="G206" i="42"/>
  <c r="H206" i="42"/>
  <c r="E207" i="42"/>
  <c r="F207" i="42"/>
  <c r="G207" i="42"/>
  <c r="H207" i="42"/>
  <c r="E208" i="42"/>
  <c r="F208" i="42"/>
  <c r="G208" i="42"/>
  <c r="H208" i="42"/>
  <c r="E209" i="42"/>
  <c r="F209" i="42"/>
  <c r="G209" i="42"/>
  <c r="H209" i="42"/>
  <c r="E210" i="42"/>
  <c r="F210" i="42"/>
  <c r="G210" i="42"/>
  <c r="H210" i="42"/>
  <c r="E211" i="42"/>
  <c r="F211" i="42"/>
  <c r="G211" i="42"/>
  <c r="H211" i="42"/>
  <c r="E212" i="42"/>
  <c r="F212" i="42"/>
  <c r="G212" i="42"/>
  <c r="H212" i="42"/>
  <c r="E213" i="42"/>
  <c r="F213" i="42"/>
  <c r="G213" i="42"/>
  <c r="H213" i="42"/>
  <c r="E214" i="42"/>
  <c r="F214" i="42"/>
  <c r="G214" i="42"/>
  <c r="H214" i="42"/>
  <c r="E215" i="42"/>
  <c r="F215" i="42"/>
  <c r="G215" i="42"/>
  <c r="H215" i="42"/>
  <c r="E216" i="42"/>
  <c r="F216" i="42"/>
  <c r="G216" i="42"/>
  <c r="H216" i="42"/>
  <c r="E217" i="42"/>
  <c r="F217" i="42"/>
  <c r="G217" i="42"/>
  <c r="H217" i="42"/>
  <c r="E218" i="42"/>
  <c r="F218" i="42"/>
  <c r="G218" i="42"/>
  <c r="H218" i="42"/>
  <c r="E219" i="42"/>
  <c r="F219" i="42"/>
  <c r="G219" i="42"/>
  <c r="H219" i="42"/>
  <c r="E220" i="42"/>
  <c r="F220" i="42"/>
  <c r="G220" i="42"/>
  <c r="H220" i="42"/>
  <c r="E221" i="42"/>
  <c r="F221" i="42"/>
  <c r="G221" i="42"/>
  <c r="H221" i="42"/>
  <c r="E222" i="42"/>
  <c r="F222" i="42"/>
  <c r="G222" i="42"/>
  <c r="H222" i="42"/>
  <c r="E223" i="42"/>
  <c r="F223" i="42"/>
  <c r="G223" i="42"/>
  <c r="H223" i="42"/>
  <c r="E224" i="42"/>
  <c r="F224" i="42"/>
  <c r="G224" i="42"/>
  <c r="H224" i="42"/>
  <c r="E225" i="42"/>
  <c r="F225" i="42"/>
  <c r="G225" i="42"/>
  <c r="H225" i="42"/>
  <c r="E226" i="42"/>
  <c r="F226" i="42"/>
  <c r="G226" i="42"/>
  <c r="H226" i="42"/>
  <c r="E227" i="42"/>
  <c r="F227" i="42"/>
  <c r="G227" i="42"/>
  <c r="H227" i="42"/>
  <c r="E228" i="42"/>
  <c r="F228" i="42"/>
  <c r="G228" i="42"/>
  <c r="H228" i="42"/>
  <c r="E229" i="42"/>
  <c r="F229" i="42"/>
  <c r="G229" i="42"/>
  <c r="H229" i="42"/>
  <c r="E230" i="42"/>
  <c r="F230" i="42"/>
  <c r="G230" i="42"/>
  <c r="H230" i="42"/>
  <c r="E231" i="42"/>
  <c r="F231" i="42"/>
  <c r="G231" i="42"/>
  <c r="H231" i="42"/>
  <c r="E232" i="42"/>
  <c r="F232" i="42"/>
  <c r="G232" i="42"/>
  <c r="H232" i="42"/>
  <c r="E233" i="42"/>
  <c r="F233" i="42"/>
  <c r="G233" i="42"/>
  <c r="H233" i="42"/>
  <c r="E234" i="42"/>
  <c r="F234" i="42"/>
  <c r="G234" i="42"/>
  <c r="H234" i="42"/>
  <c r="E235" i="42"/>
  <c r="F235" i="42"/>
  <c r="G235" i="42"/>
  <c r="H235" i="42"/>
  <c r="E236" i="42"/>
  <c r="F236" i="42"/>
  <c r="G236" i="42"/>
  <c r="H236" i="42"/>
  <c r="E237" i="42"/>
  <c r="F237" i="42"/>
  <c r="G237" i="42"/>
  <c r="H237" i="42"/>
  <c r="E238" i="42"/>
  <c r="F238" i="42"/>
  <c r="G238" i="42"/>
  <c r="H238" i="42"/>
  <c r="E239" i="42"/>
  <c r="F239" i="42"/>
  <c r="G239" i="42"/>
  <c r="H239" i="42"/>
  <c r="E240" i="42"/>
  <c r="F240" i="42"/>
  <c r="G240" i="42"/>
  <c r="H240" i="42"/>
  <c r="E241" i="42"/>
  <c r="F241" i="42"/>
  <c r="G241" i="42"/>
  <c r="H241" i="42"/>
  <c r="E242" i="42"/>
  <c r="F242" i="42"/>
  <c r="G242" i="42"/>
  <c r="H242" i="42"/>
  <c r="E243" i="42"/>
  <c r="F243" i="42"/>
  <c r="G243" i="42"/>
  <c r="H243" i="42"/>
  <c r="E244" i="42"/>
  <c r="F244" i="42"/>
  <c r="G244" i="42"/>
  <c r="H244" i="42"/>
  <c r="E245" i="42"/>
  <c r="F245" i="42"/>
  <c r="G245" i="42"/>
  <c r="H245" i="42"/>
  <c r="E246" i="42"/>
  <c r="F246" i="42"/>
  <c r="G246" i="42"/>
  <c r="H246" i="42"/>
  <c r="E247" i="42"/>
  <c r="F247" i="42"/>
  <c r="G247" i="42"/>
  <c r="H247" i="42"/>
  <c r="E248" i="42"/>
  <c r="F248" i="42"/>
  <c r="G248" i="42"/>
  <c r="H248" i="42"/>
  <c r="E249" i="42"/>
  <c r="F249" i="42"/>
  <c r="G249" i="42"/>
  <c r="H249" i="42"/>
  <c r="E250" i="42"/>
  <c r="F250" i="42"/>
  <c r="G250" i="42"/>
  <c r="H250" i="42"/>
  <c r="E251" i="42"/>
  <c r="F251" i="42"/>
  <c r="G251" i="42"/>
  <c r="H251" i="42"/>
  <c r="E252" i="42"/>
  <c r="F252" i="42"/>
  <c r="G252" i="42"/>
  <c r="H252" i="42"/>
  <c r="E253" i="42"/>
  <c r="F253" i="42"/>
  <c r="G253" i="42"/>
  <c r="H253" i="42"/>
  <c r="E254" i="42"/>
  <c r="F254" i="42"/>
  <c r="G254" i="42"/>
  <c r="H254" i="42"/>
  <c r="E255" i="42"/>
  <c r="F255" i="42"/>
  <c r="G255" i="42"/>
  <c r="H255" i="42"/>
  <c r="E256" i="42"/>
  <c r="F256" i="42"/>
  <c r="G256" i="42"/>
  <c r="H256" i="42"/>
  <c r="E257" i="42"/>
  <c r="F257" i="42"/>
  <c r="G257" i="42"/>
  <c r="H257" i="42"/>
  <c r="E258" i="42"/>
  <c r="F258" i="42"/>
  <c r="G258" i="42"/>
  <c r="H258" i="42"/>
  <c r="E259" i="42"/>
  <c r="F259" i="42"/>
  <c r="G259" i="42"/>
  <c r="H259" i="42"/>
  <c r="E260" i="42"/>
  <c r="F260" i="42"/>
  <c r="G260" i="42"/>
  <c r="H260" i="42"/>
  <c r="E261" i="42"/>
  <c r="F261" i="42"/>
  <c r="G261" i="42"/>
  <c r="H261" i="42"/>
  <c r="E262" i="42"/>
  <c r="F262" i="42"/>
  <c r="G262" i="42"/>
  <c r="H262" i="42"/>
  <c r="E263" i="42"/>
  <c r="F263" i="42"/>
  <c r="G263" i="42"/>
  <c r="H263" i="42"/>
  <c r="E264" i="42"/>
  <c r="F264" i="42"/>
  <c r="G264" i="42"/>
  <c r="H264" i="42"/>
  <c r="E265" i="42"/>
  <c r="F265" i="42"/>
  <c r="G265" i="42"/>
  <c r="H265" i="42"/>
  <c r="E266" i="42"/>
  <c r="F266" i="42"/>
  <c r="G266" i="42"/>
  <c r="H266" i="42"/>
  <c r="E267" i="42"/>
  <c r="F267" i="42"/>
  <c r="G267" i="42"/>
  <c r="H267" i="42"/>
  <c r="E268" i="42"/>
  <c r="F268" i="42"/>
  <c r="G268" i="42"/>
  <c r="H268" i="42"/>
  <c r="E269" i="42"/>
  <c r="F269" i="42"/>
  <c r="G269" i="42"/>
  <c r="H269" i="42"/>
  <c r="E270" i="42"/>
  <c r="F270" i="42"/>
  <c r="G270" i="42"/>
  <c r="H270" i="42"/>
  <c r="E271" i="42"/>
  <c r="F271" i="42"/>
  <c r="G271" i="42"/>
  <c r="H271" i="42"/>
  <c r="E272" i="42"/>
  <c r="F272" i="42"/>
  <c r="G272" i="42"/>
  <c r="H272" i="42"/>
  <c r="E273" i="42"/>
  <c r="F273" i="42"/>
  <c r="G273" i="42"/>
  <c r="H273" i="42"/>
  <c r="E274" i="42"/>
  <c r="F274" i="42"/>
  <c r="G274" i="42"/>
  <c r="H274" i="42"/>
  <c r="E275" i="42"/>
  <c r="F275" i="42"/>
  <c r="G275" i="42"/>
  <c r="H275" i="42"/>
  <c r="E276" i="42"/>
  <c r="F276" i="42"/>
  <c r="G276" i="42"/>
  <c r="H276" i="42"/>
  <c r="E277" i="42"/>
  <c r="F277" i="42"/>
  <c r="G277" i="42"/>
  <c r="H277" i="42"/>
  <c r="E278" i="42"/>
  <c r="F278" i="42"/>
  <c r="G278" i="42"/>
  <c r="H278" i="42"/>
  <c r="E279" i="42"/>
  <c r="F279" i="42"/>
  <c r="G279" i="42"/>
  <c r="H279" i="42"/>
  <c r="E280" i="42"/>
  <c r="F280" i="42"/>
  <c r="G280" i="42"/>
  <c r="H280" i="42"/>
  <c r="E281" i="42"/>
  <c r="F281" i="42"/>
  <c r="G281" i="42"/>
  <c r="H281" i="42"/>
  <c r="E282" i="42"/>
  <c r="F282" i="42"/>
  <c r="G282" i="42"/>
  <c r="H282" i="42"/>
  <c r="E283" i="42"/>
  <c r="F283" i="42"/>
  <c r="G283" i="42"/>
  <c r="H283" i="42"/>
  <c r="E284" i="42"/>
  <c r="F284" i="42"/>
  <c r="G284" i="42"/>
  <c r="H284" i="42"/>
  <c r="E285" i="42"/>
  <c r="F285" i="42"/>
  <c r="G285" i="42"/>
  <c r="H285" i="42"/>
  <c r="E286" i="42"/>
  <c r="F286" i="42"/>
  <c r="G286" i="42"/>
  <c r="H286" i="42"/>
  <c r="E287" i="42"/>
  <c r="F287" i="42"/>
  <c r="G287" i="42"/>
  <c r="H287" i="42"/>
  <c r="E288" i="42"/>
  <c r="F288" i="42"/>
  <c r="G288" i="42"/>
  <c r="H288" i="42"/>
  <c r="E289" i="42"/>
  <c r="F289" i="42"/>
  <c r="G289" i="42"/>
  <c r="H289" i="42"/>
  <c r="AE5" i="42" a="1"/>
  <c r="AF5" i="42"/>
  <c r="AH5" i="42"/>
  <c r="AF6" i="42"/>
  <c r="AH6" i="42"/>
  <c r="AF7" i="42"/>
  <c r="AH7" i="42"/>
  <c r="AF8" i="42"/>
  <c r="AH8" i="42"/>
  <c r="AF9" i="42"/>
  <c r="AH9" i="42"/>
  <c r="AF10" i="42"/>
  <c r="AH10" i="42"/>
  <c r="AF11" i="42"/>
  <c r="AH11" i="42"/>
  <c r="AF12" i="42"/>
  <c r="AH12" i="42"/>
  <c r="AF13" i="42"/>
  <c r="AH13" i="42"/>
  <c r="AF14" i="42"/>
  <c r="AH14" i="42"/>
  <c r="AF15" i="42"/>
  <c r="AH15" i="42"/>
  <c r="AF16" i="42"/>
  <c r="AH16" i="42"/>
  <c r="AF17" i="42"/>
  <c r="AH17" i="42"/>
  <c r="AF18" i="42"/>
  <c r="AH18" i="42"/>
  <c r="AF19" i="42"/>
  <c r="AH19" i="42"/>
  <c r="AF20" i="42"/>
  <c r="AH20" i="42"/>
  <c r="AF21" i="42"/>
  <c r="AH21" i="42"/>
  <c r="AF22" i="42"/>
  <c r="AH22" i="42"/>
  <c r="AF23" i="42"/>
  <c r="AH23" i="42"/>
  <c r="AF24" i="42"/>
  <c r="AH24" i="42"/>
  <c r="AF25" i="42"/>
  <c r="AH25" i="42"/>
  <c r="AF26" i="42"/>
  <c r="AH26" i="42"/>
  <c r="AF27" i="42"/>
  <c r="AH27" i="42"/>
  <c r="AF28" i="42"/>
  <c r="AH28" i="42"/>
  <c r="AF29" i="42"/>
  <c r="AH29" i="42"/>
  <c r="AF30" i="42"/>
  <c r="AH30" i="42"/>
  <c r="AF31" i="42"/>
  <c r="AH31" i="42"/>
  <c r="AF32" i="42"/>
  <c r="AH32" i="42"/>
  <c r="AF33" i="42"/>
  <c r="AH33" i="42"/>
  <c r="AF34" i="42"/>
  <c r="AH34" i="42"/>
  <c r="AF35" i="42"/>
  <c r="AH35" i="42"/>
  <c r="AF36" i="42"/>
  <c r="AH36" i="42"/>
  <c r="AF37" i="42"/>
  <c r="AH37" i="42"/>
  <c r="AF38" i="42"/>
  <c r="AH38" i="42"/>
  <c r="AF39" i="42"/>
  <c r="AH39" i="42"/>
  <c r="AF40" i="42"/>
  <c r="AH40" i="42"/>
  <c r="AF41" i="42"/>
  <c r="AH41" i="42"/>
  <c r="AF42" i="42"/>
  <c r="AH42" i="42"/>
  <c r="AF43" i="42"/>
  <c r="AH43" i="42"/>
  <c r="AF44" i="42"/>
  <c r="AH44" i="42"/>
  <c r="AF45" i="42"/>
  <c r="AH45" i="42"/>
  <c r="AF46" i="42"/>
  <c r="AH46" i="42"/>
  <c r="AF47" i="42"/>
  <c r="AH47" i="42"/>
  <c r="AF48" i="42"/>
  <c r="AH48" i="42"/>
  <c r="AF49" i="42"/>
  <c r="AH49" i="42"/>
  <c r="AF50" i="42"/>
  <c r="AH50" i="42"/>
  <c r="AF51" i="42"/>
  <c r="AH51" i="42"/>
  <c r="AF52" i="42"/>
  <c r="AH52" i="42"/>
  <c r="AF53" i="42"/>
  <c r="AH53" i="42"/>
  <c r="AF54" i="42"/>
  <c r="AH54" i="42"/>
  <c r="AF55" i="42"/>
  <c r="AH55" i="42"/>
  <c r="AF56" i="42"/>
  <c r="AH56" i="42"/>
  <c r="AF57" i="42"/>
  <c r="AH57" i="42"/>
  <c r="AF58" i="42"/>
  <c r="AH58" i="42"/>
  <c r="AF59" i="42"/>
  <c r="AH59" i="42"/>
  <c r="AF60" i="42"/>
  <c r="AH60" i="42"/>
  <c r="AF61" i="42"/>
  <c r="AH61" i="42"/>
  <c r="AF62" i="42"/>
  <c r="AH62" i="42"/>
  <c r="AF63" i="42"/>
  <c r="AH63" i="42"/>
  <c r="AF64" i="42"/>
  <c r="AH64" i="42"/>
  <c r="AF65" i="42"/>
  <c r="AH65" i="42"/>
  <c r="AF66" i="42"/>
  <c r="AH66" i="42"/>
  <c r="AF67" i="42"/>
  <c r="AH67" i="42"/>
  <c r="AF68" i="42"/>
  <c r="AH68" i="42"/>
  <c r="AF69" i="42"/>
  <c r="AH69" i="42"/>
  <c r="AF70" i="42"/>
  <c r="AH70" i="42"/>
  <c r="AF71" i="42"/>
  <c r="AH71" i="42"/>
  <c r="AF72" i="42"/>
  <c r="AH72" i="42"/>
  <c r="AF73" i="42"/>
  <c r="AH73" i="42"/>
  <c r="AF74" i="42"/>
  <c r="AH74" i="42"/>
  <c r="AF75" i="42"/>
  <c r="AH75" i="42"/>
  <c r="AF76" i="42"/>
  <c r="AH76" i="42"/>
  <c r="AF77" i="42"/>
  <c r="AH77" i="42"/>
  <c r="AF78" i="42"/>
  <c r="AH78" i="42"/>
  <c r="AF79" i="42"/>
  <c r="AH79" i="42"/>
  <c r="AF80" i="42"/>
  <c r="AH80" i="42"/>
  <c r="AF81" i="42"/>
  <c r="AH81" i="42"/>
  <c r="AF82" i="42"/>
  <c r="AH82" i="42"/>
  <c r="AF83" i="42"/>
  <c r="AH83" i="42"/>
  <c r="AF84" i="42"/>
  <c r="AH84" i="42"/>
  <c r="AF85" i="42"/>
  <c r="AH85" i="42"/>
  <c r="AF86" i="42"/>
  <c r="AH86" i="42"/>
  <c r="AF87" i="42"/>
  <c r="AH87" i="42"/>
  <c r="AF88" i="42"/>
  <c r="AH88" i="42"/>
  <c r="AF89" i="42"/>
  <c r="AH89" i="42"/>
  <c r="AF90" i="42"/>
  <c r="AH90" i="42"/>
  <c r="AF91" i="42"/>
  <c r="AH91" i="42"/>
  <c r="AF92" i="42"/>
  <c r="AH92" i="42"/>
  <c r="AF93" i="42"/>
  <c r="AH93" i="42"/>
  <c r="AF94" i="42"/>
  <c r="AH94" i="42"/>
  <c r="AF95" i="42"/>
  <c r="AH95" i="42"/>
  <c r="AF96" i="42"/>
  <c r="AH96" i="42"/>
  <c r="AF97" i="42"/>
  <c r="AH97" i="42"/>
  <c r="AF98" i="42"/>
  <c r="AH98" i="42"/>
  <c r="AF99" i="42"/>
  <c r="AH99" i="42"/>
  <c r="AF100" i="42"/>
  <c r="AH100" i="42"/>
  <c r="AF101" i="42"/>
  <c r="AH101" i="42"/>
  <c r="AF102" i="42"/>
  <c r="AH102" i="42"/>
  <c r="AF103" i="42"/>
  <c r="AH103" i="42"/>
  <c r="AF104" i="42"/>
  <c r="AH104" i="42"/>
  <c r="AF105" i="42"/>
  <c r="AH105" i="42"/>
  <c r="AF106" i="42"/>
  <c r="AH106" i="42"/>
  <c r="AF107" i="42"/>
  <c r="AH107" i="42"/>
  <c r="AF108" i="42"/>
  <c r="AH108" i="42"/>
  <c r="AF109" i="42"/>
  <c r="AH109" i="42"/>
  <c r="AF110" i="42"/>
  <c r="AH110" i="42"/>
  <c r="AF111" i="42"/>
  <c r="AH111" i="42"/>
  <c r="AF112" i="42"/>
  <c r="AH112" i="42"/>
  <c r="AF113" i="42"/>
  <c r="AH113" i="42"/>
  <c r="AF114" i="42"/>
  <c r="AH114" i="42"/>
  <c r="AF115" i="42"/>
  <c r="AH115" i="42"/>
  <c r="AF116" i="42"/>
  <c r="AH116" i="42"/>
  <c r="AF117" i="42"/>
  <c r="AH117" i="42"/>
  <c r="AF118" i="42"/>
  <c r="AH118" i="42"/>
  <c r="AF119" i="42"/>
  <c r="AH119" i="42"/>
  <c r="AF120" i="42"/>
  <c r="AH120" i="42"/>
  <c r="AF121" i="42"/>
  <c r="AH121" i="42"/>
  <c r="AF122" i="42"/>
  <c r="AH122" i="42"/>
  <c r="AF123" i="42"/>
  <c r="AH123" i="42"/>
  <c r="AF124" i="42"/>
  <c r="AH124" i="42"/>
  <c r="AF125" i="42"/>
  <c r="AH125" i="42"/>
  <c r="AF126" i="42"/>
  <c r="AH126" i="42"/>
  <c r="AF127" i="42"/>
  <c r="AH127" i="42"/>
  <c r="AF128" i="42"/>
  <c r="AH128" i="42"/>
  <c r="AF129" i="42"/>
  <c r="AH129" i="42"/>
  <c r="AF130" i="42"/>
  <c r="AH130" i="42"/>
  <c r="AF131" i="42"/>
  <c r="AH131" i="42"/>
  <c r="AF132" i="42"/>
  <c r="AH132" i="42"/>
  <c r="AF133" i="42"/>
  <c r="AH133" i="42"/>
  <c r="AF134" i="42"/>
  <c r="AH134" i="42"/>
  <c r="AF135" i="42"/>
  <c r="AH135" i="42"/>
  <c r="AF136" i="42"/>
  <c r="AH136" i="42"/>
  <c r="AF137" i="42"/>
  <c r="AH137" i="42"/>
  <c r="AF138" i="42"/>
  <c r="AH138" i="42"/>
  <c r="AF139" i="42"/>
  <c r="AH139" i="42"/>
  <c r="AF140" i="42"/>
  <c r="AH140" i="42"/>
  <c r="AF141" i="42"/>
  <c r="AH141" i="42"/>
  <c r="AF142" i="42"/>
  <c r="AH142" i="42"/>
  <c r="AF143" i="42"/>
  <c r="AH143" i="42"/>
  <c r="AF144" i="42"/>
  <c r="AH144" i="42"/>
  <c r="AF145" i="42"/>
  <c r="AH145" i="42"/>
  <c r="AF146" i="42"/>
  <c r="AH146" i="42"/>
  <c r="AF147" i="42"/>
  <c r="AH147" i="42"/>
  <c r="AF148" i="42"/>
  <c r="AH148" i="42"/>
  <c r="AF149" i="42"/>
  <c r="AH149" i="42"/>
  <c r="AF150" i="42"/>
  <c r="AH150" i="42"/>
  <c r="AF151" i="42"/>
  <c r="AH151" i="42"/>
  <c r="AF152" i="42"/>
  <c r="AH152" i="42"/>
  <c r="AF153" i="42"/>
  <c r="AH153" i="42"/>
  <c r="AF154" i="42"/>
  <c r="AH154" i="42"/>
  <c r="AF155" i="42"/>
  <c r="AH155" i="42"/>
  <c r="AF156" i="42"/>
  <c r="AH156" i="42"/>
  <c r="AF157" i="42"/>
  <c r="AH157" i="42"/>
  <c r="AF158" i="42"/>
  <c r="AH158" i="42"/>
  <c r="AF159" i="42"/>
  <c r="AH159" i="42"/>
  <c r="AF160" i="42"/>
  <c r="AH160" i="42"/>
  <c r="AF161" i="42"/>
  <c r="AH161" i="42"/>
  <c r="AF162" i="42"/>
  <c r="AH162" i="42"/>
  <c r="AF163" i="42"/>
  <c r="AH163" i="42"/>
  <c r="AF164" i="42"/>
  <c r="AH164" i="42"/>
  <c r="AF165" i="42"/>
  <c r="AH165" i="42"/>
  <c r="AF166" i="42"/>
  <c r="AH166" i="42"/>
  <c r="AF167" i="42"/>
  <c r="AH167" i="42"/>
  <c r="AF168" i="42"/>
  <c r="AH168" i="42"/>
  <c r="AF169" i="42"/>
  <c r="AH169" i="42"/>
  <c r="AF170" i="42"/>
  <c r="AH170" i="42"/>
  <c r="AF171" i="42"/>
  <c r="AH171" i="42"/>
  <c r="AF172" i="42"/>
  <c r="AH172" i="42"/>
  <c r="AF173" i="42"/>
  <c r="AH173" i="42"/>
  <c r="AF174" i="42"/>
  <c r="AH174" i="42"/>
  <c r="AF175" i="42"/>
  <c r="AH175" i="42"/>
  <c r="AF176" i="42"/>
  <c r="AH176" i="42"/>
  <c r="AF177" i="42"/>
  <c r="AH177" i="42"/>
  <c r="AF178" i="42"/>
  <c r="AH178" i="42"/>
  <c r="AF179" i="42"/>
  <c r="AH179" i="42"/>
  <c r="AF180" i="42"/>
  <c r="AH180" i="42"/>
  <c r="AF181" i="42"/>
  <c r="AH181" i="42"/>
  <c r="AF182" i="42"/>
  <c r="AH182" i="42"/>
  <c r="AF183" i="42"/>
  <c r="AH183" i="42"/>
  <c r="AF184" i="42"/>
  <c r="AH184" i="42"/>
  <c r="AF185" i="42"/>
  <c r="AH185" i="42"/>
  <c r="AF186" i="42"/>
  <c r="AH186" i="42"/>
  <c r="AF187" i="42"/>
  <c r="AH187" i="42"/>
  <c r="AF188" i="42"/>
  <c r="AH188" i="42"/>
  <c r="AF189" i="42"/>
  <c r="AH189" i="42"/>
  <c r="AF190" i="42"/>
  <c r="AH190" i="42"/>
  <c r="AF191" i="42"/>
  <c r="AH191" i="42"/>
  <c r="AF192" i="42"/>
  <c r="AH192" i="42"/>
  <c r="AF193" i="42"/>
  <c r="AH193" i="42"/>
  <c r="AF194" i="42"/>
  <c r="AH194" i="42"/>
  <c r="AF195" i="42"/>
  <c r="AH195" i="42"/>
  <c r="AF196" i="42"/>
  <c r="AH196" i="42"/>
  <c r="AF197" i="42"/>
  <c r="AH197" i="42"/>
  <c r="AF198" i="42"/>
  <c r="AH198" i="42"/>
  <c r="AF199" i="42"/>
  <c r="AH199" i="42"/>
  <c r="AF200" i="42"/>
  <c r="AH200" i="42"/>
  <c r="AF201" i="42"/>
  <c r="AH201" i="42"/>
  <c r="AF202" i="42"/>
  <c r="AH202" i="42"/>
  <c r="AF203" i="42"/>
  <c r="AH203" i="42"/>
  <c r="AF204" i="42"/>
  <c r="AH204" i="42"/>
  <c r="AF205" i="42"/>
  <c r="AH205" i="42"/>
  <c r="AF206" i="42"/>
  <c r="AH206" i="42"/>
  <c r="AF207" i="42"/>
  <c r="AH207" i="42"/>
  <c r="AF208" i="42"/>
  <c r="AH208" i="42"/>
  <c r="AF209" i="42"/>
  <c r="AH209" i="42"/>
  <c r="AF210" i="42"/>
  <c r="AH210" i="42"/>
  <c r="AF211" i="42"/>
  <c r="AH211" i="42"/>
  <c r="AF212" i="42"/>
  <c r="AH212" i="42"/>
  <c r="AF213" i="42"/>
  <c r="AH213" i="42"/>
  <c r="AF214" i="42"/>
  <c r="AH214" i="42"/>
  <c r="AF215" i="42"/>
  <c r="AH215" i="42"/>
  <c r="AF216" i="42"/>
  <c r="AH216" i="42"/>
  <c r="AF217" i="42"/>
  <c r="AH217" i="42"/>
  <c r="AF218" i="42"/>
  <c r="AH218" i="42"/>
  <c r="AF219" i="42"/>
  <c r="AH219" i="42"/>
  <c r="AF220" i="42"/>
  <c r="AH220" i="42"/>
  <c r="AF221" i="42"/>
  <c r="AH221" i="42"/>
  <c r="AF222" i="42"/>
  <c r="AH222" i="42"/>
  <c r="AF223" i="42"/>
  <c r="AH223" i="42"/>
  <c r="AF224" i="42"/>
  <c r="AH224" i="42"/>
  <c r="AF225" i="42"/>
  <c r="AH225" i="42"/>
  <c r="AF226" i="42"/>
  <c r="AH226" i="42"/>
  <c r="AF227" i="42"/>
  <c r="AH227" i="42"/>
  <c r="AF228" i="42"/>
  <c r="AH228" i="42"/>
  <c r="AF229" i="42"/>
  <c r="AH229" i="42"/>
  <c r="AF230" i="42"/>
  <c r="AH230" i="42"/>
  <c r="AF231" i="42"/>
  <c r="AH231" i="42"/>
  <c r="AF232" i="42"/>
  <c r="AH232" i="42"/>
  <c r="AF233" i="42"/>
  <c r="AH233" i="42"/>
  <c r="AF234" i="42"/>
  <c r="AH234" i="42"/>
  <c r="AF235" i="42"/>
  <c r="AH235" i="42"/>
  <c r="AF236" i="42"/>
  <c r="AH236" i="42"/>
  <c r="AF237" i="42"/>
  <c r="AH237" i="42"/>
  <c r="AF238" i="42"/>
  <c r="AH238" i="42"/>
  <c r="AF239" i="42"/>
  <c r="AH239" i="42"/>
  <c r="AF240" i="42"/>
  <c r="AH240" i="42"/>
  <c r="AF241" i="42"/>
  <c r="AH241" i="42"/>
  <c r="AF242" i="42"/>
  <c r="AH242" i="42"/>
  <c r="AF243" i="42"/>
  <c r="AH243" i="42"/>
  <c r="AF244" i="42"/>
  <c r="AH244" i="42"/>
  <c r="AF245" i="42"/>
  <c r="AH245" i="42"/>
  <c r="AF246" i="42"/>
  <c r="AH246" i="42"/>
  <c r="AF247" i="42"/>
  <c r="AH247" i="42"/>
  <c r="AF248" i="42"/>
  <c r="AH248" i="42"/>
  <c r="AF249" i="42"/>
  <c r="AH249" i="42"/>
  <c r="AF250" i="42"/>
  <c r="AH250" i="42"/>
  <c r="AF251" i="42"/>
  <c r="AH251" i="42"/>
  <c r="AF252" i="42"/>
  <c r="AH252" i="42"/>
  <c r="AF253" i="42"/>
  <c r="AH253" i="42"/>
  <c r="AF254" i="42"/>
  <c r="AH254" i="42"/>
  <c r="AF255" i="42"/>
  <c r="AH255" i="42"/>
  <c r="AF256" i="42"/>
  <c r="AH256" i="42"/>
  <c r="AF257" i="42"/>
  <c r="AH257" i="42"/>
  <c r="AF258" i="42"/>
  <c r="AH258" i="42"/>
  <c r="AF259" i="42"/>
  <c r="AH259" i="42"/>
  <c r="AF260" i="42"/>
  <c r="AH260" i="42"/>
  <c r="AF261" i="42"/>
  <c r="AH261" i="42"/>
  <c r="AF262" i="42"/>
  <c r="AH262" i="42"/>
  <c r="AF263" i="42"/>
  <c r="AH263" i="42"/>
  <c r="AF264" i="42"/>
  <c r="AH264" i="42"/>
  <c r="AF265" i="42"/>
  <c r="AH265" i="42"/>
  <c r="AF266" i="42"/>
  <c r="AH266" i="42"/>
  <c r="AF267" i="42"/>
  <c r="AH267" i="42"/>
  <c r="AF268" i="42"/>
  <c r="AH268" i="42"/>
  <c r="AF269" i="42"/>
  <c r="AH269" i="42"/>
  <c r="AF270" i="42"/>
  <c r="AH270" i="42"/>
  <c r="AF271" i="42"/>
  <c r="AH271" i="42"/>
  <c r="AF272" i="42"/>
  <c r="AH272" i="42"/>
  <c r="AF273" i="42"/>
  <c r="AH273" i="42"/>
  <c r="AF274" i="42"/>
  <c r="AH274" i="42"/>
  <c r="AF275" i="42"/>
  <c r="AH275" i="42"/>
  <c r="AF276" i="42"/>
  <c r="AH276" i="42"/>
  <c r="AF277" i="42"/>
  <c r="AH277" i="42"/>
  <c r="AF278" i="42"/>
  <c r="AH278" i="42"/>
  <c r="AF279" i="42"/>
  <c r="AH279" i="42"/>
  <c r="AF280" i="42"/>
  <c r="AH280" i="42"/>
  <c r="AF281" i="42"/>
  <c r="AH281" i="42"/>
  <c r="AF282" i="42"/>
  <c r="AH282" i="42"/>
  <c r="AF283" i="42"/>
  <c r="AH283" i="42"/>
  <c r="AF284" i="42"/>
  <c r="AH284" i="42"/>
  <c r="AF285" i="42"/>
  <c r="AH285" i="42"/>
  <c r="AF286" i="42"/>
  <c r="AH286" i="42"/>
  <c r="AF287" i="42"/>
  <c r="AH287" i="42"/>
  <c r="AF288" i="42"/>
  <c r="AH288" i="42"/>
  <c r="AF289" i="42"/>
  <c r="AH289" i="42"/>
  <c r="AF290" i="42"/>
  <c r="AH290" i="42"/>
  <c r="AF291" i="42"/>
  <c r="AH291" i="42"/>
  <c r="AF292" i="42"/>
  <c r="AH292" i="42"/>
  <c r="AF293" i="42"/>
  <c r="AH293" i="42"/>
  <c r="AF294" i="42"/>
  <c r="AH294" i="42"/>
  <c r="AJ4" i="42"/>
  <c r="AJ5" i="42"/>
  <c r="AG5" i="42"/>
  <c r="AI5" i="42"/>
  <c r="AG6" i="42"/>
  <c r="AI6" i="42"/>
  <c r="AG7" i="42"/>
  <c r="AI7" i="42"/>
  <c r="AG8" i="42"/>
  <c r="AI8" i="42"/>
  <c r="AG9" i="42"/>
  <c r="AI9" i="42"/>
  <c r="AG10" i="42"/>
  <c r="AI10" i="42"/>
  <c r="AG11" i="42"/>
  <c r="AI11" i="42"/>
  <c r="AG12" i="42"/>
  <c r="AI12" i="42"/>
  <c r="AG13" i="42"/>
  <c r="AI13" i="42"/>
  <c r="AG14" i="42"/>
  <c r="AI14" i="42"/>
  <c r="AG15" i="42"/>
  <c r="AI15" i="42"/>
  <c r="AG16" i="42"/>
  <c r="AI16" i="42"/>
  <c r="AG17" i="42"/>
  <c r="AI17" i="42"/>
  <c r="AG18" i="42"/>
  <c r="AI18" i="42"/>
  <c r="AG19" i="42"/>
  <c r="AI19" i="42"/>
  <c r="AG20" i="42"/>
  <c r="AI20" i="42"/>
  <c r="AG21" i="42"/>
  <c r="AI21" i="42"/>
  <c r="AG22" i="42"/>
  <c r="AI22" i="42"/>
  <c r="AG23" i="42"/>
  <c r="AI23" i="42"/>
  <c r="AG24" i="42"/>
  <c r="AI24" i="42"/>
  <c r="AG25" i="42"/>
  <c r="AI25" i="42"/>
  <c r="AG26" i="42"/>
  <c r="AI26" i="42"/>
  <c r="AG27" i="42"/>
  <c r="AI27" i="42"/>
  <c r="AG28" i="42"/>
  <c r="AI28" i="42"/>
  <c r="AG29" i="42"/>
  <c r="AI29" i="42"/>
  <c r="AG30" i="42"/>
  <c r="AI30" i="42"/>
  <c r="AG31" i="42"/>
  <c r="AI31" i="42"/>
  <c r="AG32" i="42"/>
  <c r="AI32" i="42"/>
  <c r="AG33" i="42"/>
  <c r="AI33" i="42"/>
  <c r="AG34" i="42"/>
  <c r="AI34" i="42"/>
  <c r="AG35" i="42"/>
  <c r="AI35" i="42"/>
  <c r="AG36" i="42"/>
  <c r="AI36" i="42"/>
  <c r="AG37" i="42"/>
  <c r="AI37" i="42"/>
  <c r="AG38" i="42"/>
  <c r="AI38" i="42"/>
  <c r="AG39" i="42"/>
  <c r="AI39" i="42"/>
  <c r="AG40" i="42"/>
  <c r="AI40" i="42"/>
  <c r="AG41" i="42"/>
  <c r="AI41" i="42"/>
  <c r="AG42" i="42"/>
  <c r="AI42" i="42"/>
  <c r="AG43" i="42"/>
  <c r="AI43" i="42"/>
  <c r="AG44" i="42"/>
  <c r="AI44" i="42"/>
  <c r="AG45" i="42"/>
  <c r="AI45" i="42"/>
  <c r="AG46" i="42"/>
  <c r="AI46" i="42"/>
  <c r="AG47" i="42"/>
  <c r="AI47" i="42"/>
  <c r="AG48" i="42"/>
  <c r="AI48" i="42"/>
  <c r="AG49" i="42"/>
  <c r="AI49" i="42"/>
  <c r="AG50" i="42"/>
  <c r="AI50" i="42"/>
  <c r="AG51" i="42"/>
  <c r="AI51" i="42"/>
  <c r="AG52" i="42"/>
  <c r="AI52" i="42"/>
  <c r="AG53" i="42"/>
  <c r="AI53" i="42"/>
  <c r="AG54" i="42"/>
  <c r="AI54" i="42"/>
  <c r="AG55" i="42"/>
  <c r="AI55" i="42"/>
  <c r="AG56" i="42"/>
  <c r="AI56" i="42"/>
  <c r="AG57" i="42"/>
  <c r="AI57" i="42"/>
  <c r="AG58" i="42"/>
  <c r="AI58" i="42"/>
  <c r="AG59" i="42"/>
  <c r="AI59" i="42"/>
  <c r="AG60" i="42"/>
  <c r="AI60" i="42"/>
  <c r="AG61" i="42"/>
  <c r="AI61" i="42"/>
  <c r="AG62" i="42"/>
  <c r="AI62" i="42"/>
  <c r="AG63" i="42"/>
  <c r="AI63" i="42"/>
  <c r="AG64" i="42"/>
  <c r="AI64" i="42"/>
  <c r="AG65" i="42"/>
  <c r="AI65" i="42"/>
  <c r="AG66" i="42"/>
  <c r="AI66" i="42"/>
  <c r="AG67" i="42"/>
  <c r="AI67" i="42"/>
  <c r="AG68" i="42"/>
  <c r="AI68" i="42"/>
  <c r="AG69" i="42"/>
  <c r="AI69" i="42"/>
  <c r="AG70" i="42"/>
  <c r="AI70" i="42"/>
  <c r="AG71" i="42"/>
  <c r="AI71" i="42"/>
  <c r="AG72" i="42"/>
  <c r="AI72" i="42"/>
  <c r="AG73" i="42"/>
  <c r="AI73" i="42"/>
  <c r="AG74" i="42"/>
  <c r="AI74" i="42"/>
  <c r="AG75" i="42"/>
  <c r="AI75" i="42"/>
  <c r="AG76" i="42"/>
  <c r="AI76" i="42"/>
  <c r="AG77" i="42"/>
  <c r="AI77" i="42"/>
  <c r="AG78" i="42"/>
  <c r="AI78" i="42"/>
  <c r="AG79" i="42"/>
  <c r="AI79" i="42"/>
  <c r="AG80" i="42"/>
  <c r="AI80" i="42"/>
  <c r="AG81" i="42"/>
  <c r="AI81" i="42"/>
  <c r="AG82" i="42"/>
  <c r="AI82" i="42"/>
  <c r="AG83" i="42"/>
  <c r="AI83" i="42"/>
  <c r="AG84" i="42"/>
  <c r="AI84" i="42"/>
  <c r="AG85" i="42"/>
  <c r="AI85" i="42"/>
  <c r="AG86" i="42"/>
  <c r="AI86" i="42"/>
  <c r="AG87" i="42"/>
  <c r="AI87" i="42"/>
  <c r="AG88" i="42"/>
  <c r="AI88" i="42"/>
  <c r="AG89" i="42"/>
  <c r="AI89" i="42"/>
  <c r="AG90" i="42"/>
  <c r="AI90" i="42"/>
  <c r="AG91" i="42"/>
  <c r="AI91" i="42"/>
  <c r="AG92" i="42"/>
  <c r="AI92" i="42"/>
  <c r="AG93" i="42"/>
  <c r="AI93" i="42"/>
  <c r="AG94" i="42"/>
  <c r="AI94" i="42"/>
  <c r="AG95" i="42"/>
  <c r="AI95" i="42"/>
  <c r="AG96" i="42"/>
  <c r="AI96" i="42"/>
  <c r="AG97" i="42"/>
  <c r="AI97" i="42"/>
  <c r="AG98" i="42"/>
  <c r="AI98" i="42"/>
  <c r="AG99" i="42"/>
  <c r="AI99" i="42"/>
  <c r="AG100" i="42"/>
  <c r="AI100" i="42"/>
  <c r="AG101" i="42"/>
  <c r="AI101" i="42"/>
  <c r="AG102" i="42"/>
  <c r="AI102" i="42"/>
  <c r="AG103" i="42"/>
  <c r="AI103" i="42"/>
  <c r="AG104" i="42"/>
  <c r="AI104" i="42"/>
  <c r="AG105" i="42"/>
  <c r="AI105" i="42"/>
  <c r="AG106" i="42"/>
  <c r="AI106" i="42"/>
  <c r="AG107" i="42"/>
  <c r="AI107" i="42"/>
  <c r="AG108" i="42"/>
  <c r="AI108" i="42"/>
  <c r="AG109" i="42"/>
  <c r="AI109" i="42"/>
  <c r="AG110" i="42"/>
  <c r="AI110" i="42"/>
  <c r="AG111" i="42"/>
  <c r="AI111" i="42"/>
  <c r="AG112" i="42"/>
  <c r="AI112" i="42"/>
  <c r="AG113" i="42"/>
  <c r="AI113" i="42"/>
  <c r="AG114" i="42"/>
  <c r="AI114" i="42"/>
  <c r="AG115" i="42"/>
  <c r="AI115" i="42"/>
  <c r="AG116" i="42"/>
  <c r="AI116" i="42"/>
  <c r="AG117" i="42"/>
  <c r="AI117" i="42"/>
  <c r="AG118" i="42"/>
  <c r="AI118" i="42"/>
  <c r="AG119" i="42"/>
  <c r="AI119" i="42"/>
  <c r="AG120" i="42"/>
  <c r="AI120" i="42"/>
  <c r="AG121" i="42"/>
  <c r="AI121" i="42"/>
  <c r="AG122" i="42"/>
  <c r="AI122" i="42"/>
  <c r="AG123" i="42"/>
  <c r="AI123" i="42"/>
  <c r="AG124" i="42"/>
  <c r="AI124" i="42"/>
  <c r="AG125" i="42"/>
  <c r="AI125" i="42"/>
  <c r="AG126" i="42"/>
  <c r="AI126" i="42"/>
  <c r="AG127" i="42"/>
  <c r="AI127" i="42"/>
  <c r="AG128" i="42"/>
  <c r="AI128" i="42"/>
  <c r="AG129" i="42"/>
  <c r="AI129" i="42"/>
  <c r="AG130" i="42"/>
  <c r="AI130" i="42"/>
  <c r="AG131" i="42"/>
  <c r="AI131" i="42"/>
  <c r="AG132" i="42"/>
  <c r="AI132" i="42"/>
  <c r="AG133" i="42"/>
  <c r="AI133" i="42"/>
  <c r="AG134" i="42"/>
  <c r="AI134" i="42"/>
  <c r="AG135" i="42"/>
  <c r="AI135" i="42"/>
  <c r="AG136" i="42"/>
  <c r="AI136" i="42"/>
  <c r="AG137" i="42"/>
  <c r="AI137" i="42"/>
  <c r="AG138" i="42"/>
  <c r="AI138" i="42"/>
  <c r="AG139" i="42"/>
  <c r="AI139" i="42"/>
  <c r="AG140" i="42"/>
  <c r="AI140" i="42"/>
  <c r="AG141" i="42"/>
  <c r="AI141" i="42"/>
  <c r="AG142" i="42"/>
  <c r="AI142" i="42"/>
  <c r="AG143" i="42"/>
  <c r="AI143" i="42"/>
  <c r="AG144" i="42"/>
  <c r="AI144" i="42"/>
  <c r="AG145" i="42"/>
  <c r="AI145" i="42"/>
  <c r="AG146" i="42"/>
  <c r="AI146" i="42"/>
  <c r="AG147" i="42"/>
  <c r="AI147" i="42"/>
  <c r="AG148" i="42"/>
  <c r="AI148" i="42"/>
  <c r="AG149" i="42"/>
  <c r="AI149" i="42"/>
  <c r="AG150" i="42"/>
  <c r="AI150" i="42"/>
  <c r="AG151" i="42"/>
  <c r="AI151" i="42"/>
  <c r="AG152" i="42"/>
  <c r="AI152" i="42"/>
  <c r="AG153" i="42"/>
  <c r="AI153" i="42"/>
  <c r="AG154" i="42"/>
  <c r="AI154" i="42"/>
  <c r="AG155" i="42"/>
  <c r="AI155" i="42"/>
  <c r="AG156" i="42"/>
  <c r="AI156" i="42"/>
  <c r="AG157" i="42"/>
  <c r="AI157" i="42"/>
  <c r="AG158" i="42"/>
  <c r="AI158" i="42"/>
  <c r="AG159" i="42"/>
  <c r="AI159" i="42"/>
  <c r="AG160" i="42"/>
  <c r="AI160" i="42"/>
  <c r="AG161" i="42"/>
  <c r="AI161" i="42"/>
  <c r="AG162" i="42"/>
  <c r="AI162" i="42"/>
  <c r="AG163" i="42"/>
  <c r="AI163" i="42"/>
  <c r="AG164" i="42"/>
  <c r="AI164" i="42"/>
  <c r="AG165" i="42"/>
  <c r="AI165" i="42"/>
  <c r="AG166" i="42"/>
  <c r="AI166" i="42"/>
  <c r="AG167" i="42"/>
  <c r="AI167" i="42"/>
  <c r="AG168" i="42"/>
  <c r="AI168" i="42"/>
  <c r="AG169" i="42"/>
  <c r="AI169" i="42"/>
  <c r="AG170" i="42"/>
  <c r="AI170" i="42"/>
  <c r="AG171" i="42"/>
  <c r="AI171" i="42"/>
  <c r="AG172" i="42"/>
  <c r="AI172" i="42"/>
  <c r="AG173" i="42"/>
  <c r="AI173" i="42"/>
  <c r="AG174" i="42"/>
  <c r="AI174" i="42"/>
  <c r="AG175" i="42"/>
  <c r="AI175" i="42"/>
  <c r="AG176" i="42"/>
  <c r="AI176" i="42"/>
  <c r="AG177" i="42"/>
  <c r="AI177" i="42"/>
  <c r="AG178" i="42"/>
  <c r="AI178" i="42"/>
  <c r="AG179" i="42"/>
  <c r="AI179" i="42"/>
  <c r="AG180" i="42"/>
  <c r="AI180" i="42"/>
  <c r="AG181" i="42"/>
  <c r="AI181" i="42"/>
  <c r="AG182" i="42"/>
  <c r="AI182" i="42"/>
  <c r="AG183" i="42"/>
  <c r="AI183" i="42"/>
  <c r="AG184" i="42"/>
  <c r="AI184" i="42"/>
  <c r="AG185" i="42"/>
  <c r="AI185" i="42"/>
  <c r="AG186" i="42"/>
  <c r="AI186" i="42"/>
  <c r="AG187" i="42"/>
  <c r="AI187" i="42"/>
  <c r="AG188" i="42"/>
  <c r="AI188" i="42"/>
  <c r="AG189" i="42"/>
  <c r="AI189" i="42"/>
  <c r="AG190" i="42"/>
  <c r="AI190" i="42"/>
  <c r="AG191" i="42"/>
  <c r="AI191" i="42"/>
  <c r="AG192" i="42"/>
  <c r="AI192" i="42"/>
  <c r="AG193" i="42"/>
  <c r="AI193" i="42"/>
  <c r="AG194" i="42"/>
  <c r="AI194" i="42"/>
  <c r="AG195" i="42"/>
  <c r="AI195" i="42"/>
  <c r="AG196" i="42"/>
  <c r="AI196" i="42"/>
  <c r="AG197" i="42"/>
  <c r="AI197" i="42"/>
  <c r="AG198" i="42"/>
  <c r="AI198" i="42"/>
  <c r="AG199" i="42"/>
  <c r="AI199" i="42"/>
  <c r="AG200" i="42"/>
  <c r="AI200" i="42"/>
  <c r="AG201" i="42"/>
  <c r="AI201" i="42"/>
  <c r="AG202" i="42"/>
  <c r="AI202" i="42"/>
  <c r="AG203" i="42"/>
  <c r="AI203" i="42"/>
  <c r="AG204" i="42"/>
  <c r="AI204" i="42"/>
  <c r="AG205" i="42"/>
  <c r="AI205" i="42"/>
  <c r="AG206" i="42"/>
  <c r="AI206" i="42"/>
  <c r="AG207" i="42"/>
  <c r="AI207" i="42"/>
  <c r="AG208" i="42"/>
  <c r="AI208" i="42"/>
  <c r="AG209" i="42"/>
  <c r="AI209" i="42"/>
  <c r="AG210" i="42"/>
  <c r="AI210" i="42"/>
  <c r="AG211" i="42"/>
  <c r="AI211" i="42"/>
  <c r="AG212" i="42"/>
  <c r="AI212" i="42"/>
  <c r="AG213" i="42"/>
  <c r="AI213" i="42"/>
  <c r="AG214" i="42"/>
  <c r="AI214" i="42"/>
  <c r="AG215" i="42"/>
  <c r="AI215" i="42"/>
  <c r="AG216" i="42"/>
  <c r="AI216" i="42"/>
  <c r="AG217" i="42"/>
  <c r="AI217" i="42"/>
  <c r="AG218" i="42"/>
  <c r="AI218" i="42"/>
  <c r="AG219" i="42"/>
  <c r="AI219" i="42"/>
  <c r="AG220" i="42"/>
  <c r="AI220" i="42"/>
  <c r="AG221" i="42"/>
  <c r="AI221" i="42"/>
  <c r="AG222" i="42"/>
  <c r="AI222" i="42"/>
  <c r="AG223" i="42"/>
  <c r="AI223" i="42"/>
  <c r="AG224" i="42"/>
  <c r="AI224" i="42"/>
  <c r="AG225" i="42"/>
  <c r="AI225" i="42"/>
  <c r="AG226" i="42"/>
  <c r="AI226" i="42"/>
  <c r="AG227" i="42"/>
  <c r="AI227" i="42"/>
  <c r="AG228" i="42"/>
  <c r="AI228" i="42"/>
  <c r="AG229" i="42"/>
  <c r="AI229" i="42"/>
  <c r="AG230" i="42"/>
  <c r="AI230" i="42"/>
  <c r="AG231" i="42"/>
  <c r="AI231" i="42"/>
  <c r="AG232" i="42"/>
  <c r="AI232" i="42"/>
  <c r="AG233" i="42"/>
  <c r="AI233" i="42"/>
  <c r="AG234" i="42"/>
  <c r="AI234" i="42"/>
  <c r="AG235" i="42"/>
  <c r="AI235" i="42"/>
  <c r="AG236" i="42"/>
  <c r="AI236" i="42"/>
  <c r="AG237" i="42"/>
  <c r="AI237" i="42"/>
  <c r="AG238" i="42"/>
  <c r="AI238" i="42"/>
  <c r="AG239" i="42"/>
  <c r="AI239" i="42"/>
  <c r="AG240" i="42"/>
  <c r="AI240" i="42"/>
  <c r="AG241" i="42"/>
  <c r="AI241" i="42"/>
  <c r="AG242" i="42"/>
  <c r="AI242" i="42"/>
  <c r="AG243" i="42"/>
  <c r="AI243" i="42"/>
  <c r="AG244" i="42"/>
  <c r="AI244" i="42"/>
  <c r="AG245" i="42"/>
  <c r="AI245" i="42"/>
  <c r="AG246" i="42"/>
  <c r="AI246" i="42"/>
  <c r="AG247" i="42"/>
  <c r="AI247" i="42"/>
  <c r="AG248" i="42"/>
  <c r="AI248" i="42"/>
  <c r="AG249" i="42"/>
  <c r="AI249" i="42"/>
  <c r="AG250" i="42"/>
  <c r="AI250" i="42"/>
  <c r="AG251" i="42"/>
  <c r="AI251" i="42"/>
  <c r="AG252" i="42"/>
  <c r="AI252" i="42"/>
  <c r="AG253" i="42"/>
  <c r="AI253" i="42"/>
  <c r="AG254" i="42"/>
  <c r="AI254" i="42"/>
  <c r="AG255" i="42"/>
  <c r="AI255" i="42"/>
  <c r="AG256" i="42"/>
  <c r="AI256" i="42"/>
  <c r="AG257" i="42"/>
  <c r="AI257" i="42"/>
  <c r="AG258" i="42"/>
  <c r="AI258" i="42"/>
  <c r="AG259" i="42"/>
  <c r="AI259" i="42"/>
  <c r="AG260" i="42"/>
  <c r="AI260" i="42"/>
  <c r="AG261" i="42"/>
  <c r="AI261" i="42"/>
  <c r="AG262" i="42"/>
  <c r="AI262" i="42"/>
  <c r="AG263" i="42"/>
  <c r="AI263" i="42"/>
  <c r="AG264" i="42"/>
  <c r="AI264" i="42"/>
  <c r="AG265" i="42"/>
  <c r="AI265" i="42"/>
  <c r="AG266" i="42"/>
  <c r="AI266" i="42"/>
  <c r="AG267" i="42"/>
  <c r="AI267" i="42"/>
  <c r="AG268" i="42"/>
  <c r="AI268" i="42"/>
  <c r="AG269" i="42"/>
  <c r="AI269" i="42"/>
  <c r="AG270" i="42"/>
  <c r="AI270" i="42"/>
  <c r="AG271" i="42"/>
  <c r="AI271" i="42"/>
  <c r="AG272" i="42"/>
  <c r="AI272" i="42"/>
  <c r="AG273" i="42"/>
  <c r="AI273" i="42"/>
  <c r="AG274" i="42"/>
  <c r="AI274" i="42"/>
  <c r="AG275" i="42"/>
  <c r="AI275" i="42"/>
  <c r="AG276" i="42"/>
  <c r="AI276" i="42"/>
  <c r="AG277" i="42"/>
  <c r="AI277" i="42"/>
  <c r="AG278" i="42"/>
  <c r="AI278" i="42"/>
  <c r="AG279" i="42"/>
  <c r="AI279" i="42"/>
  <c r="AG280" i="42"/>
  <c r="AI280" i="42"/>
  <c r="AG281" i="42"/>
  <c r="AI281" i="42"/>
  <c r="AG282" i="42"/>
  <c r="AI282" i="42"/>
  <c r="AG283" i="42"/>
  <c r="AI283" i="42"/>
  <c r="AG284" i="42"/>
  <c r="AI284" i="42"/>
  <c r="AG285" i="42"/>
  <c r="AI285" i="42"/>
  <c r="AG286" i="42"/>
  <c r="AI286" i="42"/>
  <c r="AG287" i="42"/>
  <c r="AI287" i="42"/>
  <c r="AG288" i="42"/>
  <c r="AI288" i="42"/>
  <c r="AG289" i="42"/>
  <c r="AI289" i="42"/>
  <c r="AG290" i="42"/>
  <c r="AI290" i="42"/>
  <c r="AG291" i="42"/>
  <c r="AI291" i="42"/>
  <c r="AG292" i="42"/>
  <c r="AI292" i="42"/>
  <c r="AG293" i="42"/>
  <c r="AI293" i="42"/>
  <c r="AG294" i="42"/>
  <c r="AI294" i="42"/>
  <c r="AK4" i="42"/>
  <c r="AL4" i="42"/>
  <c r="AJ6" i="42"/>
  <c r="AK5" i="42"/>
  <c r="AL5" i="42"/>
  <c r="AJ7" i="42"/>
  <c r="AK6" i="42"/>
  <c r="AL6" i="42"/>
  <c r="AJ8" i="42"/>
  <c r="AK7" i="42"/>
  <c r="AL7" i="42"/>
  <c r="AJ9" i="42"/>
  <c r="AK8" i="42"/>
  <c r="AL8" i="42"/>
  <c r="AJ10" i="42"/>
  <c r="AK9" i="42"/>
  <c r="AL9" i="42"/>
  <c r="AJ11" i="42"/>
  <c r="AK10" i="42"/>
  <c r="AL10" i="42"/>
  <c r="AJ12" i="42"/>
  <c r="AK11" i="42"/>
  <c r="AL11" i="42"/>
  <c r="AJ13" i="42"/>
  <c r="AK12" i="42"/>
  <c r="AL12" i="42"/>
  <c r="AJ14" i="42"/>
  <c r="AK13" i="42"/>
  <c r="AL13" i="42"/>
  <c r="AJ15" i="42"/>
  <c r="AK14" i="42"/>
  <c r="AL14" i="42"/>
  <c r="AJ16" i="42"/>
  <c r="AK15" i="42"/>
  <c r="AL15" i="42"/>
  <c r="AJ17" i="42"/>
  <c r="AK16" i="42"/>
  <c r="AL16" i="42"/>
  <c r="AJ18" i="42"/>
  <c r="AK17" i="42"/>
  <c r="AL17" i="42"/>
  <c r="AJ19" i="42"/>
  <c r="AK18" i="42"/>
  <c r="AL18" i="42"/>
  <c r="AJ20" i="42"/>
  <c r="AK19" i="42"/>
  <c r="AL19" i="42"/>
  <c r="AJ21" i="42"/>
  <c r="AK20" i="42"/>
  <c r="AL20" i="42"/>
  <c r="AJ22" i="42"/>
  <c r="AK21" i="42"/>
  <c r="AL21" i="42"/>
  <c r="AJ23" i="42"/>
  <c r="AK22" i="42"/>
  <c r="AL22" i="42"/>
  <c r="AJ24" i="42"/>
  <c r="AK23" i="42"/>
  <c r="AL23" i="42"/>
  <c r="AJ25" i="42"/>
  <c r="AK24" i="42"/>
  <c r="AL24" i="42"/>
  <c r="AJ26" i="42"/>
  <c r="AK25" i="42"/>
  <c r="AL25" i="42"/>
  <c r="AJ27" i="42"/>
  <c r="AK26" i="42"/>
  <c r="AL26" i="42"/>
  <c r="AJ28" i="42"/>
  <c r="AK27" i="42"/>
  <c r="AL27" i="42"/>
  <c r="AJ29" i="42"/>
  <c r="AK28" i="42"/>
  <c r="AL28" i="42"/>
  <c r="AJ30" i="42"/>
  <c r="AK29" i="42"/>
  <c r="AL29" i="42"/>
  <c r="AJ31" i="42"/>
  <c r="AK30" i="42"/>
  <c r="AL30" i="42"/>
  <c r="AJ32" i="42"/>
  <c r="AK31" i="42"/>
  <c r="AL31" i="42"/>
  <c r="AJ33" i="42"/>
  <c r="AK32" i="42"/>
  <c r="AL32" i="42"/>
  <c r="AJ34" i="42"/>
  <c r="AK33" i="42"/>
  <c r="AL33" i="42"/>
  <c r="AJ35" i="42"/>
  <c r="AK34" i="42"/>
  <c r="AL34" i="42"/>
  <c r="AJ36" i="42"/>
  <c r="AK35" i="42"/>
  <c r="AL35" i="42"/>
  <c r="AJ37" i="42"/>
  <c r="AK36" i="42"/>
  <c r="AL36" i="42"/>
  <c r="AJ38" i="42"/>
  <c r="AK37" i="42"/>
  <c r="AL37" i="42"/>
  <c r="AJ39" i="42"/>
  <c r="AK38" i="42"/>
  <c r="AL38" i="42"/>
  <c r="AJ40" i="42"/>
  <c r="AK39" i="42"/>
  <c r="AL39" i="42"/>
  <c r="AJ41" i="42"/>
  <c r="AK40" i="42"/>
  <c r="AL40" i="42"/>
  <c r="AJ42" i="42"/>
  <c r="AK41" i="42"/>
  <c r="AL41" i="42"/>
  <c r="AJ43" i="42"/>
  <c r="AK42" i="42"/>
  <c r="AL42" i="42"/>
  <c r="AJ44" i="42"/>
  <c r="AK43" i="42"/>
  <c r="AL43" i="42"/>
  <c r="AJ45" i="42"/>
  <c r="AK44" i="42"/>
  <c r="AL44" i="42"/>
  <c r="AJ46" i="42"/>
  <c r="AK45" i="42"/>
  <c r="AL45" i="42"/>
  <c r="AJ47" i="42"/>
  <c r="AK46" i="42"/>
  <c r="AL46" i="42"/>
  <c r="AJ48" i="42"/>
  <c r="AK47" i="42"/>
  <c r="AL47" i="42"/>
  <c r="AJ49" i="42"/>
  <c r="AK48" i="42"/>
  <c r="AL48" i="42"/>
  <c r="AJ50" i="42"/>
  <c r="AK49" i="42"/>
  <c r="AL49" i="42"/>
  <c r="AJ51" i="42"/>
  <c r="AK50" i="42"/>
  <c r="AL50" i="42"/>
  <c r="AJ52" i="42"/>
  <c r="AK51" i="42"/>
  <c r="AL51" i="42"/>
  <c r="AJ53" i="42"/>
  <c r="AK52" i="42"/>
  <c r="AL52" i="42"/>
  <c r="AJ54" i="42"/>
  <c r="AK53" i="42"/>
  <c r="AL53" i="42"/>
  <c r="AJ55" i="42"/>
  <c r="AK54" i="42"/>
  <c r="AL54" i="42"/>
  <c r="AJ56" i="42"/>
  <c r="AK55" i="42"/>
  <c r="AL55" i="42"/>
  <c r="AJ57" i="42"/>
  <c r="AK56" i="42"/>
  <c r="AL56" i="42"/>
  <c r="AJ58" i="42"/>
  <c r="AK57" i="42"/>
  <c r="AL57" i="42"/>
  <c r="AJ59" i="42"/>
  <c r="AK58" i="42"/>
  <c r="AL58" i="42"/>
  <c r="AJ60" i="42"/>
  <c r="AK59" i="42"/>
  <c r="AL59" i="42"/>
  <c r="AJ61" i="42"/>
  <c r="AK60" i="42"/>
  <c r="AL60" i="42"/>
  <c r="AJ62" i="42"/>
  <c r="AK61" i="42"/>
  <c r="AL61" i="42"/>
  <c r="AJ63" i="42"/>
  <c r="AK62" i="42"/>
  <c r="AL62" i="42"/>
  <c r="AJ64" i="42"/>
  <c r="AK63" i="42"/>
  <c r="AL63" i="42"/>
  <c r="AJ65" i="42"/>
  <c r="AK64" i="42"/>
  <c r="AL64" i="42"/>
  <c r="AJ66" i="42"/>
  <c r="AK65" i="42"/>
  <c r="AL65" i="42"/>
  <c r="AJ67" i="42"/>
  <c r="AK66" i="42"/>
  <c r="AL66" i="42"/>
  <c r="AJ68" i="42"/>
  <c r="AK67" i="42"/>
  <c r="AL67" i="42"/>
  <c r="AJ69" i="42"/>
  <c r="AK68" i="42"/>
  <c r="AL68" i="42"/>
  <c r="AJ70" i="42"/>
  <c r="AK69" i="42"/>
  <c r="AL69" i="42"/>
  <c r="AJ71" i="42"/>
  <c r="AK70" i="42"/>
  <c r="AL70" i="42"/>
  <c r="AJ72" i="42"/>
  <c r="AK71" i="42"/>
  <c r="AL71" i="42"/>
  <c r="AJ73" i="42"/>
  <c r="AK72" i="42"/>
  <c r="AL72" i="42"/>
  <c r="AJ74" i="42"/>
  <c r="AK73" i="42"/>
  <c r="AL73" i="42"/>
  <c r="AJ75" i="42"/>
  <c r="AK74" i="42"/>
  <c r="AL74" i="42"/>
  <c r="AJ76" i="42"/>
  <c r="AK75" i="42"/>
  <c r="AL75" i="42"/>
  <c r="AJ77" i="42"/>
  <c r="AK76" i="42"/>
  <c r="AL76" i="42"/>
  <c r="AJ78" i="42"/>
  <c r="AK77" i="42"/>
  <c r="AL77" i="42"/>
  <c r="AJ79" i="42"/>
  <c r="AK78" i="42"/>
  <c r="AL78" i="42"/>
  <c r="AJ80" i="42"/>
  <c r="AK79" i="42"/>
  <c r="AL79" i="42"/>
  <c r="AJ81" i="42"/>
  <c r="AK80" i="42"/>
  <c r="AL80" i="42"/>
  <c r="AJ82" i="42"/>
  <c r="AK81" i="42"/>
  <c r="AL81" i="42"/>
  <c r="AJ83" i="42"/>
  <c r="AK82" i="42"/>
  <c r="AL82" i="42"/>
  <c r="AJ84" i="42"/>
  <c r="AK83" i="42"/>
  <c r="AL83" i="42"/>
  <c r="AJ85" i="42"/>
  <c r="AK84" i="42"/>
  <c r="AL84" i="42"/>
  <c r="AJ86" i="42"/>
  <c r="AK85" i="42"/>
  <c r="AL85" i="42"/>
  <c r="AJ87" i="42"/>
  <c r="AK86" i="42"/>
  <c r="AL86" i="42"/>
  <c r="AJ88" i="42"/>
  <c r="AK87" i="42"/>
  <c r="AL87" i="42"/>
  <c r="AJ89" i="42"/>
  <c r="AK88" i="42"/>
  <c r="AL88" i="42"/>
  <c r="AJ90" i="42"/>
  <c r="AK89" i="42"/>
  <c r="AL89" i="42"/>
  <c r="AJ91" i="42"/>
  <c r="AK90" i="42"/>
  <c r="AL90" i="42"/>
  <c r="AJ92" i="42"/>
  <c r="AK91" i="42"/>
  <c r="AL91" i="42"/>
  <c r="AJ93" i="42"/>
  <c r="AK92" i="42"/>
  <c r="AL92" i="42"/>
  <c r="AJ94" i="42"/>
  <c r="AK93" i="42"/>
  <c r="AL93" i="42"/>
  <c r="AJ95" i="42"/>
  <c r="AK94" i="42"/>
  <c r="AL94" i="42"/>
  <c r="AJ96" i="42"/>
  <c r="AK95" i="42"/>
  <c r="AL95" i="42"/>
  <c r="AJ97" i="42"/>
  <c r="AK96" i="42"/>
  <c r="AL96" i="42"/>
  <c r="AJ98" i="42"/>
  <c r="AK97" i="42"/>
  <c r="AL97" i="42"/>
  <c r="AJ99" i="42"/>
  <c r="AK98" i="42"/>
  <c r="AL98" i="42"/>
  <c r="AJ100" i="42"/>
  <c r="AK99" i="42"/>
  <c r="AL99" i="42"/>
  <c r="AJ101" i="42"/>
  <c r="AK100" i="42"/>
  <c r="AL100" i="42"/>
  <c r="AJ102" i="42"/>
  <c r="AK101" i="42"/>
  <c r="AL101" i="42"/>
  <c r="AJ103" i="42"/>
  <c r="AK102" i="42"/>
  <c r="AL102" i="42"/>
  <c r="AJ104" i="42"/>
  <c r="AK103" i="42"/>
  <c r="AL103" i="42"/>
  <c r="AJ105" i="42"/>
  <c r="AK104" i="42"/>
  <c r="AL104" i="42"/>
  <c r="AJ106" i="42"/>
  <c r="AK105" i="42"/>
  <c r="AL105" i="42"/>
  <c r="AJ107" i="42"/>
  <c r="AK106" i="42"/>
  <c r="AL106" i="42"/>
  <c r="AJ108" i="42"/>
  <c r="AK107" i="42"/>
  <c r="AL107" i="42"/>
  <c r="AJ109" i="42"/>
  <c r="AK108" i="42"/>
  <c r="AL108" i="42"/>
  <c r="AJ110" i="42"/>
  <c r="AK109" i="42"/>
  <c r="AL109" i="42"/>
  <c r="AJ111" i="42"/>
  <c r="AK110" i="42"/>
  <c r="AL110" i="42"/>
  <c r="AJ112" i="42"/>
  <c r="AK111" i="42"/>
  <c r="AL111" i="42"/>
  <c r="AJ113" i="42"/>
  <c r="AK112" i="42"/>
  <c r="AL112" i="42"/>
  <c r="AJ114" i="42"/>
  <c r="AK113" i="42"/>
  <c r="AL113" i="42"/>
  <c r="AJ115" i="42"/>
  <c r="AK114" i="42"/>
  <c r="AL114" i="42"/>
  <c r="AJ116" i="42"/>
  <c r="AK115" i="42"/>
  <c r="AL115" i="42"/>
  <c r="AJ117" i="42"/>
  <c r="AK116" i="42"/>
  <c r="AL116" i="42"/>
  <c r="AJ118" i="42"/>
  <c r="AK117" i="42"/>
  <c r="AL117" i="42"/>
  <c r="AJ119" i="42"/>
  <c r="AK118" i="42"/>
  <c r="AL118" i="42"/>
  <c r="AJ120" i="42"/>
  <c r="AK119" i="42"/>
  <c r="AL119" i="42"/>
  <c r="AJ121" i="42"/>
  <c r="AK120" i="42"/>
  <c r="AL120" i="42"/>
  <c r="AJ122" i="42"/>
  <c r="AK121" i="42"/>
  <c r="AL121" i="42"/>
  <c r="AJ123" i="42"/>
  <c r="AK122" i="42"/>
  <c r="AL122" i="42"/>
  <c r="AJ124" i="42"/>
  <c r="AK123" i="42"/>
  <c r="AL123" i="42"/>
  <c r="AJ125" i="42"/>
  <c r="AK124" i="42"/>
  <c r="AL124" i="42"/>
  <c r="AJ126" i="42"/>
  <c r="AK125" i="42"/>
  <c r="AL125" i="42"/>
  <c r="AJ127" i="42"/>
  <c r="AK126" i="42"/>
  <c r="AL126" i="42"/>
  <c r="AJ128" i="42"/>
  <c r="AK127" i="42"/>
  <c r="AL127" i="42"/>
  <c r="AJ129" i="42"/>
  <c r="AK128" i="42"/>
  <c r="AL128" i="42"/>
  <c r="AJ130" i="42"/>
  <c r="AK129" i="42"/>
  <c r="AL129" i="42"/>
  <c r="AJ131" i="42"/>
  <c r="AK130" i="42"/>
  <c r="AL130" i="42"/>
  <c r="AJ132" i="42"/>
  <c r="AK131" i="42"/>
  <c r="AL131" i="42"/>
  <c r="AJ133" i="42"/>
  <c r="AK132" i="42"/>
  <c r="AL132" i="42"/>
  <c r="AJ134" i="42"/>
  <c r="AK133" i="42"/>
  <c r="AL133" i="42"/>
  <c r="AJ135" i="42"/>
  <c r="AK134" i="42"/>
  <c r="AL134" i="42"/>
  <c r="AJ136" i="42"/>
  <c r="AK135" i="42"/>
  <c r="AL135" i="42"/>
  <c r="AJ137" i="42"/>
  <c r="AK136" i="42"/>
  <c r="AL136" i="42"/>
  <c r="AJ138" i="42"/>
  <c r="AK137" i="42"/>
  <c r="AL137" i="42"/>
  <c r="AJ139" i="42"/>
  <c r="AK138" i="42"/>
  <c r="AL138" i="42"/>
  <c r="AJ140" i="42"/>
  <c r="AK139" i="42"/>
  <c r="AL139" i="42"/>
  <c r="AJ141" i="42"/>
  <c r="AK140" i="42"/>
  <c r="AL140" i="42"/>
  <c r="AJ142" i="42"/>
  <c r="AK141" i="42"/>
  <c r="AL141" i="42"/>
  <c r="AJ143" i="42"/>
  <c r="AK142" i="42"/>
  <c r="AL142" i="42"/>
  <c r="AJ144" i="42"/>
  <c r="AK143" i="42"/>
  <c r="AL143" i="42"/>
  <c r="AJ145" i="42"/>
  <c r="AK144" i="42"/>
  <c r="AL144" i="42"/>
  <c r="AJ146" i="42"/>
  <c r="AK145" i="42"/>
  <c r="AL145" i="42"/>
  <c r="AJ147" i="42"/>
  <c r="AK146" i="42"/>
  <c r="AL146" i="42"/>
  <c r="AJ148" i="42"/>
  <c r="AK147" i="42"/>
  <c r="AL147" i="42"/>
  <c r="AJ149" i="42"/>
  <c r="AK148" i="42"/>
  <c r="AL148" i="42"/>
  <c r="AJ150" i="42"/>
  <c r="AK149" i="42"/>
  <c r="AL149" i="42"/>
  <c r="AJ151" i="42"/>
  <c r="AK150" i="42"/>
  <c r="AL150" i="42"/>
  <c r="AJ152" i="42"/>
  <c r="AK151" i="42"/>
  <c r="AL151" i="42"/>
  <c r="AJ153" i="42"/>
  <c r="AK152" i="42"/>
  <c r="AL152" i="42"/>
  <c r="AJ154" i="42"/>
  <c r="AK153" i="42"/>
  <c r="AL153" i="42"/>
  <c r="AJ155" i="42"/>
  <c r="AK154" i="42"/>
  <c r="AL154" i="42"/>
  <c r="AJ156" i="42"/>
  <c r="AK155" i="42"/>
  <c r="AL155" i="42"/>
  <c r="AJ157" i="42"/>
  <c r="AK156" i="42"/>
  <c r="AL156" i="42"/>
  <c r="AJ158" i="42"/>
  <c r="AK157" i="42"/>
  <c r="AL157" i="42"/>
  <c r="AJ159" i="42"/>
  <c r="AK158" i="42"/>
  <c r="AL158" i="42"/>
  <c r="AJ160" i="42"/>
  <c r="AK159" i="42"/>
  <c r="AL159" i="42"/>
  <c r="AJ161" i="42"/>
  <c r="AK160" i="42"/>
  <c r="AL160" i="42"/>
  <c r="AJ162" i="42"/>
  <c r="AK161" i="42"/>
  <c r="AL161" i="42"/>
  <c r="AJ163" i="42"/>
  <c r="AK162" i="42"/>
  <c r="AL162" i="42"/>
  <c r="AJ164" i="42"/>
  <c r="AK163" i="42"/>
  <c r="AL163" i="42"/>
  <c r="AJ165" i="42"/>
  <c r="AK164" i="42"/>
  <c r="AL164" i="42"/>
  <c r="AJ166" i="42"/>
  <c r="AK165" i="42"/>
  <c r="AL165" i="42"/>
  <c r="AJ167" i="42"/>
  <c r="AK166" i="42"/>
  <c r="AL166" i="42"/>
  <c r="AJ168" i="42"/>
  <c r="AK167" i="42"/>
  <c r="AL167" i="42"/>
  <c r="AJ169" i="42"/>
  <c r="AK168" i="42"/>
  <c r="AL168" i="42"/>
  <c r="AJ170" i="42"/>
  <c r="AK169" i="42"/>
  <c r="AL169" i="42"/>
  <c r="AJ171" i="42"/>
  <c r="AK170" i="42"/>
  <c r="AL170" i="42"/>
  <c r="AJ172" i="42"/>
  <c r="AK171" i="42"/>
  <c r="AL171" i="42"/>
  <c r="AJ173" i="42"/>
  <c r="AK172" i="42"/>
  <c r="AL172" i="42"/>
  <c r="AJ174" i="42"/>
  <c r="AK173" i="42"/>
  <c r="AL173" i="42"/>
  <c r="AJ175" i="42"/>
  <c r="AK174" i="42"/>
  <c r="AL174" i="42"/>
  <c r="AJ176" i="42"/>
  <c r="AK175" i="42"/>
  <c r="AL175" i="42"/>
  <c r="AJ177" i="42"/>
  <c r="AK176" i="42"/>
  <c r="AL176" i="42"/>
  <c r="AJ178" i="42"/>
  <c r="AK177" i="42"/>
  <c r="AL177" i="42"/>
  <c r="AJ179" i="42"/>
  <c r="AK178" i="42"/>
  <c r="AL178" i="42"/>
  <c r="AJ180" i="42"/>
  <c r="AK179" i="42"/>
  <c r="AL179" i="42"/>
  <c r="AJ181" i="42"/>
  <c r="AK180" i="42"/>
  <c r="AL180" i="42"/>
  <c r="AJ182" i="42"/>
  <c r="AK181" i="42"/>
  <c r="AL181" i="42"/>
  <c r="AJ183" i="42"/>
  <c r="AK182" i="42"/>
  <c r="AL182" i="42"/>
  <c r="AJ184" i="42"/>
  <c r="AK183" i="42"/>
  <c r="AL183" i="42"/>
  <c r="AJ185" i="42"/>
  <c r="AK184" i="42"/>
  <c r="AL184" i="42"/>
  <c r="AJ186" i="42"/>
  <c r="AK185" i="42"/>
  <c r="AL185" i="42"/>
  <c r="AJ187" i="42"/>
  <c r="AK186" i="42"/>
  <c r="AL186" i="42"/>
  <c r="AJ188" i="42"/>
  <c r="AK187" i="42"/>
  <c r="AL187" i="42"/>
  <c r="AJ189" i="42"/>
  <c r="AK188" i="42"/>
  <c r="AL188" i="42"/>
  <c r="AJ190" i="42"/>
  <c r="AK189" i="42"/>
  <c r="AL189" i="42"/>
  <c r="AJ191" i="42"/>
  <c r="AK190" i="42"/>
  <c r="AL190" i="42"/>
  <c r="AJ192" i="42"/>
  <c r="AK191" i="42"/>
  <c r="AL191" i="42"/>
  <c r="AJ193" i="42"/>
  <c r="AK192" i="42"/>
  <c r="AL192" i="42"/>
  <c r="AJ194" i="42"/>
  <c r="AK193" i="42"/>
  <c r="AL193" i="42"/>
  <c r="AJ195" i="42"/>
  <c r="AK194" i="42"/>
  <c r="AL194" i="42"/>
  <c r="AJ196" i="42"/>
  <c r="AK195" i="42"/>
  <c r="AL195" i="42"/>
  <c r="AJ197" i="42"/>
  <c r="AK196" i="42"/>
  <c r="AL196" i="42"/>
  <c r="AJ198" i="42"/>
  <c r="AK197" i="42"/>
  <c r="AL197" i="42"/>
  <c r="AJ199" i="42"/>
  <c r="AK198" i="42"/>
  <c r="AL198" i="42"/>
  <c r="AJ200" i="42"/>
  <c r="AK199" i="42"/>
  <c r="AL199" i="42"/>
  <c r="AJ201" i="42"/>
  <c r="AK200" i="42"/>
  <c r="AL200" i="42"/>
  <c r="AJ202" i="42"/>
  <c r="AK201" i="42"/>
  <c r="AL201" i="42"/>
  <c r="AJ203" i="42"/>
  <c r="AK202" i="42"/>
  <c r="AL202" i="42"/>
  <c r="AJ204" i="42"/>
  <c r="AK203" i="42"/>
  <c r="AL203" i="42"/>
  <c r="AJ205" i="42"/>
  <c r="AK204" i="42"/>
  <c r="AL204" i="42"/>
  <c r="AJ206" i="42"/>
  <c r="AK205" i="42"/>
  <c r="AL205" i="42"/>
  <c r="AJ207" i="42"/>
  <c r="AK206" i="42"/>
  <c r="AL206" i="42"/>
  <c r="AJ208" i="42"/>
  <c r="AK207" i="42"/>
  <c r="AL207" i="42"/>
  <c r="AJ209" i="42"/>
  <c r="AK208" i="42"/>
  <c r="AL208" i="42"/>
  <c r="AJ210" i="42"/>
  <c r="AK209" i="42"/>
  <c r="AL209" i="42"/>
  <c r="AJ211" i="42"/>
  <c r="AK210" i="42"/>
  <c r="AL210" i="42"/>
  <c r="AJ212" i="42"/>
  <c r="AK211" i="42"/>
  <c r="AL211" i="42"/>
  <c r="AJ213" i="42"/>
  <c r="AK212" i="42"/>
  <c r="AL212" i="42"/>
  <c r="AJ214" i="42"/>
  <c r="AK213" i="42"/>
  <c r="AL213" i="42"/>
  <c r="AJ215" i="42"/>
  <c r="AK214" i="42"/>
  <c r="AL214" i="42"/>
  <c r="AJ216" i="42"/>
  <c r="AK215" i="42"/>
  <c r="AL215" i="42"/>
  <c r="AJ217" i="42"/>
  <c r="AK216" i="42"/>
  <c r="AL216" i="42"/>
  <c r="AJ218" i="42"/>
  <c r="AK217" i="42"/>
  <c r="AL217" i="42"/>
  <c r="AJ219" i="42"/>
  <c r="AK218" i="42"/>
  <c r="AL218" i="42"/>
  <c r="AJ220" i="42"/>
  <c r="AK219" i="42"/>
  <c r="AL219" i="42"/>
  <c r="AJ221" i="42"/>
  <c r="AK220" i="42"/>
  <c r="AL220" i="42"/>
  <c r="AJ222" i="42"/>
  <c r="AK221" i="42"/>
  <c r="AL221" i="42"/>
  <c r="AJ223" i="42"/>
  <c r="AK222" i="42"/>
  <c r="AL222" i="42"/>
  <c r="AJ224" i="42"/>
  <c r="AK223" i="42"/>
  <c r="AL223" i="42"/>
  <c r="AJ225" i="42"/>
  <c r="AK224" i="42"/>
  <c r="AL224" i="42"/>
  <c r="AJ226" i="42"/>
  <c r="AK225" i="42"/>
  <c r="AL225" i="42"/>
  <c r="AJ227" i="42"/>
  <c r="AK226" i="42"/>
  <c r="AL226" i="42"/>
  <c r="AJ228" i="42"/>
  <c r="AK227" i="42"/>
  <c r="AL227" i="42"/>
  <c r="AJ229" i="42"/>
  <c r="AK228" i="42"/>
  <c r="AL228" i="42"/>
  <c r="AJ230" i="42"/>
  <c r="AK229" i="42"/>
  <c r="AL229" i="42"/>
  <c r="AJ231" i="42"/>
  <c r="AK230" i="42"/>
  <c r="AL230" i="42"/>
  <c r="AJ232" i="42"/>
  <c r="AK231" i="42"/>
  <c r="AL231" i="42"/>
  <c r="AJ233" i="42"/>
  <c r="AK232" i="42"/>
  <c r="AL232" i="42"/>
  <c r="AJ234" i="42"/>
  <c r="AK233" i="42"/>
  <c r="AL233" i="42"/>
  <c r="AJ235" i="42"/>
  <c r="AK234" i="42"/>
  <c r="AL234" i="42"/>
  <c r="AJ236" i="42"/>
  <c r="AK235" i="42"/>
  <c r="AL235" i="42"/>
  <c r="AJ237" i="42"/>
  <c r="AK236" i="42"/>
  <c r="AL236" i="42"/>
  <c r="AJ238" i="42"/>
  <c r="AK237" i="42"/>
  <c r="AL237" i="42"/>
  <c r="AJ239" i="42"/>
  <c r="AK238" i="42"/>
  <c r="AL238" i="42"/>
  <c r="AJ240" i="42"/>
  <c r="AK239" i="42"/>
  <c r="AL239" i="42"/>
  <c r="AJ241" i="42"/>
  <c r="AK240" i="42"/>
  <c r="AL240" i="42"/>
  <c r="AJ242" i="42"/>
  <c r="AK241" i="42"/>
  <c r="AL241" i="42"/>
  <c r="AJ243" i="42"/>
  <c r="AK242" i="42"/>
  <c r="AL242" i="42"/>
  <c r="AJ244" i="42"/>
  <c r="AK243" i="42"/>
  <c r="AL243" i="42"/>
  <c r="AJ245" i="42"/>
  <c r="AK244" i="42"/>
  <c r="AL244" i="42"/>
  <c r="AJ246" i="42"/>
  <c r="AK245" i="42"/>
  <c r="AL245" i="42"/>
  <c r="AJ247" i="42"/>
  <c r="AK246" i="42"/>
  <c r="AL246" i="42"/>
  <c r="AJ248" i="42"/>
  <c r="AK247" i="42"/>
  <c r="AL247" i="42"/>
  <c r="AJ249" i="42"/>
  <c r="AK248" i="42"/>
  <c r="AL248" i="42"/>
  <c r="AJ250" i="42"/>
  <c r="AK249" i="42"/>
  <c r="AL249" i="42"/>
  <c r="AJ251" i="42"/>
  <c r="AK250" i="42"/>
  <c r="AL250" i="42"/>
  <c r="AJ252" i="42"/>
  <c r="AK251" i="42"/>
  <c r="AL251" i="42"/>
  <c r="AJ253" i="42"/>
  <c r="AK252" i="42"/>
  <c r="AL252" i="42"/>
  <c r="AJ254" i="42"/>
  <c r="AK253" i="42"/>
  <c r="AL253" i="42"/>
  <c r="AJ255" i="42"/>
  <c r="AK254" i="42"/>
  <c r="AL254" i="42"/>
  <c r="AJ256" i="42"/>
  <c r="AK255" i="42"/>
  <c r="AL255" i="42"/>
  <c r="AJ257" i="42"/>
  <c r="AK256" i="42"/>
  <c r="AL256" i="42"/>
  <c r="AJ258" i="42"/>
  <c r="AK257" i="42"/>
  <c r="AL257" i="42"/>
  <c r="AJ259" i="42"/>
  <c r="AK258" i="42"/>
  <c r="AL258" i="42"/>
  <c r="AJ260" i="42"/>
  <c r="AK259" i="42"/>
  <c r="AL259" i="42"/>
  <c r="AJ261" i="42"/>
  <c r="AK260" i="42"/>
  <c r="AL260" i="42"/>
  <c r="AJ262" i="42"/>
  <c r="AK261" i="42"/>
  <c r="AL261" i="42"/>
  <c r="AJ263" i="42"/>
  <c r="AK262" i="42"/>
  <c r="AL262" i="42"/>
  <c r="AJ264" i="42"/>
  <c r="AK263" i="42"/>
  <c r="AL263" i="42"/>
  <c r="AJ265" i="42"/>
  <c r="AK264" i="42"/>
  <c r="AL264" i="42"/>
  <c r="AJ266" i="42"/>
  <c r="AK265" i="42"/>
  <c r="AL265" i="42"/>
  <c r="AJ267" i="42"/>
  <c r="AK266" i="42"/>
  <c r="AL266" i="42"/>
  <c r="AJ268" i="42"/>
  <c r="AK267" i="42"/>
  <c r="AL267" i="42"/>
  <c r="AJ269" i="42"/>
  <c r="AK268" i="42"/>
  <c r="AL268" i="42"/>
  <c r="AJ270" i="42"/>
  <c r="AK269" i="42"/>
  <c r="AL269" i="42"/>
  <c r="AJ271" i="42"/>
  <c r="AK270" i="42"/>
  <c r="AL270" i="42"/>
  <c r="AJ272" i="42"/>
  <c r="AK271" i="42"/>
  <c r="AL271" i="42"/>
  <c r="AJ273" i="42"/>
  <c r="AK272" i="42"/>
  <c r="AL272" i="42"/>
  <c r="AJ274" i="42"/>
  <c r="AK273" i="42"/>
  <c r="AL273" i="42"/>
  <c r="AJ275" i="42"/>
  <c r="AK274" i="42"/>
  <c r="AL274" i="42"/>
  <c r="AJ276" i="42"/>
  <c r="AK275" i="42"/>
  <c r="AL275" i="42"/>
  <c r="AJ277" i="42"/>
  <c r="AK276" i="42"/>
  <c r="AL276" i="42"/>
  <c r="AJ278" i="42"/>
  <c r="AK277" i="42"/>
  <c r="AL277" i="42"/>
  <c r="AJ279" i="42"/>
  <c r="AK278" i="42"/>
  <c r="AL278" i="42"/>
  <c r="AJ280" i="42"/>
  <c r="AK279" i="42"/>
  <c r="AL279" i="42"/>
  <c r="AJ281" i="42"/>
  <c r="AK280" i="42"/>
  <c r="AL280" i="42"/>
  <c r="AJ282" i="42"/>
  <c r="AK281" i="42"/>
  <c r="AL281" i="42"/>
  <c r="AJ283" i="42"/>
  <c r="AK282" i="42"/>
  <c r="AL282" i="42"/>
  <c r="AJ284" i="42"/>
  <c r="AK283" i="42"/>
  <c r="AL283" i="42"/>
  <c r="AJ285" i="42"/>
  <c r="AK284" i="42"/>
  <c r="AL284" i="42"/>
  <c r="AJ286" i="42"/>
  <c r="AK285" i="42"/>
  <c r="AL285" i="42"/>
  <c r="AJ287" i="42"/>
  <c r="AK286" i="42"/>
  <c r="AL286" i="42"/>
  <c r="AJ288" i="42"/>
  <c r="AK287" i="42"/>
  <c r="AL287" i="42"/>
  <c r="AJ289" i="42"/>
  <c r="AK288" i="42"/>
  <c r="AL288" i="42"/>
  <c r="AJ290" i="42"/>
  <c r="AK289" i="42"/>
  <c r="AL289" i="42"/>
  <c r="AJ291" i="42"/>
  <c r="AK290" i="42"/>
  <c r="AL290" i="42"/>
  <c r="AJ292" i="42"/>
  <c r="AK291" i="42"/>
  <c r="AL291" i="42"/>
  <c r="AJ293" i="42"/>
  <c r="AK292" i="42"/>
  <c r="AL292" i="42"/>
  <c r="AJ294" i="42"/>
  <c r="AK293" i="42"/>
  <c r="AL293" i="42"/>
  <c r="AK294" i="42"/>
  <c r="AL294" i="42"/>
  <c r="AL295" i="42"/>
  <c r="AE5" i="42"/>
  <c r="AE6" i="42"/>
  <c r="AE7" i="42"/>
  <c r="AE8" i="42"/>
  <c r="AE9" i="42"/>
  <c r="AE10" i="42"/>
  <c r="AE11" i="42"/>
  <c r="AE12" i="42"/>
  <c r="AE13" i="42"/>
  <c r="AE14" i="42"/>
  <c r="AE15" i="42"/>
  <c r="AE16" i="42"/>
  <c r="AE17" i="42"/>
  <c r="AE18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E54" i="42"/>
  <c r="AE55" i="42"/>
  <c r="AE56" i="42"/>
  <c r="AE57" i="42"/>
  <c r="AE58" i="42"/>
  <c r="AE59" i="42"/>
  <c r="AE60" i="42"/>
  <c r="AE61" i="42"/>
  <c r="AE62" i="42"/>
  <c r="AE63" i="42"/>
  <c r="AE64" i="42"/>
  <c r="AE65" i="42"/>
  <c r="AE66" i="42"/>
  <c r="AE67" i="42"/>
  <c r="AE68" i="42"/>
  <c r="AE69" i="42"/>
  <c r="AE70" i="42"/>
  <c r="AE71" i="42"/>
  <c r="AE72" i="42"/>
  <c r="AE73" i="42"/>
  <c r="AE74" i="42"/>
  <c r="AE75" i="42"/>
  <c r="AE76" i="42"/>
  <c r="AE77" i="42"/>
  <c r="AE78" i="42"/>
  <c r="AE79" i="42"/>
  <c r="AE80" i="42"/>
  <c r="AE81" i="42"/>
  <c r="AE82" i="42"/>
  <c r="AE83" i="42"/>
  <c r="AE84" i="42"/>
  <c r="AE85" i="42"/>
  <c r="AE86" i="42"/>
  <c r="AE87" i="42"/>
  <c r="AE88" i="42"/>
  <c r="AE89" i="42"/>
  <c r="AE90" i="42"/>
  <c r="AE91" i="42"/>
  <c r="AE92" i="42"/>
  <c r="AE93" i="42"/>
  <c r="AE94" i="42"/>
  <c r="AE95" i="42"/>
  <c r="AE96" i="42"/>
  <c r="AE97" i="42"/>
  <c r="AE98" i="42"/>
  <c r="AE99" i="42"/>
  <c r="AE100" i="42"/>
  <c r="AE101" i="42"/>
  <c r="AE102" i="42"/>
  <c r="AE103" i="42"/>
  <c r="AE104" i="42"/>
  <c r="AE105" i="42"/>
  <c r="AE106" i="42"/>
  <c r="AE107" i="42"/>
  <c r="AE108" i="42"/>
  <c r="AE109" i="42"/>
  <c r="AE110" i="42"/>
  <c r="AE111" i="42"/>
  <c r="AE112" i="42"/>
  <c r="AE113" i="42"/>
  <c r="AE114" i="42"/>
  <c r="AE115" i="42"/>
  <c r="AE116" i="42"/>
  <c r="AE117" i="42"/>
  <c r="AE118" i="42"/>
  <c r="AE119" i="42"/>
  <c r="AE120" i="42"/>
  <c r="AE121" i="42"/>
  <c r="AE122" i="42"/>
  <c r="AE123" i="42"/>
  <c r="AE124" i="42"/>
  <c r="AE125" i="42"/>
  <c r="AE126" i="42"/>
  <c r="AE127" i="42"/>
  <c r="AE128" i="42"/>
  <c r="AE129" i="42"/>
  <c r="AE130" i="42"/>
  <c r="AE131" i="42"/>
  <c r="AE132" i="42"/>
  <c r="AE133" i="42"/>
  <c r="AE134" i="42"/>
  <c r="AE135" i="42"/>
  <c r="AE136" i="42"/>
  <c r="AE137" i="42"/>
  <c r="AE138" i="42"/>
  <c r="AE139" i="42"/>
  <c r="AE140" i="42"/>
  <c r="AE141" i="42"/>
  <c r="AE142" i="42"/>
  <c r="AE143" i="42"/>
  <c r="AE144" i="42"/>
  <c r="AE145" i="42"/>
  <c r="AE146" i="42"/>
  <c r="AE147" i="42"/>
  <c r="AE148" i="42"/>
  <c r="AE149" i="42"/>
  <c r="AE150" i="42"/>
  <c r="AE151" i="42"/>
  <c r="AE152" i="42"/>
  <c r="AE153" i="42"/>
  <c r="AE154" i="42"/>
  <c r="AE155" i="42"/>
  <c r="AE156" i="42"/>
  <c r="AE157" i="42"/>
  <c r="AE158" i="42"/>
  <c r="AE159" i="42"/>
  <c r="AE160" i="42"/>
  <c r="AE161" i="42"/>
  <c r="AE162" i="42"/>
  <c r="AE163" i="42"/>
  <c r="AE164" i="42"/>
  <c r="AE165" i="42"/>
  <c r="AE166" i="42"/>
  <c r="AE167" i="42"/>
  <c r="AE168" i="42"/>
  <c r="AE169" i="42"/>
  <c r="AE170" i="42"/>
  <c r="AE171" i="42"/>
  <c r="AE172" i="42"/>
  <c r="AE173" i="42"/>
  <c r="AE174" i="42"/>
  <c r="AE175" i="42"/>
  <c r="AE176" i="42"/>
  <c r="AE177" i="42"/>
  <c r="AE178" i="42"/>
  <c r="AE179" i="42"/>
  <c r="AE180" i="42"/>
  <c r="AE181" i="42"/>
  <c r="AE182" i="42"/>
  <c r="AE183" i="42"/>
  <c r="AE184" i="42"/>
  <c r="AE185" i="42"/>
  <c r="AE186" i="42"/>
  <c r="AE187" i="42"/>
  <c r="AE188" i="42"/>
  <c r="AE189" i="42"/>
  <c r="AE190" i="42"/>
  <c r="AE191" i="42"/>
  <c r="AE192" i="42"/>
  <c r="AE193" i="42"/>
  <c r="AE194" i="42"/>
  <c r="AE195" i="42"/>
  <c r="AE196" i="42"/>
  <c r="AE197" i="42"/>
  <c r="AE198" i="42"/>
  <c r="AE199" i="42"/>
  <c r="AE200" i="42"/>
  <c r="AE201" i="42"/>
  <c r="AE202" i="42"/>
  <c r="AE203" i="42"/>
  <c r="AE204" i="42"/>
  <c r="AE205" i="42"/>
  <c r="AE206" i="42"/>
  <c r="AE207" i="42"/>
  <c r="AE208" i="42"/>
  <c r="AE209" i="42"/>
  <c r="AE210" i="42"/>
  <c r="AE211" i="42"/>
  <c r="AE212" i="42"/>
  <c r="AE213" i="42"/>
  <c r="AE214" i="42"/>
  <c r="AE215" i="42"/>
  <c r="AE216" i="42"/>
  <c r="AE217" i="42"/>
  <c r="AE218" i="42"/>
  <c r="AE219" i="42"/>
  <c r="AE220" i="42"/>
  <c r="AE221" i="42"/>
  <c r="AE222" i="42"/>
  <c r="AE223" i="42"/>
  <c r="AE224" i="42"/>
  <c r="AE225" i="42"/>
  <c r="AE226" i="42"/>
  <c r="AE227" i="42"/>
  <c r="AE228" i="42"/>
  <c r="AE229" i="42"/>
  <c r="AE230" i="42"/>
  <c r="AE231" i="42"/>
  <c r="AE232" i="42"/>
  <c r="AE233" i="42"/>
  <c r="AE234" i="42"/>
  <c r="AE235" i="42"/>
  <c r="AE236" i="42"/>
  <c r="AE237" i="42"/>
  <c r="AE238" i="42"/>
  <c r="AE239" i="42"/>
  <c r="AE240" i="42"/>
  <c r="AE241" i="42"/>
  <c r="AE242" i="42"/>
  <c r="AE243" i="42"/>
  <c r="AE244" i="42"/>
  <c r="AE245" i="42"/>
  <c r="AE246" i="42"/>
  <c r="AE247" i="42"/>
  <c r="AE248" i="42"/>
  <c r="AE249" i="42"/>
  <c r="AE250" i="42"/>
  <c r="AE251" i="42"/>
  <c r="AE252" i="42"/>
  <c r="AE253" i="42"/>
  <c r="AE254" i="42"/>
  <c r="AE255" i="42"/>
  <c r="AE256" i="42"/>
  <c r="AE257" i="42"/>
  <c r="AE258" i="42"/>
  <c r="AE259" i="42"/>
  <c r="AE260" i="42"/>
  <c r="AE261" i="42"/>
  <c r="AE262" i="42"/>
  <c r="AE263" i="42"/>
  <c r="AE264" i="42"/>
  <c r="AE265" i="42"/>
  <c r="AE266" i="42"/>
  <c r="AE267" i="42"/>
  <c r="AE268" i="42"/>
  <c r="AE269" i="42"/>
  <c r="AE270" i="42"/>
  <c r="AE271" i="42"/>
  <c r="AE272" i="42"/>
  <c r="AE273" i="42"/>
  <c r="AE274" i="42"/>
  <c r="AE275" i="42"/>
  <c r="AE276" i="42"/>
  <c r="AE277" i="42"/>
  <c r="AE278" i="42"/>
  <c r="AE279" i="42"/>
  <c r="AE280" i="42"/>
  <c r="AE281" i="42"/>
  <c r="AE282" i="42"/>
  <c r="AE283" i="42"/>
  <c r="AE284" i="42"/>
  <c r="AE285" i="42"/>
  <c r="AE286" i="42"/>
  <c r="AE287" i="42"/>
  <c r="AE288" i="42"/>
  <c r="AE289" i="42"/>
  <c r="AE290" i="42"/>
  <c r="AE291" i="42"/>
  <c r="AE292" i="42"/>
  <c r="AE293" i="42"/>
  <c r="AE294" i="42"/>
  <c r="AA4" i="42"/>
  <c r="AB4" i="42"/>
  <c r="F294" i="42"/>
  <c r="AB6" i="42"/>
  <c r="AB5" i="42"/>
  <c r="E294" i="42"/>
  <c r="AA6" i="42"/>
  <c r="AC6" i="42"/>
  <c r="AC8" i="42"/>
  <c r="AB8" i="42"/>
  <c r="AA8" i="42"/>
  <c r="AA5" i="42"/>
  <c r="AC5" i="42"/>
  <c r="AC4" i="42"/>
  <c r="E298" i="42"/>
  <c r="U4" i="42" a="1"/>
  <c r="V5" i="42"/>
  <c r="V4" i="42"/>
  <c r="U5" i="42"/>
  <c r="U4" i="42"/>
  <c r="F297" i="42" a="1"/>
  <c r="F298" i="42"/>
  <c r="K298" i="42"/>
  <c r="J298" i="42"/>
  <c r="G298" i="42"/>
  <c r="H298" i="42"/>
  <c r="I298" i="42"/>
  <c r="E297" i="42"/>
  <c r="I297" i="42"/>
  <c r="F297" i="42"/>
  <c r="G297" i="42"/>
  <c r="H297" i="42"/>
  <c r="E297" i="42" a="1"/>
  <c r="D298" i="42" a="1"/>
  <c r="D298" i="42"/>
  <c r="J4" i="42"/>
  <c r="K4" i="42"/>
  <c r="N4" i="42"/>
  <c r="J5" i="42"/>
  <c r="K5" i="42"/>
  <c r="N5" i="42"/>
  <c r="J6" i="42"/>
  <c r="K6" i="42"/>
  <c r="N6" i="42"/>
  <c r="J7" i="42"/>
  <c r="K7" i="42"/>
  <c r="N7" i="42"/>
  <c r="J8" i="42"/>
  <c r="K8" i="42"/>
  <c r="N8" i="42"/>
  <c r="J9" i="42"/>
  <c r="K9" i="42"/>
  <c r="N9" i="42"/>
  <c r="J10" i="42"/>
  <c r="K10" i="42"/>
  <c r="N10" i="42"/>
  <c r="J11" i="42"/>
  <c r="K11" i="42"/>
  <c r="N11" i="42"/>
  <c r="J12" i="42"/>
  <c r="K12" i="42"/>
  <c r="N12" i="42"/>
  <c r="J13" i="42"/>
  <c r="K13" i="42"/>
  <c r="N13" i="42"/>
  <c r="J14" i="42"/>
  <c r="K14" i="42"/>
  <c r="N14" i="42"/>
  <c r="J15" i="42"/>
  <c r="K15" i="42"/>
  <c r="N15" i="42"/>
  <c r="J16" i="42"/>
  <c r="K16" i="42"/>
  <c r="N16" i="42"/>
  <c r="J17" i="42"/>
  <c r="K17" i="42"/>
  <c r="N17" i="42"/>
  <c r="J18" i="42"/>
  <c r="K18" i="42"/>
  <c r="N18" i="42"/>
  <c r="J19" i="42"/>
  <c r="K19" i="42"/>
  <c r="N19" i="42"/>
  <c r="J20" i="42"/>
  <c r="K20" i="42"/>
  <c r="N20" i="42"/>
  <c r="J21" i="42"/>
  <c r="K21" i="42"/>
  <c r="N21" i="42"/>
  <c r="J22" i="42"/>
  <c r="K22" i="42"/>
  <c r="N22" i="42"/>
  <c r="J23" i="42"/>
  <c r="K23" i="42"/>
  <c r="N23" i="42"/>
  <c r="J24" i="42"/>
  <c r="K24" i="42"/>
  <c r="N24" i="42"/>
  <c r="J25" i="42"/>
  <c r="K25" i="42"/>
  <c r="N25" i="42"/>
  <c r="J26" i="42"/>
  <c r="K26" i="42"/>
  <c r="N26" i="42"/>
  <c r="J27" i="42"/>
  <c r="K27" i="42"/>
  <c r="N27" i="42"/>
  <c r="J28" i="42"/>
  <c r="K28" i="42"/>
  <c r="N28" i="42"/>
  <c r="J29" i="42"/>
  <c r="K29" i="42"/>
  <c r="N29" i="42"/>
  <c r="J30" i="42"/>
  <c r="K30" i="42"/>
  <c r="N30" i="42"/>
  <c r="J31" i="42"/>
  <c r="K31" i="42"/>
  <c r="N31" i="42"/>
  <c r="J32" i="42"/>
  <c r="K32" i="42"/>
  <c r="N32" i="42"/>
  <c r="J33" i="42"/>
  <c r="K33" i="42"/>
  <c r="N33" i="42"/>
  <c r="J34" i="42"/>
  <c r="K34" i="42"/>
  <c r="N34" i="42"/>
  <c r="J35" i="42"/>
  <c r="K35" i="42"/>
  <c r="N35" i="42"/>
  <c r="J36" i="42"/>
  <c r="K36" i="42"/>
  <c r="N36" i="42"/>
  <c r="J37" i="42"/>
  <c r="K37" i="42"/>
  <c r="N37" i="42"/>
  <c r="J38" i="42"/>
  <c r="K38" i="42"/>
  <c r="N38" i="42"/>
  <c r="J39" i="42"/>
  <c r="K39" i="42"/>
  <c r="N39" i="42"/>
  <c r="J40" i="42"/>
  <c r="K40" i="42"/>
  <c r="N40" i="42"/>
  <c r="J41" i="42"/>
  <c r="K41" i="42"/>
  <c r="N41" i="42"/>
  <c r="J42" i="42"/>
  <c r="K42" i="42"/>
  <c r="N42" i="42"/>
  <c r="J43" i="42"/>
  <c r="K43" i="42"/>
  <c r="N43" i="42"/>
  <c r="J44" i="42"/>
  <c r="K44" i="42"/>
  <c r="N44" i="42"/>
  <c r="J45" i="42"/>
  <c r="K45" i="42"/>
  <c r="N45" i="42"/>
  <c r="J46" i="42"/>
  <c r="K46" i="42"/>
  <c r="N46" i="42"/>
  <c r="J47" i="42"/>
  <c r="K47" i="42"/>
  <c r="N47" i="42"/>
  <c r="J48" i="42"/>
  <c r="K48" i="42"/>
  <c r="N48" i="42"/>
  <c r="J49" i="42"/>
  <c r="K49" i="42"/>
  <c r="N49" i="42"/>
  <c r="J50" i="42"/>
  <c r="K50" i="42"/>
  <c r="N50" i="42"/>
  <c r="J51" i="42"/>
  <c r="K51" i="42"/>
  <c r="N51" i="42"/>
  <c r="J52" i="42"/>
  <c r="K52" i="42"/>
  <c r="N52" i="42"/>
  <c r="J53" i="42"/>
  <c r="K53" i="42"/>
  <c r="N53" i="42"/>
  <c r="J54" i="42"/>
  <c r="K54" i="42"/>
  <c r="N54" i="42"/>
  <c r="J55" i="42"/>
  <c r="K55" i="42"/>
  <c r="N55" i="42"/>
  <c r="J56" i="42"/>
  <c r="K56" i="42"/>
  <c r="N56" i="42"/>
  <c r="J57" i="42"/>
  <c r="K57" i="42"/>
  <c r="N57" i="42"/>
  <c r="J58" i="42"/>
  <c r="K58" i="42"/>
  <c r="N58" i="42"/>
  <c r="J59" i="42"/>
  <c r="K59" i="42"/>
  <c r="N59" i="42"/>
  <c r="J60" i="42"/>
  <c r="K60" i="42"/>
  <c r="N60" i="42"/>
  <c r="J61" i="42"/>
  <c r="K61" i="42"/>
  <c r="N61" i="42"/>
  <c r="J62" i="42"/>
  <c r="K62" i="42"/>
  <c r="N62" i="42"/>
  <c r="J63" i="42"/>
  <c r="K63" i="42"/>
  <c r="N63" i="42"/>
  <c r="J64" i="42"/>
  <c r="K64" i="42"/>
  <c r="N64" i="42"/>
  <c r="J65" i="42"/>
  <c r="K65" i="42"/>
  <c r="N65" i="42"/>
  <c r="J66" i="42"/>
  <c r="K66" i="42"/>
  <c r="N66" i="42"/>
  <c r="J67" i="42"/>
  <c r="K67" i="42"/>
  <c r="N67" i="42"/>
  <c r="J68" i="42"/>
  <c r="K68" i="42"/>
  <c r="N68" i="42"/>
  <c r="J69" i="42"/>
  <c r="K69" i="42"/>
  <c r="N69" i="42"/>
  <c r="J70" i="42"/>
  <c r="K70" i="42"/>
  <c r="N70" i="42"/>
  <c r="J71" i="42"/>
  <c r="K71" i="42"/>
  <c r="N71" i="42"/>
  <c r="J72" i="42"/>
  <c r="K72" i="42"/>
  <c r="N72" i="42"/>
  <c r="J73" i="42"/>
  <c r="K73" i="42"/>
  <c r="N73" i="42"/>
  <c r="J74" i="42"/>
  <c r="K74" i="42"/>
  <c r="N74" i="42"/>
  <c r="J75" i="42"/>
  <c r="K75" i="42"/>
  <c r="N75" i="42"/>
  <c r="J76" i="42"/>
  <c r="K76" i="42"/>
  <c r="N76" i="42"/>
  <c r="J77" i="42"/>
  <c r="K77" i="42"/>
  <c r="N77" i="42"/>
  <c r="J78" i="42"/>
  <c r="K78" i="42"/>
  <c r="N78" i="42"/>
  <c r="J79" i="42"/>
  <c r="K79" i="42"/>
  <c r="N79" i="42"/>
  <c r="J80" i="42"/>
  <c r="K80" i="42"/>
  <c r="N80" i="42"/>
  <c r="J81" i="42"/>
  <c r="K81" i="42"/>
  <c r="N81" i="42"/>
  <c r="J82" i="42"/>
  <c r="K82" i="42"/>
  <c r="N82" i="42"/>
  <c r="J83" i="42"/>
  <c r="K83" i="42"/>
  <c r="N83" i="42"/>
  <c r="J84" i="42"/>
  <c r="K84" i="42"/>
  <c r="N84" i="42"/>
  <c r="J85" i="42"/>
  <c r="K85" i="42"/>
  <c r="N85" i="42"/>
  <c r="J86" i="42"/>
  <c r="K86" i="42"/>
  <c r="N86" i="42"/>
  <c r="J87" i="42"/>
  <c r="K87" i="42"/>
  <c r="N87" i="42"/>
  <c r="J88" i="42"/>
  <c r="K88" i="42"/>
  <c r="N88" i="42"/>
  <c r="J89" i="42"/>
  <c r="K89" i="42"/>
  <c r="N89" i="42"/>
  <c r="J90" i="42"/>
  <c r="K90" i="42"/>
  <c r="N90" i="42"/>
  <c r="J91" i="42"/>
  <c r="K91" i="42"/>
  <c r="N91" i="42"/>
  <c r="J92" i="42"/>
  <c r="K92" i="42"/>
  <c r="N92" i="42"/>
  <c r="J93" i="42"/>
  <c r="K93" i="42"/>
  <c r="N93" i="42"/>
  <c r="J94" i="42"/>
  <c r="K94" i="42"/>
  <c r="N94" i="42"/>
  <c r="J95" i="42"/>
  <c r="K95" i="42"/>
  <c r="N95" i="42"/>
  <c r="J96" i="42"/>
  <c r="K96" i="42"/>
  <c r="N96" i="42"/>
  <c r="J97" i="42"/>
  <c r="K97" i="42"/>
  <c r="N97" i="42"/>
  <c r="J98" i="42"/>
  <c r="K98" i="42"/>
  <c r="N98" i="42"/>
  <c r="J99" i="42"/>
  <c r="K99" i="42"/>
  <c r="N99" i="42"/>
  <c r="J100" i="42"/>
  <c r="K100" i="42"/>
  <c r="N100" i="42"/>
  <c r="J101" i="42"/>
  <c r="K101" i="42"/>
  <c r="N101" i="42"/>
  <c r="J102" i="42"/>
  <c r="K102" i="42"/>
  <c r="N102" i="42"/>
  <c r="J103" i="42"/>
  <c r="K103" i="42"/>
  <c r="N103" i="42"/>
  <c r="J104" i="42"/>
  <c r="K104" i="42"/>
  <c r="N104" i="42"/>
  <c r="J105" i="42"/>
  <c r="K105" i="42"/>
  <c r="N105" i="42"/>
  <c r="J106" i="42"/>
  <c r="K106" i="42"/>
  <c r="N106" i="42"/>
  <c r="J107" i="42"/>
  <c r="K107" i="42"/>
  <c r="N107" i="42"/>
  <c r="J108" i="42"/>
  <c r="K108" i="42"/>
  <c r="N108" i="42"/>
  <c r="J109" i="42"/>
  <c r="K109" i="42"/>
  <c r="N109" i="42"/>
  <c r="J110" i="42"/>
  <c r="K110" i="42"/>
  <c r="N110" i="42"/>
  <c r="J111" i="42"/>
  <c r="K111" i="42"/>
  <c r="N111" i="42"/>
  <c r="J112" i="42"/>
  <c r="K112" i="42"/>
  <c r="N112" i="42"/>
  <c r="J113" i="42"/>
  <c r="K113" i="42"/>
  <c r="N113" i="42"/>
  <c r="J114" i="42"/>
  <c r="K114" i="42"/>
  <c r="N114" i="42"/>
  <c r="J115" i="42"/>
  <c r="K115" i="42"/>
  <c r="N115" i="42"/>
  <c r="J116" i="42"/>
  <c r="K116" i="42"/>
  <c r="N116" i="42"/>
  <c r="J117" i="42"/>
  <c r="K117" i="42"/>
  <c r="N117" i="42"/>
  <c r="J118" i="42"/>
  <c r="K118" i="42"/>
  <c r="N118" i="42"/>
  <c r="J119" i="42"/>
  <c r="K119" i="42"/>
  <c r="N119" i="42"/>
  <c r="J120" i="42"/>
  <c r="K120" i="42"/>
  <c r="N120" i="42"/>
  <c r="J121" i="42"/>
  <c r="K121" i="42"/>
  <c r="N121" i="42"/>
  <c r="J122" i="42"/>
  <c r="K122" i="42"/>
  <c r="N122" i="42"/>
  <c r="J123" i="42"/>
  <c r="K123" i="42"/>
  <c r="N123" i="42"/>
  <c r="J124" i="42"/>
  <c r="K124" i="42"/>
  <c r="N124" i="42"/>
  <c r="J125" i="42"/>
  <c r="K125" i="42"/>
  <c r="N125" i="42"/>
  <c r="J126" i="42"/>
  <c r="K126" i="42"/>
  <c r="N126" i="42"/>
  <c r="J127" i="42"/>
  <c r="K127" i="42"/>
  <c r="N127" i="42"/>
  <c r="J128" i="42"/>
  <c r="K128" i="42"/>
  <c r="N128" i="42"/>
  <c r="J129" i="42"/>
  <c r="K129" i="42"/>
  <c r="N129" i="42"/>
  <c r="J130" i="42"/>
  <c r="K130" i="42"/>
  <c r="N130" i="42"/>
  <c r="J131" i="42"/>
  <c r="K131" i="42"/>
  <c r="N131" i="42"/>
  <c r="J132" i="42"/>
  <c r="K132" i="42"/>
  <c r="N132" i="42"/>
  <c r="J133" i="42"/>
  <c r="K133" i="42"/>
  <c r="N133" i="42"/>
  <c r="J134" i="42"/>
  <c r="K134" i="42"/>
  <c r="N134" i="42"/>
  <c r="J135" i="42"/>
  <c r="K135" i="42"/>
  <c r="N135" i="42"/>
  <c r="J136" i="42"/>
  <c r="K136" i="42"/>
  <c r="N136" i="42"/>
  <c r="J137" i="42"/>
  <c r="K137" i="42"/>
  <c r="N137" i="42"/>
  <c r="J138" i="42"/>
  <c r="K138" i="42"/>
  <c r="N138" i="42"/>
  <c r="J139" i="42"/>
  <c r="K139" i="42"/>
  <c r="N139" i="42"/>
  <c r="J140" i="42"/>
  <c r="K140" i="42"/>
  <c r="N140" i="42"/>
  <c r="J141" i="42"/>
  <c r="K141" i="42"/>
  <c r="N141" i="42"/>
  <c r="J142" i="42"/>
  <c r="K142" i="42"/>
  <c r="N142" i="42"/>
  <c r="J143" i="42"/>
  <c r="K143" i="42"/>
  <c r="N143" i="42"/>
  <c r="J144" i="42"/>
  <c r="K144" i="42"/>
  <c r="N144" i="42"/>
  <c r="J145" i="42"/>
  <c r="K145" i="42"/>
  <c r="N145" i="42"/>
  <c r="J146" i="42"/>
  <c r="K146" i="42"/>
  <c r="N146" i="42"/>
  <c r="J147" i="42"/>
  <c r="K147" i="42"/>
  <c r="N147" i="42"/>
  <c r="J148" i="42"/>
  <c r="K148" i="42"/>
  <c r="N148" i="42"/>
  <c r="J149" i="42"/>
  <c r="K149" i="42"/>
  <c r="N149" i="42"/>
  <c r="J150" i="42"/>
  <c r="K150" i="42"/>
  <c r="N150" i="42"/>
  <c r="J151" i="42"/>
  <c r="K151" i="42"/>
  <c r="N151" i="42"/>
  <c r="J152" i="42"/>
  <c r="K152" i="42"/>
  <c r="N152" i="42"/>
  <c r="J153" i="42"/>
  <c r="K153" i="42"/>
  <c r="N153" i="42"/>
  <c r="J154" i="42"/>
  <c r="K154" i="42"/>
  <c r="N154" i="42"/>
  <c r="J155" i="42"/>
  <c r="K155" i="42"/>
  <c r="N155" i="42"/>
  <c r="J156" i="42"/>
  <c r="K156" i="42"/>
  <c r="N156" i="42"/>
  <c r="J157" i="42"/>
  <c r="K157" i="42"/>
  <c r="N157" i="42"/>
  <c r="J158" i="42"/>
  <c r="K158" i="42"/>
  <c r="N158" i="42"/>
  <c r="J159" i="42"/>
  <c r="K159" i="42"/>
  <c r="N159" i="42"/>
  <c r="J160" i="42"/>
  <c r="K160" i="42"/>
  <c r="N160" i="42"/>
  <c r="J161" i="42"/>
  <c r="K161" i="42"/>
  <c r="N161" i="42"/>
  <c r="J162" i="42"/>
  <c r="K162" i="42"/>
  <c r="N162" i="42"/>
  <c r="J163" i="42"/>
  <c r="K163" i="42"/>
  <c r="N163" i="42"/>
  <c r="J164" i="42"/>
  <c r="K164" i="42"/>
  <c r="N164" i="42"/>
  <c r="J165" i="42"/>
  <c r="K165" i="42"/>
  <c r="N165" i="42"/>
  <c r="J166" i="42"/>
  <c r="K166" i="42"/>
  <c r="N166" i="42"/>
  <c r="J167" i="42"/>
  <c r="K167" i="42"/>
  <c r="N167" i="42"/>
  <c r="J168" i="42"/>
  <c r="K168" i="42"/>
  <c r="N168" i="42"/>
  <c r="J169" i="42"/>
  <c r="K169" i="42"/>
  <c r="N169" i="42"/>
  <c r="J170" i="42"/>
  <c r="K170" i="42"/>
  <c r="N170" i="42"/>
  <c r="J171" i="42"/>
  <c r="K171" i="42"/>
  <c r="N171" i="42"/>
  <c r="J172" i="42"/>
  <c r="K172" i="42"/>
  <c r="N172" i="42"/>
  <c r="J173" i="42"/>
  <c r="K173" i="42"/>
  <c r="N173" i="42"/>
  <c r="J174" i="42"/>
  <c r="K174" i="42"/>
  <c r="N174" i="42"/>
  <c r="J175" i="42"/>
  <c r="K175" i="42"/>
  <c r="N175" i="42"/>
  <c r="J176" i="42"/>
  <c r="K176" i="42"/>
  <c r="N176" i="42"/>
  <c r="J177" i="42"/>
  <c r="K177" i="42"/>
  <c r="N177" i="42"/>
  <c r="J178" i="42"/>
  <c r="K178" i="42"/>
  <c r="N178" i="42"/>
  <c r="J179" i="42"/>
  <c r="K179" i="42"/>
  <c r="N179" i="42"/>
  <c r="J180" i="42"/>
  <c r="K180" i="42"/>
  <c r="N180" i="42"/>
  <c r="J181" i="42"/>
  <c r="K181" i="42"/>
  <c r="N181" i="42"/>
  <c r="J182" i="42"/>
  <c r="K182" i="42"/>
  <c r="N182" i="42"/>
  <c r="J183" i="42"/>
  <c r="K183" i="42"/>
  <c r="N183" i="42"/>
  <c r="J184" i="42"/>
  <c r="K184" i="42"/>
  <c r="N184" i="42"/>
  <c r="J185" i="42"/>
  <c r="K185" i="42"/>
  <c r="N185" i="42"/>
  <c r="J186" i="42"/>
  <c r="K186" i="42"/>
  <c r="N186" i="42"/>
  <c r="J187" i="42"/>
  <c r="K187" i="42"/>
  <c r="N187" i="42"/>
  <c r="J188" i="42"/>
  <c r="K188" i="42"/>
  <c r="N188" i="42"/>
  <c r="J189" i="42"/>
  <c r="K189" i="42"/>
  <c r="N189" i="42"/>
  <c r="J190" i="42"/>
  <c r="K190" i="42"/>
  <c r="N190" i="42"/>
  <c r="J191" i="42"/>
  <c r="K191" i="42"/>
  <c r="N191" i="42"/>
  <c r="J192" i="42"/>
  <c r="K192" i="42"/>
  <c r="N192" i="42"/>
  <c r="J193" i="42"/>
  <c r="K193" i="42"/>
  <c r="N193" i="42"/>
  <c r="J194" i="42"/>
  <c r="K194" i="42"/>
  <c r="N194" i="42"/>
  <c r="J195" i="42"/>
  <c r="K195" i="42"/>
  <c r="N195" i="42"/>
  <c r="J196" i="42"/>
  <c r="K196" i="42"/>
  <c r="N196" i="42"/>
  <c r="J197" i="42"/>
  <c r="K197" i="42"/>
  <c r="N197" i="42"/>
  <c r="J198" i="42"/>
  <c r="K198" i="42"/>
  <c r="N198" i="42"/>
  <c r="J199" i="42"/>
  <c r="K199" i="42"/>
  <c r="N199" i="42"/>
  <c r="J200" i="42"/>
  <c r="K200" i="42"/>
  <c r="N200" i="42"/>
  <c r="J201" i="42"/>
  <c r="K201" i="42"/>
  <c r="N201" i="42"/>
  <c r="J202" i="42"/>
  <c r="K202" i="42"/>
  <c r="N202" i="42"/>
  <c r="J203" i="42"/>
  <c r="K203" i="42"/>
  <c r="N203" i="42"/>
  <c r="J204" i="42"/>
  <c r="K204" i="42"/>
  <c r="N204" i="42"/>
  <c r="J205" i="42"/>
  <c r="K205" i="42"/>
  <c r="N205" i="42"/>
  <c r="J206" i="42"/>
  <c r="K206" i="42"/>
  <c r="N206" i="42"/>
  <c r="J207" i="42"/>
  <c r="K207" i="42"/>
  <c r="N207" i="42"/>
  <c r="J208" i="42"/>
  <c r="K208" i="42"/>
  <c r="N208" i="42"/>
  <c r="J209" i="42"/>
  <c r="K209" i="42"/>
  <c r="N209" i="42"/>
  <c r="J210" i="42"/>
  <c r="K210" i="42"/>
  <c r="N210" i="42"/>
  <c r="J211" i="42"/>
  <c r="K211" i="42"/>
  <c r="N211" i="42"/>
  <c r="J212" i="42"/>
  <c r="K212" i="42"/>
  <c r="N212" i="42"/>
  <c r="J213" i="42"/>
  <c r="K213" i="42"/>
  <c r="N213" i="42"/>
  <c r="J214" i="42"/>
  <c r="K214" i="42"/>
  <c r="N214" i="42"/>
  <c r="J215" i="42"/>
  <c r="K215" i="42"/>
  <c r="N215" i="42"/>
  <c r="J216" i="42"/>
  <c r="K216" i="42"/>
  <c r="N216" i="42"/>
  <c r="J217" i="42"/>
  <c r="K217" i="42"/>
  <c r="N217" i="42"/>
  <c r="J218" i="42"/>
  <c r="K218" i="42"/>
  <c r="N218" i="42"/>
  <c r="J219" i="42"/>
  <c r="K219" i="42"/>
  <c r="N219" i="42"/>
  <c r="J220" i="42"/>
  <c r="K220" i="42"/>
  <c r="N220" i="42"/>
  <c r="J221" i="42"/>
  <c r="K221" i="42"/>
  <c r="N221" i="42"/>
  <c r="J222" i="42"/>
  <c r="K222" i="42"/>
  <c r="N222" i="42"/>
  <c r="J223" i="42"/>
  <c r="K223" i="42"/>
  <c r="N223" i="42"/>
  <c r="J224" i="42"/>
  <c r="K224" i="42"/>
  <c r="N224" i="42"/>
  <c r="J225" i="42"/>
  <c r="K225" i="42"/>
  <c r="N225" i="42"/>
  <c r="J226" i="42"/>
  <c r="K226" i="42"/>
  <c r="N226" i="42"/>
  <c r="J227" i="42"/>
  <c r="K227" i="42"/>
  <c r="N227" i="42"/>
  <c r="J228" i="42"/>
  <c r="K228" i="42"/>
  <c r="N228" i="42"/>
  <c r="J229" i="42"/>
  <c r="K229" i="42"/>
  <c r="N229" i="42"/>
  <c r="J230" i="42"/>
  <c r="K230" i="42"/>
  <c r="N230" i="42"/>
  <c r="J231" i="42"/>
  <c r="K231" i="42"/>
  <c r="N231" i="42"/>
  <c r="J232" i="42"/>
  <c r="K232" i="42"/>
  <c r="N232" i="42"/>
  <c r="J233" i="42"/>
  <c r="K233" i="42"/>
  <c r="N233" i="42"/>
  <c r="J234" i="42"/>
  <c r="K234" i="42"/>
  <c r="N234" i="42"/>
  <c r="J235" i="42"/>
  <c r="K235" i="42"/>
  <c r="N235" i="42"/>
  <c r="J236" i="42"/>
  <c r="K236" i="42"/>
  <c r="N236" i="42"/>
  <c r="J237" i="42"/>
  <c r="K237" i="42"/>
  <c r="N237" i="42"/>
  <c r="J238" i="42"/>
  <c r="K238" i="42"/>
  <c r="N238" i="42"/>
  <c r="J239" i="42"/>
  <c r="K239" i="42"/>
  <c r="N239" i="42"/>
  <c r="J240" i="42"/>
  <c r="K240" i="42"/>
  <c r="N240" i="42"/>
  <c r="J241" i="42"/>
  <c r="K241" i="42"/>
  <c r="N241" i="42"/>
  <c r="J242" i="42"/>
  <c r="K242" i="42"/>
  <c r="N242" i="42"/>
  <c r="J243" i="42"/>
  <c r="K243" i="42"/>
  <c r="N243" i="42"/>
  <c r="J244" i="42"/>
  <c r="K244" i="42"/>
  <c r="N244" i="42"/>
  <c r="J245" i="42"/>
  <c r="K245" i="42"/>
  <c r="N245" i="42"/>
  <c r="J246" i="42"/>
  <c r="K246" i="42"/>
  <c r="N246" i="42"/>
  <c r="J247" i="42"/>
  <c r="K247" i="42"/>
  <c r="N247" i="42"/>
  <c r="J248" i="42"/>
  <c r="K248" i="42"/>
  <c r="N248" i="42"/>
  <c r="J249" i="42"/>
  <c r="K249" i="42"/>
  <c r="N249" i="42"/>
  <c r="J250" i="42"/>
  <c r="K250" i="42"/>
  <c r="N250" i="42"/>
  <c r="J251" i="42"/>
  <c r="K251" i="42"/>
  <c r="N251" i="42"/>
  <c r="J252" i="42"/>
  <c r="K252" i="42"/>
  <c r="N252" i="42"/>
  <c r="J253" i="42"/>
  <c r="K253" i="42"/>
  <c r="N253" i="42"/>
  <c r="J254" i="42"/>
  <c r="K254" i="42"/>
  <c r="N254" i="42"/>
  <c r="J255" i="42"/>
  <c r="K255" i="42"/>
  <c r="N255" i="42"/>
  <c r="J256" i="42"/>
  <c r="K256" i="42"/>
  <c r="N256" i="42"/>
  <c r="J257" i="42"/>
  <c r="K257" i="42"/>
  <c r="N257" i="42"/>
  <c r="J258" i="42"/>
  <c r="K258" i="42"/>
  <c r="N258" i="42"/>
  <c r="J259" i="42"/>
  <c r="K259" i="42"/>
  <c r="N259" i="42"/>
  <c r="J260" i="42"/>
  <c r="K260" i="42"/>
  <c r="N260" i="42"/>
  <c r="J261" i="42"/>
  <c r="K261" i="42"/>
  <c r="N261" i="42"/>
  <c r="J262" i="42"/>
  <c r="K262" i="42"/>
  <c r="N262" i="42"/>
  <c r="J263" i="42"/>
  <c r="K263" i="42"/>
  <c r="N263" i="42"/>
  <c r="J264" i="42"/>
  <c r="K264" i="42"/>
  <c r="N264" i="42"/>
  <c r="J265" i="42"/>
  <c r="K265" i="42"/>
  <c r="N265" i="42"/>
  <c r="J266" i="42"/>
  <c r="K266" i="42"/>
  <c r="N266" i="42"/>
  <c r="J267" i="42"/>
  <c r="K267" i="42"/>
  <c r="N267" i="42"/>
  <c r="J268" i="42"/>
  <c r="K268" i="42"/>
  <c r="N268" i="42"/>
  <c r="J269" i="42"/>
  <c r="K269" i="42"/>
  <c r="N269" i="42"/>
  <c r="J270" i="42"/>
  <c r="K270" i="42"/>
  <c r="N270" i="42"/>
  <c r="J271" i="42"/>
  <c r="K271" i="42"/>
  <c r="N271" i="42"/>
  <c r="J272" i="42"/>
  <c r="K272" i="42"/>
  <c r="N272" i="42"/>
  <c r="J273" i="42"/>
  <c r="K273" i="42"/>
  <c r="N273" i="42"/>
  <c r="J274" i="42"/>
  <c r="K274" i="42"/>
  <c r="N274" i="42"/>
  <c r="J275" i="42"/>
  <c r="K275" i="42"/>
  <c r="N275" i="42"/>
  <c r="J276" i="42"/>
  <c r="K276" i="42"/>
  <c r="N276" i="42"/>
  <c r="J277" i="42"/>
  <c r="K277" i="42"/>
  <c r="N277" i="42"/>
  <c r="J278" i="42"/>
  <c r="K278" i="42"/>
  <c r="N278" i="42"/>
  <c r="J279" i="42"/>
  <c r="K279" i="42"/>
  <c r="N279" i="42"/>
  <c r="J280" i="42"/>
  <c r="K280" i="42"/>
  <c r="N280" i="42"/>
  <c r="J281" i="42"/>
  <c r="K281" i="42"/>
  <c r="N281" i="42"/>
  <c r="J282" i="42"/>
  <c r="K282" i="42"/>
  <c r="N282" i="42"/>
  <c r="J283" i="42"/>
  <c r="K283" i="42"/>
  <c r="N283" i="42"/>
  <c r="J284" i="42"/>
  <c r="K284" i="42"/>
  <c r="N284" i="42"/>
  <c r="J285" i="42"/>
  <c r="K285" i="42"/>
  <c r="N285" i="42"/>
  <c r="J286" i="42"/>
  <c r="K286" i="42"/>
  <c r="N286" i="42"/>
  <c r="J287" i="42"/>
  <c r="K287" i="42"/>
  <c r="N287" i="42"/>
  <c r="J288" i="42"/>
  <c r="K288" i="42"/>
  <c r="N288" i="42"/>
  <c r="J289" i="42"/>
  <c r="K289" i="42"/>
  <c r="N289" i="42"/>
  <c r="J290" i="42"/>
  <c r="K290" i="42"/>
  <c r="N290" i="42"/>
  <c r="J291" i="42"/>
  <c r="K291" i="42"/>
  <c r="N291" i="42"/>
  <c r="J292" i="42"/>
  <c r="K292" i="42"/>
  <c r="N292" i="42"/>
  <c r="J293" i="42"/>
  <c r="K293" i="42"/>
  <c r="N293" i="42"/>
  <c r="N294" i="42"/>
  <c r="S16" i="42"/>
  <c r="S17" i="42"/>
  <c r="S18" i="42"/>
  <c r="S20" i="42"/>
  <c r="S19" i="42"/>
  <c r="L4" i="42"/>
  <c r="L5" i="42"/>
  <c r="L6" i="42"/>
  <c r="L7" i="42"/>
  <c r="L8" i="42"/>
  <c r="L9" i="42"/>
  <c r="L10" i="42"/>
  <c r="L11" i="42"/>
  <c r="L12" i="42"/>
  <c r="L13" i="42"/>
  <c r="L14" i="42"/>
  <c r="L15" i="42"/>
  <c r="L16" i="42"/>
  <c r="L17" i="42"/>
  <c r="L18" i="42"/>
  <c r="L19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L89" i="42"/>
  <c r="L90" i="42"/>
  <c r="L91" i="42"/>
  <c r="L92" i="42"/>
  <c r="L93" i="42"/>
  <c r="L94" i="42"/>
  <c r="L95" i="42"/>
  <c r="L96" i="42"/>
  <c r="L97" i="42"/>
  <c r="L98" i="42"/>
  <c r="L99" i="42"/>
  <c r="L100" i="42"/>
  <c r="L101" i="42"/>
  <c r="L102" i="42"/>
  <c r="L103" i="42"/>
  <c r="L104" i="42"/>
  <c r="L105" i="42"/>
  <c r="L106" i="42"/>
  <c r="L107" i="42"/>
  <c r="L108" i="42"/>
  <c r="L109" i="42"/>
  <c r="L110" i="42"/>
  <c r="L111" i="42"/>
  <c r="L112" i="42"/>
  <c r="L113" i="42"/>
  <c r="L114" i="42"/>
  <c r="L115" i="42"/>
  <c r="L116" i="42"/>
  <c r="L117" i="42"/>
  <c r="L118" i="42"/>
  <c r="L119" i="42"/>
  <c r="L120" i="42"/>
  <c r="L121" i="42"/>
  <c r="L122" i="42"/>
  <c r="L123" i="42"/>
  <c r="L124" i="42"/>
  <c r="L125" i="42"/>
  <c r="L126" i="42"/>
  <c r="L127" i="42"/>
  <c r="L128" i="42"/>
  <c r="L129" i="42"/>
  <c r="L130" i="42"/>
  <c r="L131" i="42"/>
  <c r="L132" i="42"/>
  <c r="L133" i="42"/>
  <c r="L134" i="42"/>
  <c r="L135" i="42"/>
  <c r="L136" i="42"/>
  <c r="L137" i="42"/>
  <c r="L138" i="42"/>
  <c r="L139" i="42"/>
  <c r="L140" i="42"/>
  <c r="L141" i="42"/>
  <c r="L142" i="42"/>
  <c r="L143" i="42"/>
  <c r="L144" i="42"/>
  <c r="L145" i="42"/>
  <c r="L146" i="42"/>
  <c r="L147" i="42"/>
  <c r="L148" i="42"/>
  <c r="L149" i="42"/>
  <c r="L150" i="42"/>
  <c r="L151" i="42"/>
  <c r="L152" i="42"/>
  <c r="L153" i="42"/>
  <c r="L154" i="42"/>
  <c r="L155" i="42"/>
  <c r="L156" i="42"/>
  <c r="L157" i="42"/>
  <c r="L158" i="42"/>
  <c r="L159" i="42"/>
  <c r="L160" i="42"/>
  <c r="L161" i="42"/>
  <c r="L162" i="42"/>
  <c r="L163" i="42"/>
  <c r="L164" i="42"/>
  <c r="L165" i="42"/>
  <c r="L166" i="42"/>
  <c r="L167" i="42"/>
  <c r="L168" i="42"/>
  <c r="L169" i="42"/>
  <c r="L170" i="42"/>
  <c r="L171" i="42"/>
  <c r="L172" i="42"/>
  <c r="L173" i="42"/>
  <c r="L174" i="42"/>
  <c r="L175" i="42"/>
  <c r="L176" i="42"/>
  <c r="L177" i="42"/>
  <c r="L178" i="42"/>
  <c r="L179" i="42"/>
  <c r="L180" i="42"/>
  <c r="L181" i="42"/>
  <c r="L182" i="42"/>
  <c r="L183" i="42"/>
  <c r="L184" i="42"/>
  <c r="L185" i="42"/>
  <c r="L186" i="42"/>
  <c r="L187" i="42"/>
  <c r="L188" i="42"/>
  <c r="L189" i="42"/>
  <c r="L190" i="42"/>
  <c r="L191" i="42"/>
  <c r="L192" i="42"/>
  <c r="L193" i="42"/>
  <c r="L194" i="42"/>
  <c r="L195" i="42"/>
  <c r="L196" i="42"/>
  <c r="L197" i="42"/>
  <c r="L198" i="42"/>
  <c r="L199" i="42"/>
  <c r="L200" i="42"/>
  <c r="L201" i="42"/>
  <c r="L202" i="42"/>
  <c r="L203" i="42"/>
  <c r="L204" i="42"/>
  <c r="L205" i="42"/>
  <c r="L206" i="42"/>
  <c r="L207" i="42"/>
  <c r="L208" i="42"/>
  <c r="L209" i="42"/>
  <c r="L210" i="42"/>
  <c r="L211" i="42"/>
  <c r="L212" i="42"/>
  <c r="L213" i="42"/>
  <c r="L214" i="42"/>
  <c r="L215" i="42"/>
  <c r="L216" i="42"/>
  <c r="L217" i="42"/>
  <c r="L218" i="42"/>
  <c r="L219" i="42"/>
  <c r="L220" i="42"/>
  <c r="L221" i="42"/>
  <c r="L222" i="42"/>
  <c r="L223" i="42"/>
  <c r="L224" i="42"/>
  <c r="L225" i="42"/>
  <c r="L226" i="42"/>
  <c r="L227" i="42"/>
  <c r="L228" i="42"/>
  <c r="L229" i="42"/>
  <c r="L230" i="42"/>
  <c r="L231" i="42"/>
  <c r="L232" i="42"/>
  <c r="L233" i="42"/>
  <c r="L234" i="42"/>
  <c r="L235" i="42"/>
  <c r="L236" i="42"/>
  <c r="L237" i="42"/>
  <c r="L238" i="42"/>
  <c r="L239" i="42"/>
  <c r="L240" i="42"/>
  <c r="L241" i="42"/>
  <c r="L242" i="42"/>
  <c r="L243" i="42"/>
  <c r="L244" i="42"/>
  <c r="L245" i="42"/>
  <c r="L246" i="42"/>
  <c r="L247" i="42"/>
  <c r="L248" i="42"/>
  <c r="L249" i="42"/>
  <c r="L250" i="42"/>
  <c r="L251" i="42"/>
  <c r="L252" i="42"/>
  <c r="L253" i="42"/>
  <c r="L254" i="42"/>
  <c r="L255" i="42"/>
  <c r="L256" i="42"/>
  <c r="L257" i="42"/>
  <c r="L258" i="42"/>
  <c r="L259" i="42"/>
  <c r="L260" i="42"/>
  <c r="L261" i="42"/>
  <c r="L262" i="42"/>
  <c r="L263" i="42"/>
  <c r="L264" i="42"/>
  <c r="L265" i="42"/>
  <c r="L266" i="42"/>
  <c r="L267" i="42"/>
  <c r="L268" i="42"/>
  <c r="L269" i="42"/>
  <c r="L270" i="42"/>
  <c r="L271" i="42"/>
  <c r="L272" i="42"/>
  <c r="L273" i="42"/>
  <c r="L274" i="42"/>
  <c r="L275" i="42"/>
  <c r="L276" i="42"/>
  <c r="L277" i="42"/>
  <c r="L278" i="42"/>
  <c r="L279" i="42"/>
  <c r="L280" i="42"/>
  <c r="L281" i="42"/>
  <c r="L282" i="42"/>
  <c r="L283" i="42"/>
  <c r="L284" i="42"/>
  <c r="L285" i="42"/>
  <c r="L286" i="42"/>
  <c r="L287" i="42"/>
  <c r="L288" i="42"/>
  <c r="L289" i="42"/>
  <c r="L290" i="42"/>
  <c r="L291" i="42"/>
  <c r="L292" i="42"/>
  <c r="L293" i="42"/>
  <c r="L294" i="42"/>
  <c r="S4" i="42"/>
  <c r="G294" i="42"/>
  <c r="S3" i="42"/>
  <c r="S13" i="42"/>
  <c r="S14" i="42"/>
  <c r="S12" i="42"/>
  <c r="S6" i="42"/>
  <c r="S7" i="42"/>
  <c r="S8" i="42"/>
  <c r="S10" i="42"/>
  <c r="K294" i="42"/>
  <c r="J294" i="42"/>
  <c r="M5" i="42"/>
  <c r="M6" i="42"/>
  <c r="M7" i="42"/>
  <c r="M8" i="42"/>
  <c r="M9" i="42"/>
  <c r="M10" i="42"/>
  <c r="M11" i="42"/>
  <c r="M12" i="42"/>
  <c r="M13" i="42"/>
  <c r="M14" i="42"/>
  <c r="M15" i="42"/>
  <c r="M16" i="42"/>
  <c r="M17" i="42"/>
  <c r="M18" i="42"/>
  <c r="M19" i="42"/>
  <c r="M20" i="42"/>
  <c r="M21" i="42"/>
  <c r="M22" i="42"/>
  <c r="M23" i="42"/>
  <c r="M24" i="42"/>
  <c r="M25" i="42"/>
  <c r="M26" i="42"/>
  <c r="M27" i="42"/>
  <c r="M28" i="42"/>
  <c r="M29" i="42"/>
  <c r="M30" i="42"/>
  <c r="M31" i="42"/>
  <c r="M32" i="42"/>
  <c r="M33" i="42"/>
  <c r="M34" i="42"/>
  <c r="M35" i="42"/>
  <c r="M36" i="42"/>
  <c r="M37" i="42"/>
  <c r="M38" i="42"/>
  <c r="M39" i="42"/>
  <c r="M40" i="42"/>
  <c r="M41" i="42"/>
  <c r="M42" i="42"/>
  <c r="M43" i="42"/>
  <c r="M44" i="42"/>
  <c r="M45" i="42"/>
  <c r="M46" i="42"/>
  <c r="M47" i="42"/>
  <c r="M48" i="42"/>
  <c r="M49" i="42"/>
  <c r="M50" i="42"/>
  <c r="M51" i="42"/>
  <c r="M52" i="42"/>
  <c r="M53" i="42"/>
  <c r="M54" i="42"/>
  <c r="M55" i="42"/>
  <c r="M56" i="42"/>
  <c r="M57" i="42"/>
  <c r="M58" i="42"/>
  <c r="M59" i="42"/>
  <c r="M60" i="42"/>
  <c r="M61" i="42"/>
  <c r="M62" i="42"/>
  <c r="M63" i="42"/>
  <c r="M64" i="42"/>
  <c r="M65" i="42"/>
  <c r="M66" i="42"/>
  <c r="M67" i="42"/>
  <c r="M68" i="42"/>
  <c r="M69" i="42"/>
  <c r="M70" i="42"/>
  <c r="M71" i="42"/>
  <c r="M72" i="42"/>
  <c r="M73" i="42"/>
  <c r="M74" i="42"/>
  <c r="M75" i="42"/>
  <c r="M76" i="42"/>
  <c r="M77" i="42"/>
  <c r="M78" i="42"/>
  <c r="M79" i="42"/>
  <c r="M80" i="42"/>
  <c r="M81" i="42"/>
  <c r="M82" i="42"/>
  <c r="M83" i="42"/>
  <c r="M84" i="42"/>
  <c r="M85" i="42"/>
  <c r="M86" i="42"/>
  <c r="M87" i="42"/>
  <c r="M88" i="42"/>
  <c r="M89" i="42"/>
  <c r="M90" i="42"/>
  <c r="M91" i="42"/>
  <c r="M92" i="42"/>
  <c r="M93" i="42"/>
  <c r="M94" i="42"/>
  <c r="M95" i="42"/>
  <c r="M96" i="42"/>
  <c r="M97" i="42"/>
  <c r="M98" i="42"/>
  <c r="M99" i="42"/>
  <c r="M100" i="42"/>
  <c r="M101" i="42"/>
  <c r="M102" i="42"/>
  <c r="M103" i="42"/>
  <c r="M104" i="42"/>
  <c r="M105" i="42"/>
  <c r="M106" i="42"/>
  <c r="M107" i="42"/>
  <c r="M108" i="42"/>
  <c r="M109" i="42"/>
  <c r="M110" i="42"/>
  <c r="M111" i="42"/>
  <c r="M112" i="42"/>
  <c r="M113" i="42"/>
  <c r="M114" i="42"/>
  <c r="M115" i="42"/>
  <c r="M116" i="42"/>
  <c r="M117" i="42"/>
  <c r="M118" i="42"/>
  <c r="M119" i="42"/>
  <c r="M120" i="42"/>
  <c r="M121" i="42"/>
  <c r="M122" i="42"/>
  <c r="M123" i="42"/>
  <c r="M124" i="42"/>
  <c r="M125" i="42"/>
  <c r="M126" i="42"/>
  <c r="M127" i="42"/>
  <c r="M128" i="42"/>
  <c r="M129" i="42"/>
  <c r="M130" i="42"/>
  <c r="M131" i="42"/>
  <c r="M132" i="42"/>
  <c r="M133" i="42"/>
  <c r="M134" i="42"/>
  <c r="M135" i="42"/>
  <c r="M136" i="42"/>
  <c r="M137" i="42"/>
  <c r="M138" i="42"/>
  <c r="M139" i="42"/>
  <c r="M140" i="42"/>
  <c r="M141" i="42"/>
  <c r="M142" i="42"/>
  <c r="M143" i="42"/>
  <c r="M144" i="42"/>
  <c r="M145" i="42"/>
  <c r="M146" i="42"/>
  <c r="M147" i="42"/>
  <c r="M148" i="42"/>
  <c r="M149" i="42"/>
  <c r="M150" i="42"/>
  <c r="M151" i="42"/>
  <c r="M152" i="42"/>
  <c r="M153" i="42"/>
  <c r="M154" i="42"/>
  <c r="M155" i="42"/>
  <c r="M156" i="42"/>
  <c r="M157" i="42"/>
  <c r="M158" i="42"/>
  <c r="M159" i="42"/>
  <c r="M160" i="42"/>
  <c r="M161" i="42"/>
  <c r="M162" i="42"/>
  <c r="M163" i="42"/>
  <c r="M164" i="42"/>
  <c r="M165" i="42"/>
  <c r="M166" i="42"/>
  <c r="M167" i="42"/>
  <c r="M168" i="42"/>
  <c r="M169" i="42"/>
  <c r="M170" i="42"/>
  <c r="M171" i="42"/>
  <c r="M172" i="42"/>
  <c r="M173" i="42"/>
  <c r="M174" i="42"/>
  <c r="M175" i="42"/>
  <c r="M176" i="42"/>
  <c r="M177" i="42"/>
  <c r="M178" i="42"/>
  <c r="M179" i="42"/>
  <c r="M180" i="42"/>
  <c r="M181" i="42"/>
  <c r="M182" i="42"/>
  <c r="M183" i="42"/>
  <c r="M184" i="42"/>
  <c r="M185" i="42"/>
  <c r="M186" i="42"/>
  <c r="M187" i="42"/>
  <c r="M188" i="42"/>
  <c r="M189" i="42"/>
  <c r="M190" i="42"/>
  <c r="M191" i="42"/>
  <c r="M192" i="42"/>
  <c r="M193" i="42"/>
  <c r="M194" i="42"/>
  <c r="M195" i="42"/>
  <c r="M196" i="42"/>
  <c r="M197" i="42"/>
  <c r="M198" i="42"/>
  <c r="M199" i="42"/>
  <c r="M200" i="42"/>
  <c r="M201" i="42"/>
  <c r="M202" i="42"/>
  <c r="M203" i="42"/>
  <c r="M204" i="42"/>
  <c r="M205" i="42"/>
  <c r="M206" i="42"/>
  <c r="M207" i="42"/>
  <c r="M208" i="42"/>
  <c r="M209" i="42"/>
  <c r="M210" i="42"/>
  <c r="M211" i="42"/>
  <c r="M212" i="42"/>
  <c r="M213" i="42"/>
  <c r="M214" i="42"/>
  <c r="M215" i="42"/>
  <c r="M216" i="42"/>
  <c r="M217" i="42"/>
  <c r="M218" i="42"/>
  <c r="M219" i="42"/>
  <c r="M220" i="42"/>
  <c r="M221" i="42"/>
  <c r="M222" i="42"/>
  <c r="M223" i="42"/>
  <c r="M224" i="42"/>
  <c r="M225" i="42"/>
  <c r="M226" i="42"/>
  <c r="M227" i="42"/>
  <c r="M228" i="42"/>
  <c r="M229" i="42"/>
  <c r="M230" i="42"/>
  <c r="M231" i="42"/>
  <c r="M232" i="42"/>
  <c r="M233" i="42"/>
  <c r="M234" i="42"/>
  <c r="M235" i="42"/>
  <c r="M236" i="42"/>
  <c r="M237" i="42"/>
  <c r="M238" i="42"/>
  <c r="M239" i="42"/>
  <c r="M240" i="42"/>
  <c r="M241" i="42"/>
  <c r="M242" i="42"/>
  <c r="M243" i="42"/>
  <c r="M244" i="42"/>
  <c r="M245" i="42"/>
  <c r="M246" i="42"/>
  <c r="M247" i="42"/>
  <c r="M248" i="42"/>
  <c r="M249" i="42"/>
  <c r="M250" i="42"/>
  <c r="M251" i="42"/>
  <c r="M252" i="42"/>
  <c r="M253" i="42"/>
  <c r="M254" i="42"/>
  <c r="M255" i="42"/>
  <c r="M256" i="42"/>
  <c r="M257" i="42"/>
  <c r="M258" i="42"/>
  <c r="M259" i="42"/>
  <c r="M260" i="42"/>
  <c r="M261" i="42"/>
  <c r="M262" i="42"/>
  <c r="M263" i="42"/>
  <c r="M264" i="42"/>
  <c r="M265" i="42"/>
  <c r="M266" i="42"/>
  <c r="M267" i="42"/>
  <c r="M268" i="42"/>
  <c r="M269" i="42"/>
  <c r="M270" i="42"/>
  <c r="M271" i="42"/>
  <c r="M272" i="42"/>
  <c r="M273" i="42"/>
  <c r="M274" i="42"/>
  <c r="M275" i="42"/>
  <c r="M276" i="42"/>
  <c r="M277" i="42"/>
  <c r="M278" i="42"/>
  <c r="M279" i="42"/>
  <c r="M280" i="42"/>
  <c r="M281" i="42"/>
  <c r="M282" i="42"/>
  <c r="M283" i="42"/>
  <c r="M284" i="42"/>
  <c r="M285" i="42"/>
  <c r="M286" i="42"/>
  <c r="M287" i="42"/>
  <c r="M288" i="42"/>
  <c r="M289" i="42"/>
  <c r="M290" i="42"/>
  <c r="M291" i="42"/>
  <c r="M292" i="42"/>
  <c r="M293" i="42"/>
  <c r="M4" i="42"/>
  <c r="D3" i="42"/>
  <c r="D4" i="41" a="1"/>
  <c r="D294" i="41"/>
  <c r="I294" i="41"/>
  <c r="D293" i="41"/>
  <c r="I293" i="41"/>
  <c r="D292" i="41"/>
  <c r="I292" i="41"/>
  <c r="D291" i="41"/>
  <c r="I291" i="41"/>
  <c r="D4" i="41"/>
  <c r="I4" i="41"/>
  <c r="D5" i="41"/>
  <c r="I5" i="41"/>
  <c r="D6" i="41"/>
  <c r="I6" i="41"/>
  <c r="D7" i="41"/>
  <c r="I7" i="41"/>
  <c r="D8" i="41"/>
  <c r="I8" i="41"/>
  <c r="D9" i="41"/>
  <c r="I9" i="41"/>
  <c r="D10" i="41"/>
  <c r="I10" i="41"/>
  <c r="D11" i="41"/>
  <c r="I11" i="41"/>
  <c r="D12" i="41"/>
  <c r="I12" i="41"/>
  <c r="D13" i="41"/>
  <c r="I13" i="41"/>
  <c r="D14" i="41"/>
  <c r="I14" i="41"/>
  <c r="D15" i="41"/>
  <c r="I15" i="41"/>
  <c r="D16" i="41"/>
  <c r="I16" i="41"/>
  <c r="D17" i="41"/>
  <c r="I17" i="41"/>
  <c r="D18" i="41"/>
  <c r="I18" i="41"/>
  <c r="D19" i="41"/>
  <c r="I19" i="41"/>
  <c r="D20" i="41"/>
  <c r="I20" i="41"/>
  <c r="D21" i="41"/>
  <c r="I21" i="41"/>
  <c r="D22" i="41"/>
  <c r="I22" i="41"/>
  <c r="D23" i="41"/>
  <c r="I23" i="41"/>
  <c r="D24" i="41"/>
  <c r="I24" i="41"/>
  <c r="D25" i="41"/>
  <c r="I25" i="41"/>
  <c r="D26" i="41"/>
  <c r="I26" i="41"/>
  <c r="D27" i="41"/>
  <c r="I27" i="41"/>
  <c r="D28" i="41"/>
  <c r="I28" i="41"/>
  <c r="D29" i="41"/>
  <c r="I29" i="41"/>
  <c r="D30" i="41"/>
  <c r="I30" i="41"/>
  <c r="D31" i="41"/>
  <c r="I31" i="41"/>
  <c r="D32" i="41"/>
  <c r="I32" i="41"/>
  <c r="D33" i="41"/>
  <c r="I33" i="41"/>
  <c r="D34" i="41"/>
  <c r="I34" i="41"/>
  <c r="D35" i="41"/>
  <c r="I35" i="41"/>
  <c r="D36" i="41"/>
  <c r="I36" i="41"/>
  <c r="D37" i="41"/>
  <c r="I37" i="41"/>
  <c r="D38" i="41"/>
  <c r="I38" i="41"/>
  <c r="D39" i="41"/>
  <c r="I39" i="41"/>
  <c r="D40" i="41"/>
  <c r="I40" i="41"/>
  <c r="D41" i="41"/>
  <c r="I41" i="41"/>
  <c r="D42" i="41"/>
  <c r="I42" i="41"/>
  <c r="D43" i="41"/>
  <c r="I43" i="41"/>
  <c r="D44" i="41"/>
  <c r="I44" i="41"/>
  <c r="D45" i="41"/>
  <c r="I45" i="41"/>
  <c r="D46" i="41"/>
  <c r="I46" i="41"/>
  <c r="D47" i="41"/>
  <c r="I47" i="41"/>
  <c r="D48" i="41"/>
  <c r="I48" i="41"/>
  <c r="D49" i="41"/>
  <c r="I49" i="41"/>
  <c r="D50" i="41"/>
  <c r="I50" i="41"/>
  <c r="D51" i="41"/>
  <c r="I51" i="41"/>
  <c r="D52" i="41"/>
  <c r="I52" i="41"/>
  <c r="D53" i="41"/>
  <c r="I53" i="41"/>
  <c r="D54" i="41"/>
  <c r="I54" i="41"/>
  <c r="D55" i="41"/>
  <c r="I55" i="41"/>
  <c r="D56" i="41"/>
  <c r="I56" i="41"/>
  <c r="D57" i="41"/>
  <c r="I57" i="41"/>
  <c r="D58" i="41"/>
  <c r="I58" i="41"/>
  <c r="D59" i="41"/>
  <c r="I59" i="41"/>
  <c r="D60" i="41"/>
  <c r="I60" i="41"/>
  <c r="D61" i="41"/>
  <c r="I61" i="41"/>
  <c r="D62" i="41"/>
  <c r="I62" i="41"/>
  <c r="D63" i="41"/>
  <c r="I63" i="41"/>
  <c r="D64" i="41"/>
  <c r="I64" i="41"/>
  <c r="D65" i="41"/>
  <c r="I65" i="41"/>
  <c r="D66" i="41"/>
  <c r="I66" i="41"/>
  <c r="D67" i="41"/>
  <c r="I67" i="41"/>
  <c r="D68" i="41"/>
  <c r="I68" i="41"/>
  <c r="D69" i="41"/>
  <c r="I69" i="41"/>
  <c r="D70" i="41"/>
  <c r="I70" i="41"/>
  <c r="D71" i="41"/>
  <c r="I71" i="41"/>
  <c r="D72" i="41"/>
  <c r="I72" i="41"/>
  <c r="D73" i="41"/>
  <c r="I73" i="41"/>
  <c r="D74" i="41"/>
  <c r="I74" i="41"/>
  <c r="D75" i="41"/>
  <c r="I75" i="41"/>
  <c r="D76" i="41"/>
  <c r="I76" i="41"/>
  <c r="D77" i="41"/>
  <c r="I77" i="41"/>
  <c r="D78" i="41"/>
  <c r="I78" i="41"/>
  <c r="D79" i="41"/>
  <c r="I79" i="41"/>
  <c r="D80" i="41"/>
  <c r="I80" i="41"/>
  <c r="D81" i="41"/>
  <c r="I81" i="41"/>
  <c r="D82" i="41"/>
  <c r="I82" i="41"/>
  <c r="D83" i="41"/>
  <c r="I83" i="41"/>
  <c r="D84" i="41"/>
  <c r="I84" i="41"/>
  <c r="D85" i="41"/>
  <c r="I85" i="41"/>
  <c r="D86" i="41"/>
  <c r="I86" i="41"/>
  <c r="D87" i="41"/>
  <c r="I87" i="41"/>
  <c r="D88" i="41"/>
  <c r="I88" i="41"/>
  <c r="D89" i="41"/>
  <c r="I89" i="41"/>
  <c r="D90" i="41"/>
  <c r="I90" i="41"/>
  <c r="D91" i="41"/>
  <c r="I91" i="41"/>
  <c r="D92" i="41"/>
  <c r="I92" i="41"/>
  <c r="D93" i="41"/>
  <c r="I93" i="41"/>
  <c r="D94" i="41"/>
  <c r="I94" i="41"/>
  <c r="D95" i="41"/>
  <c r="I95" i="41"/>
  <c r="D96" i="41"/>
  <c r="I96" i="41"/>
  <c r="D97" i="41"/>
  <c r="I97" i="41"/>
  <c r="D98" i="41"/>
  <c r="I98" i="41"/>
  <c r="D99" i="41"/>
  <c r="I99" i="41"/>
  <c r="D100" i="41"/>
  <c r="I100" i="41"/>
  <c r="D101" i="41"/>
  <c r="I101" i="41"/>
  <c r="D102" i="41"/>
  <c r="I102" i="41"/>
  <c r="D103" i="41"/>
  <c r="I103" i="41"/>
  <c r="D104" i="41"/>
  <c r="I104" i="41"/>
  <c r="D105" i="41"/>
  <c r="I105" i="41"/>
  <c r="D106" i="41"/>
  <c r="I106" i="41"/>
  <c r="D107" i="41"/>
  <c r="I107" i="41"/>
  <c r="D108" i="41"/>
  <c r="I108" i="41"/>
  <c r="D109" i="41"/>
  <c r="I109" i="41"/>
  <c r="D110" i="41"/>
  <c r="I110" i="41"/>
  <c r="D111" i="41"/>
  <c r="I111" i="41"/>
  <c r="D112" i="41"/>
  <c r="I112" i="41"/>
  <c r="D113" i="41"/>
  <c r="I113" i="41"/>
  <c r="D114" i="41"/>
  <c r="I114" i="41"/>
  <c r="D115" i="41"/>
  <c r="I115" i="41"/>
  <c r="D116" i="41"/>
  <c r="I116" i="41"/>
  <c r="D117" i="41"/>
  <c r="I117" i="41"/>
  <c r="D118" i="41"/>
  <c r="I118" i="41"/>
  <c r="D119" i="41"/>
  <c r="I119" i="41"/>
  <c r="D120" i="41"/>
  <c r="I120" i="41"/>
  <c r="D121" i="41"/>
  <c r="I121" i="41"/>
  <c r="D122" i="41"/>
  <c r="I122" i="41"/>
  <c r="D123" i="41"/>
  <c r="I123" i="41"/>
  <c r="D124" i="41"/>
  <c r="I124" i="41"/>
  <c r="D125" i="41"/>
  <c r="I125" i="41"/>
  <c r="D126" i="41"/>
  <c r="I126" i="41"/>
  <c r="D127" i="41"/>
  <c r="I127" i="41"/>
  <c r="D128" i="41"/>
  <c r="I128" i="41"/>
  <c r="D129" i="41"/>
  <c r="I129" i="41"/>
  <c r="D130" i="41"/>
  <c r="I130" i="41"/>
  <c r="D131" i="41"/>
  <c r="I131" i="41"/>
  <c r="D132" i="41"/>
  <c r="I132" i="41"/>
  <c r="D133" i="41"/>
  <c r="I133" i="41"/>
  <c r="D134" i="41"/>
  <c r="I134" i="41"/>
  <c r="D135" i="41"/>
  <c r="I135" i="41"/>
  <c r="D136" i="41"/>
  <c r="I136" i="41"/>
  <c r="D137" i="41"/>
  <c r="I137" i="41"/>
  <c r="D138" i="41"/>
  <c r="I138" i="41"/>
  <c r="D139" i="41"/>
  <c r="I139" i="41"/>
  <c r="D140" i="41"/>
  <c r="I140" i="41"/>
  <c r="D141" i="41"/>
  <c r="I141" i="41"/>
  <c r="D142" i="41"/>
  <c r="I142" i="41"/>
  <c r="D143" i="41"/>
  <c r="I143" i="41"/>
  <c r="D144" i="41"/>
  <c r="I144" i="41"/>
  <c r="D145" i="41"/>
  <c r="I145" i="41"/>
  <c r="D146" i="41"/>
  <c r="I146" i="41"/>
  <c r="D147" i="41"/>
  <c r="I147" i="41"/>
  <c r="D148" i="41"/>
  <c r="I148" i="41"/>
  <c r="D149" i="41"/>
  <c r="I149" i="41"/>
  <c r="D150" i="41"/>
  <c r="I150" i="41"/>
  <c r="D151" i="41"/>
  <c r="I151" i="41"/>
  <c r="D152" i="41"/>
  <c r="I152" i="41"/>
  <c r="D153" i="41"/>
  <c r="I153" i="41"/>
  <c r="D154" i="41"/>
  <c r="I154" i="41"/>
  <c r="D155" i="41"/>
  <c r="I155" i="41"/>
  <c r="D156" i="41"/>
  <c r="I156" i="41"/>
  <c r="D157" i="41"/>
  <c r="I157" i="41"/>
  <c r="D158" i="41"/>
  <c r="I158" i="41"/>
  <c r="D159" i="41"/>
  <c r="I159" i="41"/>
  <c r="D160" i="41"/>
  <c r="I160" i="41"/>
  <c r="D161" i="41"/>
  <c r="I161" i="41"/>
  <c r="D162" i="41"/>
  <c r="I162" i="41"/>
  <c r="D163" i="41"/>
  <c r="I163" i="41"/>
  <c r="D164" i="41"/>
  <c r="I164" i="41"/>
  <c r="D165" i="41"/>
  <c r="I165" i="41"/>
  <c r="D166" i="41"/>
  <c r="I166" i="41"/>
  <c r="D167" i="41"/>
  <c r="I167" i="41"/>
  <c r="D168" i="41"/>
  <c r="I168" i="41"/>
  <c r="D169" i="41"/>
  <c r="I169" i="41"/>
  <c r="D170" i="41"/>
  <c r="I170" i="41"/>
  <c r="D171" i="41"/>
  <c r="I171" i="41"/>
  <c r="D172" i="41"/>
  <c r="I172" i="41"/>
  <c r="D173" i="41"/>
  <c r="I173" i="41"/>
  <c r="D174" i="41"/>
  <c r="I174" i="41"/>
  <c r="D175" i="41"/>
  <c r="I175" i="41"/>
  <c r="D176" i="41"/>
  <c r="I176" i="41"/>
  <c r="D177" i="41"/>
  <c r="I177" i="41"/>
  <c r="D178" i="41"/>
  <c r="I178" i="41"/>
  <c r="D179" i="41"/>
  <c r="I179" i="41"/>
  <c r="D180" i="41"/>
  <c r="I180" i="41"/>
  <c r="D181" i="41"/>
  <c r="I181" i="41"/>
  <c r="D182" i="41"/>
  <c r="I182" i="41"/>
  <c r="D183" i="41"/>
  <c r="I183" i="41"/>
  <c r="D184" i="41"/>
  <c r="I184" i="41"/>
  <c r="D185" i="41"/>
  <c r="I185" i="41"/>
  <c r="D186" i="41"/>
  <c r="I186" i="41"/>
  <c r="D187" i="41"/>
  <c r="I187" i="41"/>
  <c r="D188" i="41"/>
  <c r="I188" i="41"/>
  <c r="D189" i="41"/>
  <c r="I189" i="41"/>
  <c r="D190" i="41"/>
  <c r="I190" i="41"/>
  <c r="D191" i="41"/>
  <c r="I191" i="41"/>
  <c r="D192" i="41"/>
  <c r="I192" i="41"/>
  <c r="D193" i="41"/>
  <c r="I193" i="41"/>
  <c r="D194" i="41"/>
  <c r="I194" i="41"/>
  <c r="D195" i="41"/>
  <c r="I195" i="41"/>
  <c r="D196" i="41"/>
  <c r="I196" i="41"/>
  <c r="D197" i="41"/>
  <c r="I197" i="41"/>
  <c r="D198" i="41"/>
  <c r="I198" i="41"/>
  <c r="D199" i="41"/>
  <c r="I199" i="41"/>
  <c r="D200" i="41"/>
  <c r="I200" i="41"/>
  <c r="D201" i="41"/>
  <c r="I201" i="41"/>
  <c r="D202" i="41"/>
  <c r="I202" i="41"/>
  <c r="D203" i="41"/>
  <c r="I203" i="41"/>
  <c r="D204" i="41"/>
  <c r="I204" i="41"/>
  <c r="D205" i="41"/>
  <c r="I205" i="41"/>
  <c r="D206" i="41"/>
  <c r="I206" i="41"/>
  <c r="D207" i="41"/>
  <c r="I207" i="41"/>
  <c r="D208" i="41"/>
  <c r="I208" i="41"/>
  <c r="D209" i="41"/>
  <c r="I209" i="41"/>
  <c r="D210" i="41"/>
  <c r="I210" i="41"/>
  <c r="D211" i="41"/>
  <c r="I211" i="41"/>
  <c r="D212" i="41"/>
  <c r="I212" i="41"/>
  <c r="D213" i="41"/>
  <c r="I213" i="41"/>
  <c r="D214" i="41"/>
  <c r="I214" i="41"/>
  <c r="D215" i="41"/>
  <c r="I215" i="41"/>
  <c r="D216" i="41"/>
  <c r="I216" i="41"/>
  <c r="D217" i="41"/>
  <c r="I217" i="41"/>
  <c r="D218" i="41"/>
  <c r="I218" i="41"/>
  <c r="D219" i="41"/>
  <c r="I219" i="41"/>
  <c r="D220" i="41"/>
  <c r="I220" i="41"/>
  <c r="D221" i="41"/>
  <c r="I221" i="41"/>
  <c r="D222" i="41"/>
  <c r="I222" i="41"/>
  <c r="D223" i="41"/>
  <c r="I223" i="41"/>
  <c r="D224" i="41"/>
  <c r="I224" i="41"/>
  <c r="D225" i="41"/>
  <c r="I225" i="41"/>
  <c r="D226" i="41"/>
  <c r="I226" i="41"/>
  <c r="D227" i="41"/>
  <c r="I227" i="41"/>
  <c r="D228" i="41"/>
  <c r="I228" i="41"/>
  <c r="D229" i="41"/>
  <c r="I229" i="41"/>
  <c r="D230" i="41"/>
  <c r="I230" i="41"/>
  <c r="D231" i="41"/>
  <c r="I231" i="41"/>
  <c r="D232" i="41"/>
  <c r="I232" i="41"/>
  <c r="D233" i="41"/>
  <c r="I233" i="41"/>
  <c r="D234" i="41"/>
  <c r="I234" i="41"/>
  <c r="D235" i="41"/>
  <c r="I235" i="41"/>
  <c r="D236" i="41"/>
  <c r="I236" i="41"/>
  <c r="D237" i="41"/>
  <c r="I237" i="41"/>
  <c r="D238" i="41"/>
  <c r="I238" i="41"/>
  <c r="D239" i="41"/>
  <c r="I239" i="41"/>
  <c r="D240" i="41"/>
  <c r="I240" i="41"/>
  <c r="D241" i="41"/>
  <c r="I241" i="41"/>
  <c r="D242" i="41"/>
  <c r="I242" i="41"/>
  <c r="D243" i="41"/>
  <c r="I243" i="41"/>
  <c r="D244" i="41"/>
  <c r="I244" i="41"/>
  <c r="D245" i="41"/>
  <c r="I245" i="41"/>
  <c r="D246" i="41"/>
  <c r="I246" i="41"/>
  <c r="D247" i="41"/>
  <c r="I247" i="41"/>
  <c r="D248" i="41"/>
  <c r="I248" i="41"/>
  <c r="D249" i="41"/>
  <c r="I249" i="41"/>
  <c r="D250" i="41"/>
  <c r="I250" i="41"/>
  <c r="D251" i="41"/>
  <c r="I251" i="41"/>
  <c r="D252" i="41"/>
  <c r="I252" i="41"/>
  <c r="D253" i="41"/>
  <c r="I253" i="41"/>
  <c r="D254" i="41"/>
  <c r="I254" i="41"/>
  <c r="D255" i="41"/>
  <c r="I255" i="41"/>
  <c r="D256" i="41"/>
  <c r="I256" i="41"/>
  <c r="D257" i="41"/>
  <c r="I257" i="41"/>
  <c r="D258" i="41"/>
  <c r="I258" i="41"/>
  <c r="D259" i="41"/>
  <c r="I259" i="41"/>
  <c r="D260" i="41"/>
  <c r="I260" i="41"/>
  <c r="D261" i="41"/>
  <c r="I261" i="41"/>
  <c r="D262" i="41"/>
  <c r="I262" i="41"/>
  <c r="D263" i="41"/>
  <c r="I263" i="41"/>
  <c r="D264" i="41"/>
  <c r="I264" i="41"/>
  <c r="D265" i="41"/>
  <c r="I265" i="41"/>
  <c r="D266" i="41"/>
  <c r="I266" i="41"/>
  <c r="D267" i="41"/>
  <c r="I267" i="41"/>
  <c r="D268" i="41"/>
  <c r="I268" i="41"/>
  <c r="D269" i="41"/>
  <c r="I269" i="41"/>
  <c r="D270" i="41"/>
  <c r="I270" i="41"/>
  <c r="D271" i="41"/>
  <c r="I271" i="41"/>
  <c r="D272" i="41"/>
  <c r="I272" i="41"/>
  <c r="D273" i="41"/>
  <c r="I273" i="41"/>
  <c r="D274" i="41"/>
  <c r="I274" i="41"/>
  <c r="D275" i="41"/>
  <c r="I275" i="41"/>
  <c r="D276" i="41"/>
  <c r="I276" i="41"/>
  <c r="D277" i="41"/>
  <c r="I277" i="41"/>
  <c r="D278" i="41"/>
  <c r="I278" i="41"/>
  <c r="D279" i="41"/>
  <c r="I279" i="41"/>
  <c r="D280" i="41"/>
  <c r="I280" i="41"/>
  <c r="D281" i="41"/>
  <c r="I281" i="41"/>
  <c r="D282" i="41"/>
  <c r="I282" i="41"/>
  <c r="D283" i="41"/>
  <c r="I283" i="41"/>
  <c r="D284" i="41"/>
  <c r="I284" i="41"/>
  <c r="D285" i="41"/>
  <c r="I285" i="41"/>
  <c r="D286" i="41"/>
  <c r="I286" i="41"/>
  <c r="D287" i="41"/>
  <c r="I287" i="41"/>
  <c r="D288" i="41"/>
  <c r="I288" i="41"/>
  <c r="D289" i="41"/>
  <c r="I289" i="41"/>
  <c r="D290" i="41"/>
  <c r="I290" i="41"/>
  <c r="E294" i="41"/>
  <c r="F294" i="41"/>
  <c r="G294" i="41"/>
  <c r="H294" i="41"/>
  <c r="E293" i="41"/>
  <c r="F293" i="41"/>
  <c r="G293" i="41"/>
  <c r="H293" i="41"/>
  <c r="E292" i="41"/>
  <c r="F292" i="41"/>
  <c r="G292" i="41"/>
  <c r="H292" i="41"/>
  <c r="E291" i="41"/>
  <c r="F291" i="41"/>
  <c r="G291" i="41"/>
  <c r="H291" i="41"/>
  <c r="E4" i="41"/>
  <c r="F4" i="41"/>
  <c r="G4" i="41"/>
  <c r="H4" i="41"/>
  <c r="E5" i="41"/>
  <c r="F5" i="41"/>
  <c r="G5" i="41"/>
  <c r="H5" i="41"/>
  <c r="E6" i="41"/>
  <c r="F6" i="41"/>
  <c r="G6" i="41"/>
  <c r="H6" i="41"/>
  <c r="E7" i="41"/>
  <c r="F7" i="41"/>
  <c r="G7" i="41"/>
  <c r="H7" i="41"/>
  <c r="E8" i="41"/>
  <c r="F8" i="41"/>
  <c r="G8" i="41"/>
  <c r="H8" i="41"/>
  <c r="E9" i="41"/>
  <c r="F9" i="41"/>
  <c r="G9" i="41"/>
  <c r="H9" i="41"/>
  <c r="E10" i="41"/>
  <c r="F10" i="41"/>
  <c r="G10" i="41"/>
  <c r="H10" i="41"/>
  <c r="E11" i="41"/>
  <c r="F11" i="41"/>
  <c r="G11" i="41"/>
  <c r="H11" i="41"/>
  <c r="E12" i="41"/>
  <c r="F12" i="41"/>
  <c r="G12" i="41"/>
  <c r="H12" i="41"/>
  <c r="E13" i="41"/>
  <c r="F13" i="41"/>
  <c r="G13" i="41"/>
  <c r="H13" i="41"/>
  <c r="E14" i="41"/>
  <c r="F14" i="41"/>
  <c r="G14" i="41"/>
  <c r="H14" i="41"/>
  <c r="E15" i="41"/>
  <c r="F15" i="41"/>
  <c r="G15" i="41"/>
  <c r="H15" i="41"/>
  <c r="E16" i="41"/>
  <c r="F16" i="41"/>
  <c r="G16" i="41"/>
  <c r="H16" i="41"/>
  <c r="E17" i="41"/>
  <c r="F17" i="41"/>
  <c r="G17" i="41"/>
  <c r="H17" i="41"/>
  <c r="E18" i="41"/>
  <c r="F18" i="41"/>
  <c r="G18" i="41"/>
  <c r="H18" i="41"/>
  <c r="E19" i="41"/>
  <c r="F19" i="41"/>
  <c r="G19" i="41"/>
  <c r="H19" i="41"/>
  <c r="E20" i="41"/>
  <c r="F20" i="41"/>
  <c r="G20" i="41"/>
  <c r="H20" i="41"/>
  <c r="E21" i="41"/>
  <c r="F21" i="41"/>
  <c r="G21" i="41"/>
  <c r="H21" i="41"/>
  <c r="E22" i="41"/>
  <c r="F22" i="41"/>
  <c r="G22" i="41"/>
  <c r="H22" i="41"/>
  <c r="E23" i="41"/>
  <c r="F23" i="41"/>
  <c r="G23" i="41"/>
  <c r="H23" i="41"/>
  <c r="E24" i="41"/>
  <c r="F24" i="41"/>
  <c r="G24" i="41"/>
  <c r="H24" i="41"/>
  <c r="E25" i="41"/>
  <c r="F25" i="41"/>
  <c r="G25" i="41"/>
  <c r="H25" i="41"/>
  <c r="E26" i="41"/>
  <c r="F26" i="41"/>
  <c r="G26" i="41"/>
  <c r="H26" i="41"/>
  <c r="E27" i="41"/>
  <c r="F27" i="41"/>
  <c r="G27" i="41"/>
  <c r="H27" i="41"/>
  <c r="E28" i="41"/>
  <c r="F28" i="41"/>
  <c r="G28" i="41"/>
  <c r="H28" i="41"/>
  <c r="E29" i="41"/>
  <c r="F29" i="41"/>
  <c r="G29" i="41"/>
  <c r="H29" i="41"/>
  <c r="E30" i="41"/>
  <c r="F30" i="41"/>
  <c r="G30" i="41"/>
  <c r="H30" i="41"/>
  <c r="E31" i="41"/>
  <c r="F31" i="41"/>
  <c r="G31" i="41"/>
  <c r="H31" i="41"/>
  <c r="E32" i="41"/>
  <c r="F32" i="41"/>
  <c r="G32" i="41"/>
  <c r="H32" i="41"/>
  <c r="E33" i="41"/>
  <c r="F33" i="41"/>
  <c r="G33" i="41"/>
  <c r="H33" i="41"/>
  <c r="E34" i="41"/>
  <c r="F34" i="41"/>
  <c r="G34" i="41"/>
  <c r="H34" i="41"/>
  <c r="E35" i="41"/>
  <c r="F35" i="41"/>
  <c r="G35" i="41"/>
  <c r="H35" i="41"/>
  <c r="E36" i="41"/>
  <c r="F36" i="41"/>
  <c r="G36" i="41"/>
  <c r="H36" i="41"/>
  <c r="E37" i="41"/>
  <c r="F37" i="41"/>
  <c r="G37" i="41"/>
  <c r="H37" i="41"/>
  <c r="E38" i="41"/>
  <c r="F38" i="41"/>
  <c r="G38" i="41"/>
  <c r="H38" i="41"/>
  <c r="E39" i="41"/>
  <c r="F39" i="41"/>
  <c r="G39" i="41"/>
  <c r="H39" i="41"/>
  <c r="E40" i="41"/>
  <c r="F40" i="41"/>
  <c r="G40" i="41"/>
  <c r="H40" i="41"/>
  <c r="E41" i="41"/>
  <c r="F41" i="41"/>
  <c r="G41" i="41"/>
  <c r="H41" i="41"/>
  <c r="E42" i="41"/>
  <c r="F42" i="41"/>
  <c r="G42" i="41"/>
  <c r="H42" i="41"/>
  <c r="E43" i="41"/>
  <c r="F43" i="41"/>
  <c r="G43" i="41"/>
  <c r="H43" i="41"/>
  <c r="E44" i="41"/>
  <c r="F44" i="41"/>
  <c r="G44" i="41"/>
  <c r="H44" i="41"/>
  <c r="E45" i="41"/>
  <c r="F45" i="41"/>
  <c r="G45" i="41"/>
  <c r="H45" i="41"/>
  <c r="E46" i="41"/>
  <c r="F46" i="41"/>
  <c r="G46" i="41"/>
  <c r="H46" i="41"/>
  <c r="E47" i="41"/>
  <c r="F47" i="41"/>
  <c r="G47" i="41"/>
  <c r="H47" i="41"/>
  <c r="E48" i="41"/>
  <c r="F48" i="41"/>
  <c r="G48" i="41"/>
  <c r="H48" i="41"/>
  <c r="E49" i="41"/>
  <c r="F49" i="41"/>
  <c r="G49" i="41"/>
  <c r="H49" i="41"/>
  <c r="E50" i="41"/>
  <c r="F50" i="41"/>
  <c r="G50" i="41"/>
  <c r="H50" i="41"/>
  <c r="E51" i="41"/>
  <c r="F51" i="41"/>
  <c r="G51" i="41"/>
  <c r="H51" i="41"/>
  <c r="E52" i="41"/>
  <c r="F52" i="41"/>
  <c r="G52" i="41"/>
  <c r="H52" i="41"/>
  <c r="E53" i="41"/>
  <c r="F53" i="41"/>
  <c r="G53" i="41"/>
  <c r="H53" i="41"/>
  <c r="E54" i="41"/>
  <c r="F54" i="41"/>
  <c r="G54" i="41"/>
  <c r="H54" i="41"/>
  <c r="E55" i="41"/>
  <c r="F55" i="41"/>
  <c r="G55" i="41"/>
  <c r="H55" i="41"/>
  <c r="E56" i="41"/>
  <c r="F56" i="41"/>
  <c r="G56" i="41"/>
  <c r="H56" i="41"/>
  <c r="E57" i="41"/>
  <c r="F57" i="41"/>
  <c r="G57" i="41"/>
  <c r="H57" i="41"/>
  <c r="E58" i="41"/>
  <c r="F58" i="41"/>
  <c r="G58" i="41"/>
  <c r="H58" i="41"/>
  <c r="E59" i="41"/>
  <c r="F59" i="41"/>
  <c r="G59" i="41"/>
  <c r="H59" i="41"/>
  <c r="E60" i="41"/>
  <c r="F60" i="41"/>
  <c r="G60" i="41"/>
  <c r="H60" i="41"/>
  <c r="E61" i="41"/>
  <c r="F61" i="41"/>
  <c r="G61" i="41"/>
  <c r="H61" i="41"/>
  <c r="E62" i="41"/>
  <c r="F62" i="41"/>
  <c r="G62" i="41"/>
  <c r="H62" i="41"/>
  <c r="E63" i="41"/>
  <c r="F63" i="41"/>
  <c r="G63" i="41"/>
  <c r="H63" i="41"/>
  <c r="E64" i="41"/>
  <c r="F64" i="41"/>
  <c r="G64" i="41"/>
  <c r="H64" i="41"/>
  <c r="E65" i="41"/>
  <c r="F65" i="41"/>
  <c r="G65" i="41"/>
  <c r="H65" i="41"/>
  <c r="E66" i="41"/>
  <c r="F66" i="41"/>
  <c r="G66" i="41"/>
  <c r="H66" i="41"/>
  <c r="E67" i="41"/>
  <c r="F67" i="41"/>
  <c r="G67" i="41"/>
  <c r="H67" i="41"/>
  <c r="E68" i="41"/>
  <c r="F68" i="41"/>
  <c r="G68" i="41"/>
  <c r="H68" i="41"/>
  <c r="E69" i="41"/>
  <c r="F69" i="41"/>
  <c r="G69" i="41"/>
  <c r="H69" i="41"/>
  <c r="E70" i="41"/>
  <c r="F70" i="41"/>
  <c r="G70" i="41"/>
  <c r="H70" i="41"/>
  <c r="E71" i="41"/>
  <c r="F71" i="41"/>
  <c r="G71" i="41"/>
  <c r="H71" i="41"/>
  <c r="E72" i="41"/>
  <c r="F72" i="41"/>
  <c r="G72" i="41"/>
  <c r="H72" i="41"/>
  <c r="E73" i="41"/>
  <c r="F73" i="41"/>
  <c r="G73" i="41"/>
  <c r="H73" i="41"/>
  <c r="E74" i="41"/>
  <c r="F74" i="41"/>
  <c r="G74" i="41"/>
  <c r="H74" i="41"/>
  <c r="E75" i="41"/>
  <c r="F75" i="41"/>
  <c r="G75" i="41"/>
  <c r="H75" i="41"/>
  <c r="E76" i="41"/>
  <c r="F76" i="41"/>
  <c r="G76" i="41"/>
  <c r="H76" i="41"/>
  <c r="E77" i="41"/>
  <c r="F77" i="41"/>
  <c r="G77" i="41"/>
  <c r="H77" i="41"/>
  <c r="E78" i="41"/>
  <c r="F78" i="41"/>
  <c r="G78" i="41"/>
  <c r="H78" i="41"/>
  <c r="E79" i="41"/>
  <c r="F79" i="41"/>
  <c r="G79" i="41"/>
  <c r="H79" i="41"/>
  <c r="E80" i="41"/>
  <c r="F80" i="41"/>
  <c r="G80" i="41"/>
  <c r="H80" i="41"/>
  <c r="E81" i="41"/>
  <c r="F81" i="41"/>
  <c r="G81" i="41"/>
  <c r="H81" i="41"/>
  <c r="E82" i="41"/>
  <c r="F82" i="41"/>
  <c r="G82" i="41"/>
  <c r="H82" i="41"/>
  <c r="E83" i="41"/>
  <c r="F83" i="41"/>
  <c r="G83" i="41"/>
  <c r="H83" i="41"/>
  <c r="E84" i="41"/>
  <c r="F84" i="41"/>
  <c r="G84" i="41"/>
  <c r="H84" i="41"/>
  <c r="E85" i="41"/>
  <c r="F85" i="41"/>
  <c r="G85" i="41"/>
  <c r="H85" i="41"/>
  <c r="E86" i="41"/>
  <c r="F86" i="41"/>
  <c r="G86" i="41"/>
  <c r="H86" i="41"/>
  <c r="E87" i="41"/>
  <c r="F87" i="41"/>
  <c r="G87" i="41"/>
  <c r="H87" i="41"/>
  <c r="E88" i="41"/>
  <c r="F88" i="41"/>
  <c r="G88" i="41"/>
  <c r="H88" i="41"/>
  <c r="E89" i="41"/>
  <c r="F89" i="41"/>
  <c r="G89" i="41"/>
  <c r="H89" i="41"/>
  <c r="E90" i="41"/>
  <c r="F90" i="41"/>
  <c r="G90" i="41"/>
  <c r="H90" i="41"/>
  <c r="E91" i="41"/>
  <c r="F91" i="41"/>
  <c r="G91" i="41"/>
  <c r="H91" i="41"/>
  <c r="E92" i="41"/>
  <c r="F92" i="41"/>
  <c r="G92" i="41"/>
  <c r="H92" i="41"/>
  <c r="E93" i="41"/>
  <c r="F93" i="41"/>
  <c r="G93" i="41"/>
  <c r="H93" i="41"/>
  <c r="E94" i="41"/>
  <c r="F94" i="41"/>
  <c r="G94" i="41"/>
  <c r="H94" i="41"/>
  <c r="E95" i="41"/>
  <c r="F95" i="41"/>
  <c r="G95" i="41"/>
  <c r="H95" i="41"/>
  <c r="E96" i="41"/>
  <c r="F96" i="41"/>
  <c r="G96" i="41"/>
  <c r="H96" i="41"/>
  <c r="E97" i="41"/>
  <c r="F97" i="41"/>
  <c r="G97" i="41"/>
  <c r="H97" i="41"/>
  <c r="E98" i="41"/>
  <c r="F98" i="41"/>
  <c r="G98" i="41"/>
  <c r="H98" i="41"/>
  <c r="E99" i="41"/>
  <c r="F99" i="41"/>
  <c r="G99" i="41"/>
  <c r="H99" i="41"/>
  <c r="E100" i="41"/>
  <c r="F100" i="41"/>
  <c r="G100" i="41"/>
  <c r="H100" i="41"/>
  <c r="E101" i="41"/>
  <c r="F101" i="41"/>
  <c r="G101" i="41"/>
  <c r="H101" i="41"/>
  <c r="E102" i="41"/>
  <c r="F102" i="41"/>
  <c r="G102" i="41"/>
  <c r="H102" i="41"/>
  <c r="E103" i="41"/>
  <c r="F103" i="41"/>
  <c r="G103" i="41"/>
  <c r="H103" i="41"/>
  <c r="E104" i="41"/>
  <c r="F104" i="41"/>
  <c r="G104" i="41"/>
  <c r="H104" i="41"/>
  <c r="E105" i="41"/>
  <c r="F105" i="41"/>
  <c r="G105" i="41"/>
  <c r="H105" i="41"/>
  <c r="E106" i="41"/>
  <c r="F106" i="41"/>
  <c r="G106" i="41"/>
  <c r="H106" i="41"/>
  <c r="E107" i="41"/>
  <c r="F107" i="41"/>
  <c r="G107" i="41"/>
  <c r="H107" i="41"/>
  <c r="E108" i="41"/>
  <c r="F108" i="41"/>
  <c r="G108" i="41"/>
  <c r="H108" i="41"/>
  <c r="E109" i="41"/>
  <c r="F109" i="41"/>
  <c r="G109" i="41"/>
  <c r="H109" i="41"/>
  <c r="E110" i="41"/>
  <c r="F110" i="41"/>
  <c r="G110" i="41"/>
  <c r="H110" i="41"/>
  <c r="E111" i="41"/>
  <c r="F111" i="41"/>
  <c r="G111" i="41"/>
  <c r="H111" i="41"/>
  <c r="E112" i="41"/>
  <c r="F112" i="41"/>
  <c r="G112" i="41"/>
  <c r="H112" i="41"/>
  <c r="E113" i="41"/>
  <c r="F113" i="41"/>
  <c r="G113" i="41"/>
  <c r="H113" i="41"/>
  <c r="E114" i="41"/>
  <c r="F114" i="41"/>
  <c r="G114" i="41"/>
  <c r="H114" i="41"/>
  <c r="E115" i="41"/>
  <c r="F115" i="41"/>
  <c r="G115" i="41"/>
  <c r="H115" i="41"/>
  <c r="E116" i="41"/>
  <c r="F116" i="41"/>
  <c r="G116" i="41"/>
  <c r="H116" i="41"/>
  <c r="E117" i="41"/>
  <c r="F117" i="41"/>
  <c r="G117" i="41"/>
  <c r="H117" i="41"/>
  <c r="E118" i="41"/>
  <c r="F118" i="41"/>
  <c r="G118" i="41"/>
  <c r="H118" i="41"/>
  <c r="E119" i="41"/>
  <c r="F119" i="41"/>
  <c r="G119" i="41"/>
  <c r="H119" i="41"/>
  <c r="E120" i="41"/>
  <c r="F120" i="41"/>
  <c r="G120" i="41"/>
  <c r="H120" i="41"/>
  <c r="E121" i="41"/>
  <c r="F121" i="41"/>
  <c r="G121" i="41"/>
  <c r="H121" i="41"/>
  <c r="E122" i="41"/>
  <c r="F122" i="41"/>
  <c r="G122" i="41"/>
  <c r="H122" i="41"/>
  <c r="E123" i="41"/>
  <c r="F123" i="41"/>
  <c r="G123" i="41"/>
  <c r="H123" i="41"/>
  <c r="E124" i="41"/>
  <c r="F124" i="41"/>
  <c r="G124" i="41"/>
  <c r="H124" i="41"/>
  <c r="E125" i="41"/>
  <c r="F125" i="41"/>
  <c r="G125" i="41"/>
  <c r="H125" i="41"/>
  <c r="E126" i="41"/>
  <c r="F126" i="41"/>
  <c r="G126" i="41"/>
  <c r="H126" i="41"/>
  <c r="E127" i="41"/>
  <c r="F127" i="41"/>
  <c r="G127" i="41"/>
  <c r="H127" i="41"/>
  <c r="E128" i="41"/>
  <c r="F128" i="41"/>
  <c r="G128" i="41"/>
  <c r="H128" i="41"/>
  <c r="E129" i="41"/>
  <c r="F129" i="41"/>
  <c r="G129" i="41"/>
  <c r="H129" i="41"/>
  <c r="E130" i="41"/>
  <c r="F130" i="41"/>
  <c r="G130" i="41"/>
  <c r="H130" i="41"/>
  <c r="E131" i="41"/>
  <c r="F131" i="41"/>
  <c r="G131" i="41"/>
  <c r="H131" i="41"/>
  <c r="E132" i="41"/>
  <c r="F132" i="41"/>
  <c r="G132" i="41"/>
  <c r="H132" i="41"/>
  <c r="E133" i="41"/>
  <c r="F133" i="41"/>
  <c r="G133" i="41"/>
  <c r="H133" i="41"/>
  <c r="E134" i="41"/>
  <c r="F134" i="41"/>
  <c r="G134" i="41"/>
  <c r="H134" i="41"/>
  <c r="E135" i="41"/>
  <c r="F135" i="41"/>
  <c r="G135" i="41"/>
  <c r="H135" i="41"/>
  <c r="E136" i="41"/>
  <c r="F136" i="41"/>
  <c r="G136" i="41"/>
  <c r="H136" i="41"/>
  <c r="E137" i="41"/>
  <c r="F137" i="41"/>
  <c r="G137" i="41"/>
  <c r="H137" i="41"/>
  <c r="E138" i="41"/>
  <c r="F138" i="41"/>
  <c r="G138" i="41"/>
  <c r="H138" i="41"/>
  <c r="E139" i="41"/>
  <c r="F139" i="41"/>
  <c r="G139" i="41"/>
  <c r="H139" i="41"/>
  <c r="E140" i="41"/>
  <c r="F140" i="41"/>
  <c r="G140" i="41"/>
  <c r="H140" i="41"/>
  <c r="E141" i="41"/>
  <c r="F141" i="41"/>
  <c r="G141" i="41"/>
  <c r="H141" i="41"/>
  <c r="E142" i="41"/>
  <c r="F142" i="41"/>
  <c r="G142" i="41"/>
  <c r="H142" i="41"/>
  <c r="E143" i="41"/>
  <c r="F143" i="41"/>
  <c r="G143" i="41"/>
  <c r="H143" i="41"/>
  <c r="E144" i="41"/>
  <c r="F144" i="41"/>
  <c r="G144" i="41"/>
  <c r="H144" i="41"/>
  <c r="E145" i="41"/>
  <c r="F145" i="41"/>
  <c r="G145" i="41"/>
  <c r="H145" i="41"/>
  <c r="E146" i="41"/>
  <c r="F146" i="41"/>
  <c r="G146" i="41"/>
  <c r="H146" i="41"/>
  <c r="E147" i="41"/>
  <c r="F147" i="41"/>
  <c r="G147" i="41"/>
  <c r="H147" i="41"/>
  <c r="E148" i="41"/>
  <c r="F148" i="41"/>
  <c r="G148" i="41"/>
  <c r="H148" i="41"/>
  <c r="E149" i="41"/>
  <c r="F149" i="41"/>
  <c r="G149" i="41"/>
  <c r="H149" i="41"/>
  <c r="E150" i="41"/>
  <c r="F150" i="41"/>
  <c r="G150" i="41"/>
  <c r="H150" i="41"/>
  <c r="E151" i="41"/>
  <c r="F151" i="41"/>
  <c r="G151" i="41"/>
  <c r="H151" i="41"/>
  <c r="E152" i="41"/>
  <c r="F152" i="41"/>
  <c r="G152" i="41"/>
  <c r="H152" i="41"/>
  <c r="E153" i="41"/>
  <c r="F153" i="41"/>
  <c r="G153" i="41"/>
  <c r="H153" i="41"/>
  <c r="E154" i="41"/>
  <c r="F154" i="41"/>
  <c r="G154" i="41"/>
  <c r="H154" i="41"/>
  <c r="E155" i="41"/>
  <c r="F155" i="41"/>
  <c r="G155" i="41"/>
  <c r="H155" i="41"/>
  <c r="E156" i="41"/>
  <c r="F156" i="41"/>
  <c r="G156" i="41"/>
  <c r="H156" i="41"/>
  <c r="E157" i="41"/>
  <c r="F157" i="41"/>
  <c r="G157" i="41"/>
  <c r="H157" i="41"/>
  <c r="E158" i="41"/>
  <c r="F158" i="41"/>
  <c r="G158" i="41"/>
  <c r="H158" i="41"/>
  <c r="E159" i="41"/>
  <c r="F159" i="41"/>
  <c r="G159" i="41"/>
  <c r="H159" i="41"/>
  <c r="E160" i="41"/>
  <c r="F160" i="41"/>
  <c r="G160" i="41"/>
  <c r="H160" i="41"/>
  <c r="E161" i="41"/>
  <c r="F161" i="41"/>
  <c r="G161" i="41"/>
  <c r="H161" i="41"/>
  <c r="E162" i="41"/>
  <c r="F162" i="41"/>
  <c r="G162" i="41"/>
  <c r="H162" i="41"/>
  <c r="E163" i="41"/>
  <c r="F163" i="41"/>
  <c r="G163" i="41"/>
  <c r="H163" i="41"/>
  <c r="E164" i="41"/>
  <c r="F164" i="41"/>
  <c r="G164" i="41"/>
  <c r="H164" i="41"/>
  <c r="E165" i="41"/>
  <c r="F165" i="41"/>
  <c r="G165" i="41"/>
  <c r="H165" i="41"/>
  <c r="E166" i="41"/>
  <c r="F166" i="41"/>
  <c r="G166" i="41"/>
  <c r="H166" i="41"/>
  <c r="E167" i="41"/>
  <c r="F167" i="41"/>
  <c r="G167" i="41"/>
  <c r="H167" i="41"/>
  <c r="E168" i="41"/>
  <c r="F168" i="41"/>
  <c r="G168" i="41"/>
  <c r="H168" i="41"/>
  <c r="E169" i="41"/>
  <c r="F169" i="41"/>
  <c r="G169" i="41"/>
  <c r="H169" i="41"/>
  <c r="E170" i="41"/>
  <c r="F170" i="41"/>
  <c r="G170" i="41"/>
  <c r="H170" i="41"/>
  <c r="E171" i="41"/>
  <c r="F171" i="41"/>
  <c r="G171" i="41"/>
  <c r="H171" i="41"/>
  <c r="E172" i="41"/>
  <c r="F172" i="41"/>
  <c r="G172" i="41"/>
  <c r="H172" i="41"/>
  <c r="E173" i="41"/>
  <c r="F173" i="41"/>
  <c r="G173" i="41"/>
  <c r="H173" i="41"/>
  <c r="E174" i="41"/>
  <c r="F174" i="41"/>
  <c r="G174" i="41"/>
  <c r="H174" i="41"/>
  <c r="E175" i="41"/>
  <c r="F175" i="41"/>
  <c r="G175" i="41"/>
  <c r="H175" i="41"/>
  <c r="E176" i="41"/>
  <c r="F176" i="41"/>
  <c r="G176" i="41"/>
  <c r="H176" i="41"/>
  <c r="E177" i="41"/>
  <c r="F177" i="41"/>
  <c r="G177" i="41"/>
  <c r="H177" i="41"/>
  <c r="E178" i="41"/>
  <c r="F178" i="41"/>
  <c r="G178" i="41"/>
  <c r="H178" i="41"/>
  <c r="E179" i="41"/>
  <c r="F179" i="41"/>
  <c r="G179" i="41"/>
  <c r="H179" i="41"/>
  <c r="E180" i="41"/>
  <c r="F180" i="41"/>
  <c r="G180" i="41"/>
  <c r="H180" i="41"/>
  <c r="E181" i="41"/>
  <c r="F181" i="41"/>
  <c r="G181" i="41"/>
  <c r="H181" i="41"/>
  <c r="E182" i="41"/>
  <c r="F182" i="41"/>
  <c r="G182" i="41"/>
  <c r="H182" i="41"/>
  <c r="E183" i="41"/>
  <c r="F183" i="41"/>
  <c r="G183" i="41"/>
  <c r="H183" i="41"/>
  <c r="E184" i="41"/>
  <c r="F184" i="41"/>
  <c r="G184" i="41"/>
  <c r="H184" i="41"/>
  <c r="E185" i="41"/>
  <c r="F185" i="41"/>
  <c r="G185" i="41"/>
  <c r="H185" i="41"/>
  <c r="E186" i="41"/>
  <c r="F186" i="41"/>
  <c r="G186" i="41"/>
  <c r="H186" i="41"/>
  <c r="E187" i="41"/>
  <c r="F187" i="41"/>
  <c r="G187" i="41"/>
  <c r="H187" i="41"/>
  <c r="E188" i="41"/>
  <c r="F188" i="41"/>
  <c r="G188" i="41"/>
  <c r="H188" i="41"/>
  <c r="E189" i="41"/>
  <c r="F189" i="41"/>
  <c r="G189" i="41"/>
  <c r="H189" i="41"/>
  <c r="E190" i="41"/>
  <c r="F190" i="41"/>
  <c r="G190" i="41"/>
  <c r="H190" i="41"/>
  <c r="E191" i="41"/>
  <c r="F191" i="41"/>
  <c r="G191" i="41"/>
  <c r="H191" i="41"/>
  <c r="E192" i="41"/>
  <c r="F192" i="41"/>
  <c r="G192" i="41"/>
  <c r="H192" i="41"/>
  <c r="E193" i="41"/>
  <c r="F193" i="41"/>
  <c r="G193" i="41"/>
  <c r="H193" i="41"/>
  <c r="E194" i="41"/>
  <c r="F194" i="41"/>
  <c r="G194" i="41"/>
  <c r="H194" i="41"/>
  <c r="E195" i="41"/>
  <c r="F195" i="41"/>
  <c r="G195" i="41"/>
  <c r="H195" i="41"/>
  <c r="E196" i="41"/>
  <c r="F196" i="41"/>
  <c r="G196" i="41"/>
  <c r="H196" i="41"/>
  <c r="E197" i="41"/>
  <c r="F197" i="41"/>
  <c r="G197" i="41"/>
  <c r="H197" i="41"/>
  <c r="E198" i="41"/>
  <c r="F198" i="41"/>
  <c r="G198" i="41"/>
  <c r="H198" i="41"/>
  <c r="E199" i="41"/>
  <c r="F199" i="41"/>
  <c r="G199" i="41"/>
  <c r="H199" i="41"/>
  <c r="E200" i="41"/>
  <c r="F200" i="41"/>
  <c r="G200" i="41"/>
  <c r="H200" i="41"/>
  <c r="E201" i="41"/>
  <c r="F201" i="41"/>
  <c r="G201" i="41"/>
  <c r="H201" i="41"/>
  <c r="E202" i="41"/>
  <c r="F202" i="41"/>
  <c r="G202" i="41"/>
  <c r="H202" i="41"/>
  <c r="E203" i="41"/>
  <c r="F203" i="41"/>
  <c r="G203" i="41"/>
  <c r="H203" i="41"/>
  <c r="E204" i="41"/>
  <c r="F204" i="41"/>
  <c r="G204" i="41"/>
  <c r="H204" i="41"/>
  <c r="E205" i="41"/>
  <c r="F205" i="41"/>
  <c r="G205" i="41"/>
  <c r="H205" i="41"/>
  <c r="E206" i="41"/>
  <c r="F206" i="41"/>
  <c r="G206" i="41"/>
  <c r="H206" i="41"/>
  <c r="E207" i="41"/>
  <c r="F207" i="41"/>
  <c r="G207" i="41"/>
  <c r="H207" i="41"/>
  <c r="E208" i="41"/>
  <c r="F208" i="41"/>
  <c r="G208" i="41"/>
  <c r="H208" i="41"/>
  <c r="E209" i="41"/>
  <c r="F209" i="41"/>
  <c r="G209" i="41"/>
  <c r="H209" i="41"/>
  <c r="E210" i="41"/>
  <c r="F210" i="41"/>
  <c r="G210" i="41"/>
  <c r="H210" i="41"/>
  <c r="E211" i="41"/>
  <c r="F211" i="41"/>
  <c r="G211" i="41"/>
  <c r="H211" i="41"/>
  <c r="E212" i="41"/>
  <c r="F212" i="41"/>
  <c r="G212" i="41"/>
  <c r="H212" i="41"/>
  <c r="E213" i="41"/>
  <c r="F213" i="41"/>
  <c r="G213" i="41"/>
  <c r="H213" i="41"/>
  <c r="E214" i="41"/>
  <c r="F214" i="41"/>
  <c r="G214" i="41"/>
  <c r="H214" i="41"/>
  <c r="E215" i="41"/>
  <c r="F215" i="41"/>
  <c r="G215" i="41"/>
  <c r="H215" i="41"/>
  <c r="E216" i="41"/>
  <c r="F216" i="41"/>
  <c r="G216" i="41"/>
  <c r="H216" i="41"/>
  <c r="E217" i="41"/>
  <c r="F217" i="41"/>
  <c r="G217" i="41"/>
  <c r="H217" i="41"/>
  <c r="E218" i="41"/>
  <c r="F218" i="41"/>
  <c r="G218" i="41"/>
  <c r="H218" i="41"/>
  <c r="E219" i="41"/>
  <c r="F219" i="41"/>
  <c r="G219" i="41"/>
  <c r="H219" i="41"/>
  <c r="E220" i="41"/>
  <c r="F220" i="41"/>
  <c r="G220" i="41"/>
  <c r="H220" i="41"/>
  <c r="E221" i="41"/>
  <c r="F221" i="41"/>
  <c r="G221" i="41"/>
  <c r="H221" i="41"/>
  <c r="E222" i="41"/>
  <c r="F222" i="41"/>
  <c r="G222" i="41"/>
  <c r="H222" i="41"/>
  <c r="E223" i="41"/>
  <c r="F223" i="41"/>
  <c r="G223" i="41"/>
  <c r="H223" i="41"/>
  <c r="E224" i="41"/>
  <c r="F224" i="41"/>
  <c r="G224" i="41"/>
  <c r="H224" i="41"/>
  <c r="E225" i="41"/>
  <c r="F225" i="41"/>
  <c r="G225" i="41"/>
  <c r="H225" i="41"/>
  <c r="E226" i="41"/>
  <c r="F226" i="41"/>
  <c r="G226" i="41"/>
  <c r="H226" i="41"/>
  <c r="E227" i="41"/>
  <c r="F227" i="41"/>
  <c r="G227" i="41"/>
  <c r="H227" i="41"/>
  <c r="E228" i="41"/>
  <c r="F228" i="41"/>
  <c r="G228" i="41"/>
  <c r="H228" i="41"/>
  <c r="E229" i="41"/>
  <c r="F229" i="41"/>
  <c r="G229" i="41"/>
  <c r="H229" i="41"/>
  <c r="E230" i="41"/>
  <c r="F230" i="41"/>
  <c r="G230" i="41"/>
  <c r="H230" i="41"/>
  <c r="E231" i="41"/>
  <c r="F231" i="41"/>
  <c r="G231" i="41"/>
  <c r="H231" i="41"/>
  <c r="E232" i="41"/>
  <c r="F232" i="41"/>
  <c r="G232" i="41"/>
  <c r="H232" i="41"/>
  <c r="E233" i="41"/>
  <c r="F233" i="41"/>
  <c r="G233" i="41"/>
  <c r="H233" i="41"/>
  <c r="E234" i="41"/>
  <c r="F234" i="41"/>
  <c r="G234" i="41"/>
  <c r="H234" i="41"/>
  <c r="E235" i="41"/>
  <c r="F235" i="41"/>
  <c r="G235" i="41"/>
  <c r="H235" i="41"/>
  <c r="E236" i="41"/>
  <c r="F236" i="41"/>
  <c r="G236" i="41"/>
  <c r="H236" i="41"/>
  <c r="E237" i="41"/>
  <c r="F237" i="41"/>
  <c r="G237" i="41"/>
  <c r="H237" i="41"/>
  <c r="E238" i="41"/>
  <c r="F238" i="41"/>
  <c r="G238" i="41"/>
  <c r="H238" i="41"/>
  <c r="E239" i="41"/>
  <c r="F239" i="41"/>
  <c r="G239" i="41"/>
  <c r="H239" i="41"/>
  <c r="E240" i="41"/>
  <c r="F240" i="41"/>
  <c r="G240" i="41"/>
  <c r="H240" i="41"/>
  <c r="E241" i="41"/>
  <c r="F241" i="41"/>
  <c r="G241" i="41"/>
  <c r="H241" i="41"/>
  <c r="E242" i="41"/>
  <c r="F242" i="41"/>
  <c r="G242" i="41"/>
  <c r="H242" i="41"/>
  <c r="E243" i="41"/>
  <c r="F243" i="41"/>
  <c r="G243" i="41"/>
  <c r="H243" i="41"/>
  <c r="E244" i="41"/>
  <c r="F244" i="41"/>
  <c r="G244" i="41"/>
  <c r="H244" i="41"/>
  <c r="E245" i="41"/>
  <c r="F245" i="41"/>
  <c r="G245" i="41"/>
  <c r="H245" i="41"/>
  <c r="E246" i="41"/>
  <c r="F246" i="41"/>
  <c r="G246" i="41"/>
  <c r="H246" i="41"/>
  <c r="E247" i="41"/>
  <c r="F247" i="41"/>
  <c r="G247" i="41"/>
  <c r="H247" i="41"/>
  <c r="E248" i="41"/>
  <c r="F248" i="41"/>
  <c r="G248" i="41"/>
  <c r="H248" i="41"/>
  <c r="E249" i="41"/>
  <c r="F249" i="41"/>
  <c r="G249" i="41"/>
  <c r="H249" i="41"/>
  <c r="E250" i="41"/>
  <c r="F250" i="41"/>
  <c r="G250" i="41"/>
  <c r="H250" i="41"/>
  <c r="E251" i="41"/>
  <c r="F251" i="41"/>
  <c r="G251" i="41"/>
  <c r="H251" i="41"/>
  <c r="E252" i="41"/>
  <c r="F252" i="41"/>
  <c r="G252" i="41"/>
  <c r="H252" i="41"/>
  <c r="E253" i="41"/>
  <c r="F253" i="41"/>
  <c r="G253" i="41"/>
  <c r="H253" i="41"/>
  <c r="E254" i="41"/>
  <c r="F254" i="41"/>
  <c r="G254" i="41"/>
  <c r="H254" i="41"/>
  <c r="E255" i="41"/>
  <c r="F255" i="41"/>
  <c r="G255" i="41"/>
  <c r="H255" i="41"/>
  <c r="E256" i="41"/>
  <c r="F256" i="41"/>
  <c r="G256" i="41"/>
  <c r="H256" i="41"/>
  <c r="E257" i="41"/>
  <c r="F257" i="41"/>
  <c r="G257" i="41"/>
  <c r="H257" i="41"/>
  <c r="E258" i="41"/>
  <c r="F258" i="41"/>
  <c r="G258" i="41"/>
  <c r="H258" i="41"/>
  <c r="E259" i="41"/>
  <c r="F259" i="41"/>
  <c r="G259" i="41"/>
  <c r="H259" i="41"/>
  <c r="E260" i="41"/>
  <c r="F260" i="41"/>
  <c r="G260" i="41"/>
  <c r="H260" i="41"/>
  <c r="E261" i="41"/>
  <c r="F261" i="41"/>
  <c r="G261" i="41"/>
  <c r="H261" i="41"/>
  <c r="E262" i="41"/>
  <c r="F262" i="41"/>
  <c r="G262" i="41"/>
  <c r="H262" i="41"/>
  <c r="E263" i="41"/>
  <c r="F263" i="41"/>
  <c r="G263" i="41"/>
  <c r="H263" i="41"/>
  <c r="E264" i="41"/>
  <c r="F264" i="41"/>
  <c r="G264" i="41"/>
  <c r="H264" i="41"/>
  <c r="E265" i="41"/>
  <c r="F265" i="41"/>
  <c r="G265" i="41"/>
  <c r="H265" i="41"/>
  <c r="E266" i="41"/>
  <c r="F266" i="41"/>
  <c r="G266" i="41"/>
  <c r="H266" i="41"/>
  <c r="E267" i="41"/>
  <c r="F267" i="41"/>
  <c r="G267" i="41"/>
  <c r="H267" i="41"/>
  <c r="E268" i="41"/>
  <c r="F268" i="41"/>
  <c r="G268" i="41"/>
  <c r="H268" i="41"/>
  <c r="E269" i="41"/>
  <c r="F269" i="41"/>
  <c r="G269" i="41"/>
  <c r="H269" i="41"/>
  <c r="E270" i="41"/>
  <c r="F270" i="41"/>
  <c r="G270" i="41"/>
  <c r="H270" i="41"/>
  <c r="E271" i="41"/>
  <c r="F271" i="41"/>
  <c r="G271" i="41"/>
  <c r="H271" i="41"/>
  <c r="E272" i="41"/>
  <c r="F272" i="41"/>
  <c r="G272" i="41"/>
  <c r="H272" i="41"/>
  <c r="E273" i="41"/>
  <c r="F273" i="41"/>
  <c r="G273" i="41"/>
  <c r="H273" i="41"/>
  <c r="E274" i="41"/>
  <c r="F274" i="41"/>
  <c r="G274" i="41"/>
  <c r="H274" i="41"/>
  <c r="E275" i="41"/>
  <c r="F275" i="41"/>
  <c r="G275" i="41"/>
  <c r="H275" i="41"/>
  <c r="E276" i="41"/>
  <c r="F276" i="41"/>
  <c r="G276" i="41"/>
  <c r="H276" i="41"/>
  <c r="E277" i="41"/>
  <c r="F277" i="41"/>
  <c r="G277" i="41"/>
  <c r="H277" i="41"/>
  <c r="E278" i="41"/>
  <c r="F278" i="41"/>
  <c r="G278" i="41"/>
  <c r="H278" i="41"/>
  <c r="E279" i="41"/>
  <c r="F279" i="41"/>
  <c r="G279" i="41"/>
  <c r="H279" i="41"/>
  <c r="E280" i="41"/>
  <c r="F280" i="41"/>
  <c r="G280" i="41"/>
  <c r="H280" i="41"/>
  <c r="E281" i="41"/>
  <c r="F281" i="41"/>
  <c r="G281" i="41"/>
  <c r="H281" i="41"/>
  <c r="E282" i="41"/>
  <c r="F282" i="41"/>
  <c r="G282" i="41"/>
  <c r="H282" i="41"/>
  <c r="E283" i="41"/>
  <c r="F283" i="41"/>
  <c r="G283" i="41"/>
  <c r="H283" i="41"/>
  <c r="E284" i="41"/>
  <c r="F284" i="41"/>
  <c r="G284" i="41"/>
  <c r="H284" i="41"/>
  <c r="E285" i="41"/>
  <c r="F285" i="41"/>
  <c r="G285" i="41"/>
  <c r="H285" i="41"/>
  <c r="E286" i="41"/>
  <c r="F286" i="41"/>
  <c r="G286" i="41"/>
  <c r="H286" i="41"/>
  <c r="E287" i="41"/>
  <c r="F287" i="41"/>
  <c r="G287" i="41"/>
  <c r="H287" i="41"/>
  <c r="E288" i="41"/>
  <c r="F288" i="41"/>
  <c r="G288" i="41"/>
  <c r="H288" i="41"/>
  <c r="E289" i="41"/>
  <c r="F289" i="41"/>
  <c r="G289" i="41"/>
  <c r="H289" i="41"/>
  <c r="E290" i="41"/>
  <c r="F290" i="41"/>
  <c r="G290" i="41"/>
  <c r="H290" i="41"/>
  <c r="AE5" i="41" a="1"/>
  <c r="AF5" i="41"/>
  <c r="AH5" i="41"/>
  <c r="AF6" i="41"/>
  <c r="AH6" i="41"/>
  <c r="AF7" i="41"/>
  <c r="AH7" i="41"/>
  <c r="AF8" i="41"/>
  <c r="AH8" i="41"/>
  <c r="AF9" i="41"/>
  <c r="AH9" i="41"/>
  <c r="AF10" i="41"/>
  <c r="AH10" i="41"/>
  <c r="AF11" i="41"/>
  <c r="AH11" i="41"/>
  <c r="AF12" i="41"/>
  <c r="AH12" i="41"/>
  <c r="AF13" i="41"/>
  <c r="AH13" i="41"/>
  <c r="AF14" i="41"/>
  <c r="AH14" i="41"/>
  <c r="AF15" i="41"/>
  <c r="AH15" i="41"/>
  <c r="AF16" i="41"/>
  <c r="AH16" i="41"/>
  <c r="AF17" i="41"/>
  <c r="AH17" i="41"/>
  <c r="AF18" i="41"/>
  <c r="AH18" i="41"/>
  <c r="AF19" i="41"/>
  <c r="AH19" i="41"/>
  <c r="AF20" i="41"/>
  <c r="AH20" i="41"/>
  <c r="AF21" i="41"/>
  <c r="AH21" i="41"/>
  <c r="AF22" i="41"/>
  <c r="AH22" i="41"/>
  <c r="AF23" i="41"/>
  <c r="AH23" i="41"/>
  <c r="AF24" i="41"/>
  <c r="AH24" i="41"/>
  <c r="AF25" i="41"/>
  <c r="AH25" i="41"/>
  <c r="AF26" i="41"/>
  <c r="AH26" i="41"/>
  <c r="AF27" i="41"/>
  <c r="AH27" i="41"/>
  <c r="AF28" i="41"/>
  <c r="AH28" i="41"/>
  <c r="AF29" i="41"/>
  <c r="AH29" i="41"/>
  <c r="AF30" i="41"/>
  <c r="AH30" i="41"/>
  <c r="AF31" i="41"/>
  <c r="AH31" i="41"/>
  <c r="AF32" i="41"/>
  <c r="AH32" i="41"/>
  <c r="AF33" i="41"/>
  <c r="AH33" i="41"/>
  <c r="AF34" i="41"/>
  <c r="AH34" i="41"/>
  <c r="AF35" i="41"/>
  <c r="AH35" i="41"/>
  <c r="AF36" i="41"/>
  <c r="AH36" i="41"/>
  <c r="AF37" i="41"/>
  <c r="AH37" i="41"/>
  <c r="AF38" i="41"/>
  <c r="AH38" i="41"/>
  <c r="AF39" i="41"/>
  <c r="AH39" i="41"/>
  <c r="AF40" i="41"/>
  <c r="AH40" i="41"/>
  <c r="AF41" i="41"/>
  <c r="AH41" i="41"/>
  <c r="AF42" i="41"/>
  <c r="AH42" i="41"/>
  <c r="AF43" i="41"/>
  <c r="AH43" i="41"/>
  <c r="AF44" i="41"/>
  <c r="AH44" i="41"/>
  <c r="AF45" i="41"/>
  <c r="AH45" i="41"/>
  <c r="AF46" i="41"/>
  <c r="AH46" i="41"/>
  <c r="AF47" i="41"/>
  <c r="AH47" i="41"/>
  <c r="AF48" i="41"/>
  <c r="AH48" i="41"/>
  <c r="AF49" i="41"/>
  <c r="AH49" i="41"/>
  <c r="AF50" i="41"/>
  <c r="AH50" i="41"/>
  <c r="AF51" i="41"/>
  <c r="AH51" i="41"/>
  <c r="AF52" i="41"/>
  <c r="AH52" i="41"/>
  <c r="AF53" i="41"/>
  <c r="AH53" i="41"/>
  <c r="AF54" i="41"/>
  <c r="AH54" i="41"/>
  <c r="AF55" i="41"/>
  <c r="AH55" i="41"/>
  <c r="AF56" i="41"/>
  <c r="AH56" i="41"/>
  <c r="AF57" i="41"/>
  <c r="AH57" i="41"/>
  <c r="AF58" i="41"/>
  <c r="AH58" i="41"/>
  <c r="AF59" i="41"/>
  <c r="AH59" i="41"/>
  <c r="AF60" i="41"/>
  <c r="AH60" i="41"/>
  <c r="AF61" i="41"/>
  <c r="AH61" i="41"/>
  <c r="AF62" i="41"/>
  <c r="AH62" i="41"/>
  <c r="AF63" i="41"/>
  <c r="AH63" i="41"/>
  <c r="AF64" i="41"/>
  <c r="AH64" i="41"/>
  <c r="AF65" i="41"/>
  <c r="AH65" i="41"/>
  <c r="AF66" i="41"/>
  <c r="AH66" i="41"/>
  <c r="AF67" i="41"/>
  <c r="AH67" i="41"/>
  <c r="AF68" i="41"/>
  <c r="AH68" i="41"/>
  <c r="AF69" i="41"/>
  <c r="AH69" i="41"/>
  <c r="AF70" i="41"/>
  <c r="AH70" i="41"/>
  <c r="AF71" i="41"/>
  <c r="AH71" i="41"/>
  <c r="AF72" i="41"/>
  <c r="AH72" i="41"/>
  <c r="AF73" i="41"/>
  <c r="AH73" i="41"/>
  <c r="AF74" i="41"/>
  <c r="AH74" i="41"/>
  <c r="AF75" i="41"/>
  <c r="AH75" i="41"/>
  <c r="AF76" i="41"/>
  <c r="AH76" i="41"/>
  <c r="AF77" i="41"/>
  <c r="AH77" i="41"/>
  <c r="AF78" i="41"/>
  <c r="AH78" i="41"/>
  <c r="AF79" i="41"/>
  <c r="AH79" i="41"/>
  <c r="AF80" i="41"/>
  <c r="AH80" i="41"/>
  <c r="AF81" i="41"/>
  <c r="AH81" i="41"/>
  <c r="AF82" i="41"/>
  <c r="AH82" i="41"/>
  <c r="AF83" i="41"/>
  <c r="AH83" i="41"/>
  <c r="AF84" i="41"/>
  <c r="AH84" i="41"/>
  <c r="AF85" i="41"/>
  <c r="AH85" i="41"/>
  <c r="AF86" i="41"/>
  <c r="AH86" i="41"/>
  <c r="AF87" i="41"/>
  <c r="AH87" i="41"/>
  <c r="AF88" i="41"/>
  <c r="AH88" i="41"/>
  <c r="AF89" i="41"/>
  <c r="AH89" i="41"/>
  <c r="AF90" i="41"/>
  <c r="AH90" i="41"/>
  <c r="AF91" i="41"/>
  <c r="AH91" i="41"/>
  <c r="AF92" i="41"/>
  <c r="AH92" i="41"/>
  <c r="AF93" i="41"/>
  <c r="AH93" i="41"/>
  <c r="AF94" i="41"/>
  <c r="AH94" i="41"/>
  <c r="AF95" i="41"/>
  <c r="AH95" i="41"/>
  <c r="AF96" i="41"/>
  <c r="AH96" i="41"/>
  <c r="AF97" i="41"/>
  <c r="AH97" i="41"/>
  <c r="AF98" i="41"/>
  <c r="AH98" i="41"/>
  <c r="AF99" i="41"/>
  <c r="AH99" i="41"/>
  <c r="AF100" i="41"/>
  <c r="AH100" i="41"/>
  <c r="AF101" i="41"/>
  <c r="AH101" i="41"/>
  <c r="AF102" i="41"/>
  <c r="AH102" i="41"/>
  <c r="AF103" i="41"/>
  <c r="AH103" i="41"/>
  <c r="AF104" i="41"/>
  <c r="AH104" i="41"/>
  <c r="AF105" i="41"/>
  <c r="AH105" i="41"/>
  <c r="AF106" i="41"/>
  <c r="AH106" i="41"/>
  <c r="AF107" i="41"/>
  <c r="AH107" i="41"/>
  <c r="AF108" i="41"/>
  <c r="AH108" i="41"/>
  <c r="AF109" i="41"/>
  <c r="AH109" i="41"/>
  <c r="AF110" i="41"/>
  <c r="AH110" i="41"/>
  <c r="AF111" i="41"/>
  <c r="AH111" i="41"/>
  <c r="AF112" i="41"/>
  <c r="AH112" i="41"/>
  <c r="AF113" i="41"/>
  <c r="AH113" i="41"/>
  <c r="AF114" i="41"/>
  <c r="AH114" i="41"/>
  <c r="AF115" i="41"/>
  <c r="AH115" i="41"/>
  <c r="AF116" i="41"/>
  <c r="AH116" i="41"/>
  <c r="AF117" i="41"/>
  <c r="AH117" i="41"/>
  <c r="AF118" i="41"/>
  <c r="AH118" i="41"/>
  <c r="AF119" i="41"/>
  <c r="AH119" i="41"/>
  <c r="AF120" i="41"/>
  <c r="AH120" i="41"/>
  <c r="AF121" i="41"/>
  <c r="AH121" i="41"/>
  <c r="AF122" i="41"/>
  <c r="AH122" i="41"/>
  <c r="AF123" i="41"/>
  <c r="AH123" i="41"/>
  <c r="AF124" i="41"/>
  <c r="AH124" i="41"/>
  <c r="AF125" i="41"/>
  <c r="AH125" i="41"/>
  <c r="AF126" i="41"/>
  <c r="AH126" i="41"/>
  <c r="AF127" i="41"/>
  <c r="AH127" i="41"/>
  <c r="AF128" i="41"/>
  <c r="AH128" i="41"/>
  <c r="AF129" i="41"/>
  <c r="AH129" i="41"/>
  <c r="AF130" i="41"/>
  <c r="AH130" i="41"/>
  <c r="AF131" i="41"/>
  <c r="AH131" i="41"/>
  <c r="AF132" i="41"/>
  <c r="AH132" i="41"/>
  <c r="AF133" i="41"/>
  <c r="AH133" i="41"/>
  <c r="AF134" i="41"/>
  <c r="AH134" i="41"/>
  <c r="AF135" i="41"/>
  <c r="AH135" i="41"/>
  <c r="AF136" i="41"/>
  <c r="AH136" i="41"/>
  <c r="AF137" i="41"/>
  <c r="AH137" i="41"/>
  <c r="AF138" i="41"/>
  <c r="AH138" i="41"/>
  <c r="AF139" i="41"/>
  <c r="AH139" i="41"/>
  <c r="AF140" i="41"/>
  <c r="AH140" i="41"/>
  <c r="AF141" i="41"/>
  <c r="AH141" i="41"/>
  <c r="AF142" i="41"/>
  <c r="AH142" i="41"/>
  <c r="AF143" i="41"/>
  <c r="AH143" i="41"/>
  <c r="AF144" i="41"/>
  <c r="AH144" i="41"/>
  <c r="AF145" i="41"/>
  <c r="AH145" i="41"/>
  <c r="AF146" i="41"/>
  <c r="AH146" i="41"/>
  <c r="AF147" i="41"/>
  <c r="AH147" i="41"/>
  <c r="AF148" i="41"/>
  <c r="AH148" i="41"/>
  <c r="AF149" i="41"/>
  <c r="AH149" i="41"/>
  <c r="AF150" i="41"/>
  <c r="AH150" i="41"/>
  <c r="AF151" i="41"/>
  <c r="AH151" i="41"/>
  <c r="AF152" i="41"/>
  <c r="AH152" i="41"/>
  <c r="AF153" i="41"/>
  <c r="AH153" i="41"/>
  <c r="AF154" i="41"/>
  <c r="AH154" i="41"/>
  <c r="AF155" i="41"/>
  <c r="AH155" i="41"/>
  <c r="AF156" i="41"/>
  <c r="AH156" i="41"/>
  <c r="AF157" i="41"/>
  <c r="AH157" i="41"/>
  <c r="AF158" i="41"/>
  <c r="AH158" i="41"/>
  <c r="AF159" i="41"/>
  <c r="AH159" i="41"/>
  <c r="AF160" i="41"/>
  <c r="AH160" i="41"/>
  <c r="AF161" i="41"/>
  <c r="AH161" i="41"/>
  <c r="AF162" i="41"/>
  <c r="AH162" i="41"/>
  <c r="AF163" i="41"/>
  <c r="AH163" i="41"/>
  <c r="AF164" i="41"/>
  <c r="AH164" i="41"/>
  <c r="AF165" i="41"/>
  <c r="AH165" i="41"/>
  <c r="AF166" i="41"/>
  <c r="AH166" i="41"/>
  <c r="AF167" i="41"/>
  <c r="AH167" i="41"/>
  <c r="AF168" i="41"/>
  <c r="AH168" i="41"/>
  <c r="AF169" i="41"/>
  <c r="AH169" i="41"/>
  <c r="AF170" i="41"/>
  <c r="AH170" i="41"/>
  <c r="AF171" i="41"/>
  <c r="AH171" i="41"/>
  <c r="AF172" i="41"/>
  <c r="AH172" i="41"/>
  <c r="AF173" i="41"/>
  <c r="AH173" i="41"/>
  <c r="AF174" i="41"/>
  <c r="AH174" i="41"/>
  <c r="AF175" i="41"/>
  <c r="AH175" i="41"/>
  <c r="AF176" i="41"/>
  <c r="AH176" i="41"/>
  <c r="AF177" i="41"/>
  <c r="AH177" i="41"/>
  <c r="AF178" i="41"/>
  <c r="AH178" i="41"/>
  <c r="AF179" i="41"/>
  <c r="AH179" i="41"/>
  <c r="AF180" i="41"/>
  <c r="AH180" i="41"/>
  <c r="AF181" i="41"/>
  <c r="AH181" i="41"/>
  <c r="AF182" i="41"/>
  <c r="AH182" i="41"/>
  <c r="AF183" i="41"/>
  <c r="AH183" i="41"/>
  <c r="AF184" i="41"/>
  <c r="AH184" i="41"/>
  <c r="AF185" i="41"/>
  <c r="AH185" i="41"/>
  <c r="AF186" i="41"/>
  <c r="AH186" i="41"/>
  <c r="AF187" i="41"/>
  <c r="AH187" i="41"/>
  <c r="AF188" i="41"/>
  <c r="AH188" i="41"/>
  <c r="AF189" i="41"/>
  <c r="AH189" i="41"/>
  <c r="AF190" i="41"/>
  <c r="AH190" i="41"/>
  <c r="AF191" i="41"/>
  <c r="AH191" i="41"/>
  <c r="AF192" i="41"/>
  <c r="AH192" i="41"/>
  <c r="AF193" i="41"/>
  <c r="AH193" i="41"/>
  <c r="AF194" i="41"/>
  <c r="AH194" i="41"/>
  <c r="AF195" i="41"/>
  <c r="AH195" i="41"/>
  <c r="AF196" i="41"/>
  <c r="AH196" i="41"/>
  <c r="AF197" i="41"/>
  <c r="AH197" i="41"/>
  <c r="AF198" i="41"/>
  <c r="AH198" i="41"/>
  <c r="AF199" i="41"/>
  <c r="AH199" i="41"/>
  <c r="AF200" i="41"/>
  <c r="AH200" i="41"/>
  <c r="AF201" i="41"/>
  <c r="AH201" i="41"/>
  <c r="AF202" i="41"/>
  <c r="AH202" i="41"/>
  <c r="AF203" i="41"/>
  <c r="AH203" i="41"/>
  <c r="AF204" i="41"/>
  <c r="AH204" i="41"/>
  <c r="AF205" i="41"/>
  <c r="AH205" i="41"/>
  <c r="AF206" i="41"/>
  <c r="AH206" i="41"/>
  <c r="AF207" i="41"/>
  <c r="AH207" i="41"/>
  <c r="AF208" i="41"/>
  <c r="AH208" i="41"/>
  <c r="AF209" i="41"/>
  <c r="AH209" i="41"/>
  <c r="AF210" i="41"/>
  <c r="AH210" i="41"/>
  <c r="AF211" i="41"/>
  <c r="AH211" i="41"/>
  <c r="AF212" i="41"/>
  <c r="AH212" i="41"/>
  <c r="AF213" i="41"/>
  <c r="AH213" i="41"/>
  <c r="AF214" i="41"/>
  <c r="AH214" i="41"/>
  <c r="AF215" i="41"/>
  <c r="AH215" i="41"/>
  <c r="AF216" i="41"/>
  <c r="AH216" i="41"/>
  <c r="AF217" i="41"/>
  <c r="AH217" i="41"/>
  <c r="AF218" i="41"/>
  <c r="AH218" i="41"/>
  <c r="AF219" i="41"/>
  <c r="AH219" i="41"/>
  <c r="AF220" i="41"/>
  <c r="AH220" i="41"/>
  <c r="AF221" i="41"/>
  <c r="AH221" i="41"/>
  <c r="AF222" i="41"/>
  <c r="AH222" i="41"/>
  <c r="AF223" i="41"/>
  <c r="AH223" i="41"/>
  <c r="AF224" i="41"/>
  <c r="AH224" i="41"/>
  <c r="AF225" i="41"/>
  <c r="AH225" i="41"/>
  <c r="AF226" i="41"/>
  <c r="AH226" i="41"/>
  <c r="AF227" i="41"/>
  <c r="AH227" i="41"/>
  <c r="AF228" i="41"/>
  <c r="AH228" i="41"/>
  <c r="AF229" i="41"/>
  <c r="AH229" i="41"/>
  <c r="AF230" i="41"/>
  <c r="AH230" i="41"/>
  <c r="AF231" i="41"/>
  <c r="AH231" i="41"/>
  <c r="AF232" i="41"/>
  <c r="AH232" i="41"/>
  <c r="AF233" i="41"/>
  <c r="AH233" i="41"/>
  <c r="AF234" i="41"/>
  <c r="AH234" i="41"/>
  <c r="AF235" i="41"/>
  <c r="AH235" i="41"/>
  <c r="AF236" i="41"/>
  <c r="AH236" i="41"/>
  <c r="AF237" i="41"/>
  <c r="AH237" i="41"/>
  <c r="AF238" i="41"/>
  <c r="AH238" i="41"/>
  <c r="AF239" i="41"/>
  <c r="AH239" i="41"/>
  <c r="AF240" i="41"/>
  <c r="AH240" i="41"/>
  <c r="AF241" i="41"/>
  <c r="AH241" i="41"/>
  <c r="AF242" i="41"/>
  <c r="AH242" i="41"/>
  <c r="AF243" i="41"/>
  <c r="AH243" i="41"/>
  <c r="AF244" i="41"/>
  <c r="AH244" i="41"/>
  <c r="AF245" i="41"/>
  <c r="AH245" i="41"/>
  <c r="AF246" i="41"/>
  <c r="AH246" i="41"/>
  <c r="AF247" i="41"/>
  <c r="AH247" i="41"/>
  <c r="AF248" i="41"/>
  <c r="AH248" i="41"/>
  <c r="AF249" i="41"/>
  <c r="AH249" i="41"/>
  <c r="AF250" i="41"/>
  <c r="AH250" i="41"/>
  <c r="AF251" i="41"/>
  <c r="AH251" i="41"/>
  <c r="AF252" i="41"/>
  <c r="AH252" i="41"/>
  <c r="AF253" i="41"/>
  <c r="AH253" i="41"/>
  <c r="AF254" i="41"/>
  <c r="AH254" i="41"/>
  <c r="AF255" i="41"/>
  <c r="AH255" i="41"/>
  <c r="AF256" i="41"/>
  <c r="AH256" i="41"/>
  <c r="AF257" i="41"/>
  <c r="AH257" i="41"/>
  <c r="AF258" i="41"/>
  <c r="AH258" i="41"/>
  <c r="AF259" i="41"/>
  <c r="AH259" i="41"/>
  <c r="AF260" i="41"/>
  <c r="AH260" i="41"/>
  <c r="AF261" i="41"/>
  <c r="AH261" i="41"/>
  <c r="AF262" i="41"/>
  <c r="AH262" i="41"/>
  <c r="AF263" i="41"/>
  <c r="AH263" i="41"/>
  <c r="AF264" i="41"/>
  <c r="AH264" i="41"/>
  <c r="AF265" i="41"/>
  <c r="AH265" i="41"/>
  <c r="AF266" i="41"/>
  <c r="AH266" i="41"/>
  <c r="AF267" i="41"/>
  <c r="AH267" i="41"/>
  <c r="AF268" i="41"/>
  <c r="AH268" i="41"/>
  <c r="AF269" i="41"/>
  <c r="AH269" i="41"/>
  <c r="AF270" i="41"/>
  <c r="AH270" i="41"/>
  <c r="AF271" i="41"/>
  <c r="AH271" i="41"/>
  <c r="AF272" i="41"/>
  <c r="AH272" i="41"/>
  <c r="AF273" i="41"/>
  <c r="AH273" i="41"/>
  <c r="AF274" i="41"/>
  <c r="AH274" i="41"/>
  <c r="AF275" i="41"/>
  <c r="AH275" i="41"/>
  <c r="AF276" i="41"/>
  <c r="AH276" i="41"/>
  <c r="AF277" i="41"/>
  <c r="AH277" i="41"/>
  <c r="AF278" i="41"/>
  <c r="AH278" i="41"/>
  <c r="AF279" i="41"/>
  <c r="AH279" i="41"/>
  <c r="AF280" i="41"/>
  <c r="AH280" i="41"/>
  <c r="AF281" i="41"/>
  <c r="AH281" i="41"/>
  <c r="AF282" i="41"/>
  <c r="AH282" i="41"/>
  <c r="AF283" i="41"/>
  <c r="AH283" i="41"/>
  <c r="AF284" i="41"/>
  <c r="AH284" i="41"/>
  <c r="AF285" i="41"/>
  <c r="AH285" i="41"/>
  <c r="AF286" i="41"/>
  <c r="AH286" i="41"/>
  <c r="AF287" i="41"/>
  <c r="AH287" i="41"/>
  <c r="AF288" i="41"/>
  <c r="AH288" i="41"/>
  <c r="AF289" i="41"/>
  <c r="AH289" i="41"/>
  <c r="AF290" i="41"/>
  <c r="AH290" i="41"/>
  <c r="AF291" i="41"/>
  <c r="AH291" i="41"/>
  <c r="AF292" i="41"/>
  <c r="AH292" i="41"/>
  <c r="AF293" i="41"/>
  <c r="AH293" i="41"/>
  <c r="AF294" i="41"/>
  <c r="AH294" i="41"/>
  <c r="AF295" i="41"/>
  <c r="AH295" i="41"/>
  <c r="AJ4" i="41"/>
  <c r="AJ5" i="41"/>
  <c r="AG5" i="41"/>
  <c r="AI5" i="41"/>
  <c r="AG6" i="41"/>
  <c r="AI6" i="41"/>
  <c r="AG7" i="41"/>
  <c r="AI7" i="41"/>
  <c r="AG8" i="41"/>
  <c r="AI8" i="41"/>
  <c r="AG9" i="41"/>
  <c r="AI9" i="41"/>
  <c r="AG10" i="41"/>
  <c r="AI10" i="41"/>
  <c r="AG11" i="41"/>
  <c r="AI11" i="41"/>
  <c r="AG12" i="41"/>
  <c r="AI12" i="41"/>
  <c r="AG13" i="41"/>
  <c r="AI13" i="41"/>
  <c r="AG14" i="41"/>
  <c r="AI14" i="41"/>
  <c r="AG15" i="41"/>
  <c r="AI15" i="41"/>
  <c r="AG16" i="41"/>
  <c r="AI16" i="41"/>
  <c r="AG17" i="41"/>
  <c r="AI17" i="41"/>
  <c r="AG18" i="41"/>
  <c r="AI18" i="41"/>
  <c r="AG19" i="41"/>
  <c r="AI19" i="41"/>
  <c r="AG20" i="41"/>
  <c r="AI20" i="41"/>
  <c r="AG21" i="41"/>
  <c r="AI21" i="41"/>
  <c r="AG22" i="41"/>
  <c r="AI22" i="41"/>
  <c r="AG23" i="41"/>
  <c r="AI23" i="41"/>
  <c r="AG24" i="41"/>
  <c r="AI24" i="41"/>
  <c r="AG25" i="41"/>
  <c r="AI25" i="41"/>
  <c r="AG26" i="41"/>
  <c r="AI26" i="41"/>
  <c r="AG27" i="41"/>
  <c r="AI27" i="41"/>
  <c r="AG28" i="41"/>
  <c r="AI28" i="41"/>
  <c r="AG29" i="41"/>
  <c r="AI29" i="41"/>
  <c r="AG30" i="41"/>
  <c r="AI30" i="41"/>
  <c r="AG31" i="41"/>
  <c r="AI31" i="41"/>
  <c r="AG32" i="41"/>
  <c r="AI32" i="41"/>
  <c r="AG33" i="41"/>
  <c r="AI33" i="41"/>
  <c r="AG34" i="41"/>
  <c r="AI34" i="41"/>
  <c r="AG35" i="41"/>
  <c r="AI35" i="41"/>
  <c r="AG36" i="41"/>
  <c r="AI36" i="41"/>
  <c r="AG37" i="41"/>
  <c r="AI37" i="41"/>
  <c r="AG38" i="41"/>
  <c r="AI38" i="41"/>
  <c r="AG39" i="41"/>
  <c r="AI39" i="41"/>
  <c r="AG40" i="41"/>
  <c r="AI40" i="41"/>
  <c r="AG41" i="41"/>
  <c r="AI41" i="41"/>
  <c r="AG42" i="41"/>
  <c r="AI42" i="41"/>
  <c r="AG43" i="41"/>
  <c r="AI43" i="41"/>
  <c r="AG44" i="41"/>
  <c r="AI44" i="41"/>
  <c r="AG45" i="41"/>
  <c r="AI45" i="41"/>
  <c r="AG46" i="41"/>
  <c r="AI46" i="41"/>
  <c r="AG47" i="41"/>
  <c r="AI47" i="41"/>
  <c r="AG48" i="41"/>
  <c r="AI48" i="41"/>
  <c r="AG49" i="41"/>
  <c r="AI49" i="41"/>
  <c r="AG50" i="41"/>
  <c r="AI50" i="41"/>
  <c r="AG51" i="41"/>
  <c r="AI51" i="41"/>
  <c r="AG52" i="41"/>
  <c r="AI52" i="41"/>
  <c r="AG53" i="41"/>
  <c r="AI53" i="41"/>
  <c r="AG54" i="41"/>
  <c r="AI54" i="41"/>
  <c r="AG55" i="41"/>
  <c r="AI55" i="41"/>
  <c r="AG56" i="41"/>
  <c r="AI56" i="41"/>
  <c r="AG57" i="41"/>
  <c r="AI57" i="41"/>
  <c r="AG58" i="41"/>
  <c r="AI58" i="41"/>
  <c r="AG59" i="41"/>
  <c r="AI59" i="41"/>
  <c r="AG60" i="41"/>
  <c r="AI60" i="41"/>
  <c r="AG61" i="41"/>
  <c r="AI61" i="41"/>
  <c r="AG62" i="41"/>
  <c r="AI62" i="41"/>
  <c r="AG63" i="41"/>
  <c r="AI63" i="41"/>
  <c r="AG64" i="41"/>
  <c r="AI64" i="41"/>
  <c r="AG65" i="41"/>
  <c r="AI65" i="41"/>
  <c r="AG66" i="41"/>
  <c r="AI66" i="41"/>
  <c r="AG67" i="41"/>
  <c r="AI67" i="41"/>
  <c r="AG68" i="41"/>
  <c r="AI68" i="41"/>
  <c r="AG69" i="41"/>
  <c r="AI69" i="41"/>
  <c r="AG70" i="41"/>
  <c r="AI70" i="41"/>
  <c r="AG71" i="41"/>
  <c r="AI71" i="41"/>
  <c r="AG72" i="41"/>
  <c r="AI72" i="41"/>
  <c r="AG73" i="41"/>
  <c r="AI73" i="41"/>
  <c r="AG74" i="41"/>
  <c r="AI74" i="41"/>
  <c r="AG75" i="41"/>
  <c r="AI75" i="41"/>
  <c r="AG76" i="41"/>
  <c r="AI76" i="41"/>
  <c r="AG77" i="41"/>
  <c r="AI77" i="41"/>
  <c r="AG78" i="41"/>
  <c r="AI78" i="41"/>
  <c r="AG79" i="41"/>
  <c r="AI79" i="41"/>
  <c r="AG80" i="41"/>
  <c r="AI80" i="41"/>
  <c r="AG81" i="41"/>
  <c r="AI81" i="41"/>
  <c r="AG82" i="41"/>
  <c r="AI82" i="41"/>
  <c r="AG83" i="41"/>
  <c r="AI83" i="41"/>
  <c r="AG84" i="41"/>
  <c r="AI84" i="41"/>
  <c r="AG85" i="41"/>
  <c r="AI85" i="41"/>
  <c r="AG86" i="41"/>
  <c r="AI86" i="41"/>
  <c r="AG87" i="41"/>
  <c r="AI87" i="41"/>
  <c r="AG88" i="41"/>
  <c r="AI88" i="41"/>
  <c r="AG89" i="41"/>
  <c r="AI89" i="41"/>
  <c r="AG90" i="41"/>
  <c r="AI90" i="41"/>
  <c r="AG91" i="41"/>
  <c r="AI91" i="41"/>
  <c r="AG92" i="41"/>
  <c r="AI92" i="41"/>
  <c r="AG93" i="41"/>
  <c r="AI93" i="41"/>
  <c r="AG94" i="41"/>
  <c r="AI94" i="41"/>
  <c r="AG95" i="41"/>
  <c r="AI95" i="41"/>
  <c r="AG96" i="41"/>
  <c r="AI96" i="41"/>
  <c r="AG97" i="41"/>
  <c r="AI97" i="41"/>
  <c r="AG98" i="41"/>
  <c r="AI98" i="41"/>
  <c r="AG99" i="41"/>
  <c r="AI99" i="41"/>
  <c r="AG100" i="41"/>
  <c r="AI100" i="41"/>
  <c r="AG101" i="41"/>
  <c r="AI101" i="41"/>
  <c r="AG102" i="41"/>
  <c r="AI102" i="41"/>
  <c r="AG103" i="41"/>
  <c r="AI103" i="41"/>
  <c r="AG104" i="41"/>
  <c r="AI104" i="41"/>
  <c r="AG105" i="41"/>
  <c r="AI105" i="41"/>
  <c r="AG106" i="41"/>
  <c r="AI106" i="41"/>
  <c r="AG107" i="41"/>
  <c r="AI107" i="41"/>
  <c r="AG108" i="41"/>
  <c r="AI108" i="41"/>
  <c r="AG109" i="41"/>
  <c r="AI109" i="41"/>
  <c r="AG110" i="41"/>
  <c r="AI110" i="41"/>
  <c r="AG111" i="41"/>
  <c r="AI111" i="41"/>
  <c r="AG112" i="41"/>
  <c r="AI112" i="41"/>
  <c r="AG113" i="41"/>
  <c r="AI113" i="41"/>
  <c r="AG114" i="41"/>
  <c r="AI114" i="41"/>
  <c r="AG115" i="41"/>
  <c r="AI115" i="41"/>
  <c r="AG116" i="41"/>
  <c r="AI116" i="41"/>
  <c r="AG117" i="41"/>
  <c r="AI117" i="41"/>
  <c r="AG118" i="41"/>
  <c r="AI118" i="41"/>
  <c r="AG119" i="41"/>
  <c r="AI119" i="41"/>
  <c r="AG120" i="41"/>
  <c r="AI120" i="41"/>
  <c r="AG121" i="41"/>
  <c r="AI121" i="41"/>
  <c r="AG122" i="41"/>
  <c r="AI122" i="41"/>
  <c r="AG123" i="41"/>
  <c r="AI123" i="41"/>
  <c r="AG124" i="41"/>
  <c r="AI124" i="41"/>
  <c r="AG125" i="41"/>
  <c r="AI125" i="41"/>
  <c r="AG126" i="41"/>
  <c r="AI126" i="41"/>
  <c r="AG127" i="41"/>
  <c r="AI127" i="41"/>
  <c r="AG128" i="41"/>
  <c r="AI128" i="41"/>
  <c r="AG129" i="41"/>
  <c r="AI129" i="41"/>
  <c r="AG130" i="41"/>
  <c r="AI130" i="41"/>
  <c r="AG131" i="41"/>
  <c r="AI131" i="41"/>
  <c r="AG132" i="41"/>
  <c r="AI132" i="41"/>
  <c r="AG133" i="41"/>
  <c r="AI133" i="41"/>
  <c r="AG134" i="41"/>
  <c r="AI134" i="41"/>
  <c r="AG135" i="41"/>
  <c r="AI135" i="41"/>
  <c r="AG136" i="41"/>
  <c r="AI136" i="41"/>
  <c r="AG137" i="41"/>
  <c r="AI137" i="41"/>
  <c r="AG138" i="41"/>
  <c r="AI138" i="41"/>
  <c r="AG139" i="41"/>
  <c r="AI139" i="41"/>
  <c r="AG140" i="41"/>
  <c r="AI140" i="41"/>
  <c r="AG141" i="41"/>
  <c r="AI141" i="41"/>
  <c r="AG142" i="41"/>
  <c r="AI142" i="41"/>
  <c r="AG143" i="41"/>
  <c r="AI143" i="41"/>
  <c r="AG144" i="41"/>
  <c r="AI144" i="41"/>
  <c r="AG145" i="41"/>
  <c r="AI145" i="41"/>
  <c r="AG146" i="41"/>
  <c r="AI146" i="41"/>
  <c r="AG147" i="41"/>
  <c r="AI147" i="41"/>
  <c r="AG148" i="41"/>
  <c r="AI148" i="41"/>
  <c r="AG149" i="41"/>
  <c r="AI149" i="41"/>
  <c r="AG150" i="41"/>
  <c r="AI150" i="41"/>
  <c r="AG151" i="41"/>
  <c r="AI151" i="41"/>
  <c r="AG152" i="41"/>
  <c r="AI152" i="41"/>
  <c r="AG153" i="41"/>
  <c r="AI153" i="41"/>
  <c r="AG154" i="41"/>
  <c r="AI154" i="41"/>
  <c r="AG155" i="41"/>
  <c r="AI155" i="41"/>
  <c r="AG156" i="41"/>
  <c r="AI156" i="41"/>
  <c r="AG157" i="41"/>
  <c r="AI157" i="41"/>
  <c r="AG158" i="41"/>
  <c r="AI158" i="41"/>
  <c r="AG159" i="41"/>
  <c r="AI159" i="41"/>
  <c r="AG160" i="41"/>
  <c r="AI160" i="41"/>
  <c r="AG161" i="41"/>
  <c r="AI161" i="41"/>
  <c r="AG162" i="41"/>
  <c r="AI162" i="41"/>
  <c r="AG163" i="41"/>
  <c r="AI163" i="41"/>
  <c r="AG164" i="41"/>
  <c r="AI164" i="41"/>
  <c r="AG165" i="41"/>
  <c r="AI165" i="41"/>
  <c r="AG166" i="41"/>
  <c r="AI166" i="41"/>
  <c r="AG167" i="41"/>
  <c r="AI167" i="41"/>
  <c r="AG168" i="41"/>
  <c r="AI168" i="41"/>
  <c r="AG169" i="41"/>
  <c r="AI169" i="41"/>
  <c r="AG170" i="41"/>
  <c r="AI170" i="41"/>
  <c r="AG171" i="41"/>
  <c r="AI171" i="41"/>
  <c r="AG172" i="41"/>
  <c r="AI172" i="41"/>
  <c r="AG173" i="41"/>
  <c r="AI173" i="41"/>
  <c r="AG174" i="41"/>
  <c r="AI174" i="41"/>
  <c r="AG175" i="41"/>
  <c r="AI175" i="41"/>
  <c r="AG176" i="41"/>
  <c r="AI176" i="41"/>
  <c r="AG177" i="41"/>
  <c r="AI177" i="41"/>
  <c r="AG178" i="41"/>
  <c r="AI178" i="41"/>
  <c r="AG179" i="41"/>
  <c r="AI179" i="41"/>
  <c r="AG180" i="41"/>
  <c r="AI180" i="41"/>
  <c r="AG181" i="41"/>
  <c r="AI181" i="41"/>
  <c r="AG182" i="41"/>
  <c r="AI182" i="41"/>
  <c r="AG183" i="41"/>
  <c r="AI183" i="41"/>
  <c r="AG184" i="41"/>
  <c r="AI184" i="41"/>
  <c r="AG185" i="41"/>
  <c r="AI185" i="41"/>
  <c r="AG186" i="41"/>
  <c r="AI186" i="41"/>
  <c r="AG187" i="41"/>
  <c r="AI187" i="41"/>
  <c r="AG188" i="41"/>
  <c r="AI188" i="41"/>
  <c r="AG189" i="41"/>
  <c r="AI189" i="41"/>
  <c r="AG190" i="41"/>
  <c r="AI190" i="41"/>
  <c r="AG191" i="41"/>
  <c r="AI191" i="41"/>
  <c r="AG192" i="41"/>
  <c r="AI192" i="41"/>
  <c r="AG193" i="41"/>
  <c r="AI193" i="41"/>
  <c r="AG194" i="41"/>
  <c r="AI194" i="41"/>
  <c r="AG195" i="41"/>
  <c r="AI195" i="41"/>
  <c r="AG196" i="41"/>
  <c r="AI196" i="41"/>
  <c r="AG197" i="41"/>
  <c r="AI197" i="41"/>
  <c r="AG198" i="41"/>
  <c r="AI198" i="41"/>
  <c r="AG199" i="41"/>
  <c r="AI199" i="41"/>
  <c r="AG200" i="41"/>
  <c r="AI200" i="41"/>
  <c r="AG201" i="41"/>
  <c r="AI201" i="41"/>
  <c r="AG202" i="41"/>
  <c r="AI202" i="41"/>
  <c r="AG203" i="41"/>
  <c r="AI203" i="41"/>
  <c r="AG204" i="41"/>
  <c r="AI204" i="41"/>
  <c r="AG205" i="41"/>
  <c r="AI205" i="41"/>
  <c r="AG206" i="41"/>
  <c r="AI206" i="41"/>
  <c r="AG207" i="41"/>
  <c r="AI207" i="41"/>
  <c r="AG208" i="41"/>
  <c r="AI208" i="41"/>
  <c r="AG209" i="41"/>
  <c r="AI209" i="41"/>
  <c r="AG210" i="41"/>
  <c r="AI210" i="41"/>
  <c r="AG211" i="41"/>
  <c r="AI211" i="41"/>
  <c r="AG212" i="41"/>
  <c r="AI212" i="41"/>
  <c r="AG213" i="41"/>
  <c r="AI213" i="41"/>
  <c r="AG214" i="41"/>
  <c r="AI214" i="41"/>
  <c r="AG215" i="41"/>
  <c r="AI215" i="41"/>
  <c r="AG216" i="41"/>
  <c r="AI216" i="41"/>
  <c r="AG217" i="41"/>
  <c r="AI217" i="41"/>
  <c r="AG218" i="41"/>
  <c r="AI218" i="41"/>
  <c r="AG219" i="41"/>
  <c r="AI219" i="41"/>
  <c r="AG220" i="41"/>
  <c r="AI220" i="41"/>
  <c r="AG221" i="41"/>
  <c r="AI221" i="41"/>
  <c r="AG222" i="41"/>
  <c r="AI222" i="41"/>
  <c r="AG223" i="41"/>
  <c r="AI223" i="41"/>
  <c r="AG224" i="41"/>
  <c r="AI224" i="41"/>
  <c r="AG225" i="41"/>
  <c r="AI225" i="41"/>
  <c r="AG226" i="41"/>
  <c r="AI226" i="41"/>
  <c r="AG227" i="41"/>
  <c r="AI227" i="41"/>
  <c r="AG228" i="41"/>
  <c r="AI228" i="41"/>
  <c r="AG229" i="41"/>
  <c r="AI229" i="41"/>
  <c r="AG230" i="41"/>
  <c r="AI230" i="41"/>
  <c r="AG231" i="41"/>
  <c r="AI231" i="41"/>
  <c r="AG232" i="41"/>
  <c r="AI232" i="41"/>
  <c r="AG233" i="41"/>
  <c r="AI233" i="41"/>
  <c r="AG234" i="41"/>
  <c r="AI234" i="41"/>
  <c r="AG235" i="41"/>
  <c r="AI235" i="41"/>
  <c r="AG236" i="41"/>
  <c r="AI236" i="41"/>
  <c r="AG237" i="41"/>
  <c r="AI237" i="41"/>
  <c r="AG238" i="41"/>
  <c r="AI238" i="41"/>
  <c r="AG239" i="41"/>
  <c r="AI239" i="41"/>
  <c r="AG240" i="41"/>
  <c r="AI240" i="41"/>
  <c r="AG241" i="41"/>
  <c r="AI241" i="41"/>
  <c r="AG242" i="41"/>
  <c r="AI242" i="41"/>
  <c r="AG243" i="41"/>
  <c r="AI243" i="41"/>
  <c r="AG244" i="41"/>
  <c r="AI244" i="41"/>
  <c r="AG245" i="41"/>
  <c r="AI245" i="41"/>
  <c r="AG246" i="41"/>
  <c r="AI246" i="41"/>
  <c r="AG247" i="41"/>
  <c r="AI247" i="41"/>
  <c r="AG248" i="41"/>
  <c r="AI248" i="41"/>
  <c r="AG249" i="41"/>
  <c r="AI249" i="41"/>
  <c r="AG250" i="41"/>
  <c r="AI250" i="41"/>
  <c r="AG251" i="41"/>
  <c r="AI251" i="41"/>
  <c r="AG252" i="41"/>
  <c r="AI252" i="41"/>
  <c r="AG253" i="41"/>
  <c r="AI253" i="41"/>
  <c r="AG254" i="41"/>
  <c r="AI254" i="41"/>
  <c r="AG255" i="41"/>
  <c r="AI255" i="41"/>
  <c r="AG256" i="41"/>
  <c r="AI256" i="41"/>
  <c r="AG257" i="41"/>
  <c r="AI257" i="41"/>
  <c r="AG258" i="41"/>
  <c r="AI258" i="41"/>
  <c r="AG259" i="41"/>
  <c r="AI259" i="41"/>
  <c r="AG260" i="41"/>
  <c r="AI260" i="41"/>
  <c r="AG261" i="41"/>
  <c r="AI261" i="41"/>
  <c r="AG262" i="41"/>
  <c r="AI262" i="41"/>
  <c r="AG263" i="41"/>
  <c r="AI263" i="41"/>
  <c r="AG264" i="41"/>
  <c r="AI264" i="41"/>
  <c r="AG265" i="41"/>
  <c r="AI265" i="41"/>
  <c r="AG266" i="41"/>
  <c r="AI266" i="41"/>
  <c r="AG267" i="41"/>
  <c r="AI267" i="41"/>
  <c r="AG268" i="41"/>
  <c r="AI268" i="41"/>
  <c r="AG269" i="41"/>
  <c r="AI269" i="41"/>
  <c r="AG270" i="41"/>
  <c r="AI270" i="41"/>
  <c r="AG271" i="41"/>
  <c r="AI271" i="41"/>
  <c r="AG272" i="41"/>
  <c r="AI272" i="41"/>
  <c r="AG273" i="41"/>
  <c r="AI273" i="41"/>
  <c r="AG274" i="41"/>
  <c r="AI274" i="41"/>
  <c r="AG275" i="41"/>
  <c r="AI275" i="41"/>
  <c r="AG276" i="41"/>
  <c r="AI276" i="41"/>
  <c r="AG277" i="41"/>
  <c r="AI277" i="41"/>
  <c r="AG278" i="41"/>
  <c r="AI278" i="41"/>
  <c r="AG279" i="41"/>
  <c r="AI279" i="41"/>
  <c r="AG280" i="41"/>
  <c r="AI280" i="41"/>
  <c r="AG281" i="41"/>
  <c r="AI281" i="41"/>
  <c r="AG282" i="41"/>
  <c r="AI282" i="41"/>
  <c r="AG283" i="41"/>
  <c r="AI283" i="41"/>
  <c r="AG284" i="41"/>
  <c r="AI284" i="41"/>
  <c r="AG285" i="41"/>
  <c r="AI285" i="41"/>
  <c r="AG286" i="41"/>
  <c r="AI286" i="41"/>
  <c r="AG287" i="41"/>
  <c r="AI287" i="41"/>
  <c r="AG288" i="41"/>
  <c r="AI288" i="41"/>
  <c r="AG289" i="41"/>
  <c r="AI289" i="41"/>
  <c r="AG290" i="41"/>
  <c r="AI290" i="41"/>
  <c r="AG291" i="41"/>
  <c r="AI291" i="41"/>
  <c r="AG292" i="41"/>
  <c r="AI292" i="41"/>
  <c r="AG293" i="41"/>
  <c r="AI293" i="41"/>
  <c r="AG294" i="41"/>
  <c r="AI294" i="41"/>
  <c r="AG295" i="41"/>
  <c r="AI295" i="41"/>
  <c r="AK4" i="41"/>
  <c r="AL4" i="41"/>
  <c r="AJ6" i="41"/>
  <c r="AK5" i="41"/>
  <c r="AL5" i="41"/>
  <c r="AJ7" i="41"/>
  <c r="AK6" i="41"/>
  <c r="AL6" i="41"/>
  <c r="AJ8" i="41"/>
  <c r="AK7" i="41"/>
  <c r="AL7" i="41"/>
  <c r="AJ9" i="41"/>
  <c r="AK8" i="41"/>
  <c r="AL8" i="41"/>
  <c r="AJ10" i="41"/>
  <c r="AK9" i="41"/>
  <c r="AL9" i="41"/>
  <c r="AJ11" i="41"/>
  <c r="AK10" i="41"/>
  <c r="AL10" i="41"/>
  <c r="AJ12" i="41"/>
  <c r="AK11" i="41"/>
  <c r="AL11" i="41"/>
  <c r="AJ13" i="41"/>
  <c r="AK12" i="41"/>
  <c r="AL12" i="41"/>
  <c r="AJ14" i="41"/>
  <c r="AK13" i="41"/>
  <c r="AL13" i="41"/>
  <c r="AJ15" i="41"/>
  <c r="AK14" i="41"/>
  <c r="AL14" i="41"/>
  <c r="AJ16" i="41"/>
  <c r="AK15" i="41"/>
  <c r="AL15" i="41"/>
  <c r="AJ17" i="41"/>
  <c r="AK16" i="41"/>
  <c r="AL16" i="41"/>
  <c r="AJ18" i="41"/>
  <c r="AK17" i="41"/>
  <c r="AL17" i="41"/>
  <c r="AJ19" i="41"/>
  <c r="AK18" i="41"/>
  <c r="AL18" i="41"/>
  <c r="AJ20" i="41"/>
  <c r="AK19" i="41"/>
  <c r="AL19" i="41"/>
  <c r="AJ21" i="41"/>
  <c r="AK20" i="41"/>
  <c r="AL20" i="41"/>
  <c r="AJ22" i="41"/>
  <c r="AK21" i="41"/>
  <c r="AL21" i="41"/>
  <c r="AJ23" i="41"/>
  <c r="AK22" i="41"/>
  <c r="AL22" i="41"/>
  <c r="AJ24" i="41"/>
  <c r="AK23" i="41"/>
  <c r="AL23" i="41"/>
  <c r="AJ25" i="41"/>
  <c r="AK24" i="41"/>
  <c r="AL24" i="41"/>
  <c r="AJ26" i="41"/>
  <c r="AK25" i="41"/>
  <c r="AL25" i="41"/>
  <c r="AJ27" i="41"/>
  <c r="AK26" i="41"/>
  <c r="AL26" i="41"/>
  <c r="AJ28" i="41"/>
  <c r="AK27" i="41"/>
  <c r="AL27" i="41"/>
  <c r="AJ29" i="41"/>
  <c r="AK28" i="41"/>
  <c r="AL28" i="41"/>
  <c r="AJ30" i="41"/>
  <c r="AK29" i="41"/>
  <c r="AL29" i="41"/>
  <c r="AJ31" i="41"/>
  <c r="AK30" i="41"/>
  <c r="AL30" i="41"/>
  <c r="AJ32" i="41"/>
  <c r="AK31" i="41"/>
  <c r="AL31" i="41"/>
  <c r="AJ33" i="41"/>
  <c r="AK32" i="41"/>
  <c r="AL32" i="41"/>
  <c r="AJ34" i="41"/>
  <c r="AK33" i="41"/>
  <c r="AL33" i="41"/>
  <c r="AJ35" i="41"/>
  <c r="AK34" i="41"/>
  <c r="AL34" i="41"/>
  <c r="AJ36" i="41"/>
  <c r="AK35" i="41"/>
  <c r="AL35" i="41"/>
  <c r="AJ37" i="41"/>
  <c r="AK36" i="41"/>
  <c r="AL36" i="41"/>
  <c r="AJ38" i="41"/>
  <c r="AK37" i="41"/>
  <c r="AL37" i="41"/>
  <c r="AJ39" i="41"/>
  <c r="AK38" i="41"/>
  <c r="AL38" i="41"/>
  <c r="AJ40" i="41"/>
  <c r="AK39" i="41"/>
  <c r="AL39" i="41"/>
  <c r="AJ41" i="41"/>
  <c r="AK40" i="41"/>
  <c r="AL40" i="41"/>
  <c r="AJ42" i="41"/>
  <c r="AK41" i="41"/>
  <c r="AL41" i="41"/>
  <c r="AJ43" i="41"/>
  <c r="AK42" i="41"/>
  <c r="AL42" i="41"/>
  <c r="AJ44" i="41"/>
  <c r="AK43" i="41"/>
  <c r="AL43" i="41"/>
  <c r="AJ45" i="41"/>
  <c r="AK44" i="41"/>
  <c r="AL44" i="41"/>
  <c r="AJ46" i="41"/>
  <c r="AK45" i="41"/>
  <c r="AL45" i="41"/>
  <c r="AJ47" i="41"/>
  <c r="AK46" i="41"/>
  <c r="AL46" i="41"/>
  <c r="AJ48" i="41"/>
  <c r="AK47" i="41"/>
  <c r="AL47" i="41"/>
  <c r="AJ49" i="41"/>
  <c r="AK48" i="41"/>
  <c r="AL48" i="41"/>
  <c r="AJ50" i="41"/>
  <c r="AK49" i="41"/>
  <c r="AL49" i="41"/>
  <c r="AJ51" i="41"/>
  <c r="AK50" i="41"/>
  <c r="AL50" i="41"/>
  <c r="AJ52" i="41"/>
  <c r="AK51" i="41"/>
  <c r="AL51" i="41"/>
  <c r="AJ53" i="41"/>
  <c r="AK52" i="41"/>
  <c r="AL52" i="41"/>
  <c r="AJ54" i="41"/>
  <c r="AK53" i="41"/>
  <c r="AL53" i="41"/>
  <c r="AJ55" i="41"/>
  <c r="AK54" i="41"/>
  <c r="AL54" i="41"/>
  <c r="AJ56" i="41"/>
  <c r="AK55" i="41"/>
  <c r="AL55" i="41"/>
  <c r="AJ57" i="41"/>
  <c r="AK56" i="41"/>
  <c r="AL56" i="41"/>
  <c r="AJ58" i="41"/>
  <c r="AK57" i="41"/>
  <c r="AL57" i="41"/>
  <c r="AJ59" i="41"/>
  <c r="AK58" i="41"/>
  <c r="AL58" i="41"/>
  <c r="AJ60" i="41"/>
  <c r="AK59" i="41"/>
  <c r="AL59" i="41"/>
  <c r="AJ61" i="41"/>
  <c r="AK60" i="41"/>
  <c r="AL60" i="41"/>
  <c r="AJ62" i="41"/>
  <c r="AK61" i="41"/>
  <c r="AL61" i="41"/>
  <c r="AJ63" i="41"/>
  <c r="AK62" i="41"/>
  <c r="AL62" i="41"/>
  <c r="AJ64" i="41"/>
  <c r="AK63" i="41"/>
  <c r="AL63" i="41"/>
  <c r="AJ65" i="41"/>
  <c r="AK64" i="41"/>
  <c r="AL64" i="41"/>
  <c r="AJ66" i="41"/>
  <c r="AK65" i="41"/>
  <c r="AL65" i="41"/>
  <c r="AJ67" i="41"/>
  <c r="AK66" i="41"/>
  <c r="AL66" i="41"/>
  <c r="AJ68" i="41"/>
  <c r="AK67" i="41"/>
  <c r="AL67" i="41"/>
  <c r="AJ69" i="41"/>
  <c r="AK68" i="41"/>
  <c r="AL68" i="41"/>
  <c r="AJ70" i="41"/>
  <c r="AK69" i="41"/>
  <c r="AL69" i="41"/>
  <c r="AJ71" i="41"/>
  <c r="AK70" i="41"/>
  <c r="AL70" i="41"/>
  <c r="AJ72" i="41"/>
  <c r="AK71" i="41"/>
  <c r="AL71" i="41"/>
  <c r="AJ73" i="41"/>
  <c r="AK72" i="41"/>
  <c r="AL72" i="41"/>
  <c r="AJ74" i="41"/>
  <c r="AK73" i="41"/>
  <c r="AL73" i="41"/>
  <c r="AJ75" i="41"/>
  <c r="AK74" i="41"/>
  <c r="AL74" i="41"/>
  <c r="AJ76" i="41"/>
  <c r="AK75" i="41"/>
  <c r="AL75" i="41"/>
  <c r="AJ77" i="41"/>
  <c r="AK76" i="41"/>
  <c r="AL76" i="41"/>
  <c r="AJ78" i="41"/>
  <c r="AK77" i="41"/>
  <c r="AL77" i="41"/>
  <c r="AJ79" i="41"/>
  <c r="AK78" i="41"/>
  <c r="AL78" i="41"/>
  <c r="AJ80" i="41"/>
  <c r="AK79" i="41"/>
  <c r="AL79" i="41"/>
  <c r="AJ81" i="41"/>
  <c r="AK80" i="41"/>
  <c r="AL80" i="41"/>
  <c r="AJ82" i="41"/>
  <c r="AK81" i="41"/>
  <c r="AL81" i="41"/>
  <c r="AJ83" i="41"/>
  <c r="AK82" i="41"/>
  <c r="AL82" i="41"/>
  <c r="AJ84" i="41"/>
  <c r="AK83" i="41"/>
  <c r="AL83" i="41"/>
  <c r="AJ85" i="41"/>
  <c r="AK84" i="41"/>
  <c r="AL84" i="41"/>
  <c r="AJ86" i="41"/>
  <c r="AK85" i="41"/>
  <c r="AL85" i="41"/>
  <c r="AJ87" i="41"/>
  <c r="AK86" i="41"/>
  <c r="AL86" i="41"/>
  <c r="AJ88" i="41"/>
  <c r="AK87" i="41"/>
  <c r="AL87" i="41"/>
  <c r="AJ89" i="41"/>
  <c r="AK88" i="41"/>
  <c r="AL88" i="41"/>
  <c r="AJ90" i="41"/>
  <c r="AK89" i="41"/>
  <c r="AL89" i="41"/>
  <c r="AJ91" i="41"/>
  <c r="AK90" i="41"/>
  <c r="AL90" i="41"/>
  <c r="AJ92" i="41"/>
  <c r="AK91" i="41"/>
  <c r="AL91" i="41"/>
  <c r="AJ93" i="41"/>
  <c r="AK92" i="41"/>
  <c r="AL92" i="41"/>
  <c r="AJ94" i="41"/>
  <c r="AK93" i="41"/>
  <c r="AL93" i="41"/>
  <c r="AJ95" i="41"/>
  <c r="AK94" i="41"/>
  <c r="AL94" i="41"/>
  <c r="AJ96" i="41"/>
  <c r="AK95" i="41"/>
  <c r="AL95" i="41"/>
  <c r="AJ97" i="41"/>
  <c r="AK96" i="41"/>
  <c r="AL96" i="41"/>
  <c r="AJ98" i="41"/>
  <c r="AK97" i="41"/>
  <c r="AL97" i="41"/>
  <c r="AJ99" i="41"/>
  <c r="AK98" i="41"/>
  <c r="AL98" i="41"/>
  <c r="AJ100" i="41"/>
  <c r="AK99" i="41"/>
  <c r="AL99" i="41"/>
  <c r="AJ101" i="41"/>
  <c r="AK100" i="41"/>
  <c r="AL100" i="41"/>
  <c r="AJ102" i="41"/>
  <c r="AK101" i="41"/>
  <c r="AL101" i="41"/>
  <c r="AJ103" i="41"/>
  <c r="AK102" i="41"/>
  <c r="AL102" i="41"/>
  <c r="AJ104" i="41"/>
  <c r="AK103" i="41"/>
  <c r="AL103" i="41"/>
  <c r="AJ105" i="41"/>
  <c r="AK104" i="41"/>
  <c r="AL104" i="41"/>
  <c r="AJ106" i="41"/>
  <c r="AK105" i="41"/>
  <c r="AL105" i="41"/>
  <c r="AJ107" i="41"/>
  <c r="AK106" i="41"/>
  <c r="AL106" i="41"/>
  <c r="AJ108" i="41"/>
  <c r="AK107" i="41"/>
  <c r="AL107" i="41"/>
  <c r="AJ109" i="41"/>
  <c r="AK108" i="41"/>
  <c r="AL108" i="41"/>
  <c r="AJ110" i="41"/>
  <c r="AK109" i="41"/>
  <c r="AL109" i="41"/>
  <c r="AJ111" i="41"/>
  <c r="AK110" i="41"/>
  <c r="AL110" i="41"/>
  <c r="AJ112" i="41"/>
  <c r="AK111" i="41"/>
  <c r="AL111" i="41"/>
  <c r="AJ113" i="41"/>
  <c r="AK112" i="41"/>
  <c r="AL112" i="41"/>
  <c r="AJ114" i="41"/>
  <c r="AK113" i="41"/>
  <c r="AL113" i="41"/>
  <c r="AJ115" i="41"/>
  <c r="AK114" i="41"/>
  <c r="AL114" i="41"/>
  <c r="AJ116" i="41"/>
  <c r="AK115" i="41"/>
  <c r="AL115" i="41"/>
  <c r="AJ117" i="41"/>
  <c r="AK116" i="41"/>
  <c r="AL116" i="41"/>
  <c r="AJ118" i="41"/>
  <c r="AK117" i="41"/>
  <c r="AL117" i="41"/>
  <c r="AJ119" i="41"/>
  <c r="AK118" i="41"/>
  <c r="AL118" i="41"/>
  <c r="AJ120" i="41"/>
  <c r="AK119" i="41"/>
  <c r="AL119" i="41"/>
  <c r="AJ121" i="41"/>
  <c r="AK120" i="41"/>
  <c r="AL120" i="41"/>
  <c r="AJ122" i="41"/>
  <c r="AK121" i="41"/>
  <c r="AL121" i="41"/>
  <c r="AJ123" i="41"/>
  <c r="AK122" i="41"/>
  <c r="AL122" i="41"/>
  <c r="AJ124" i="41"/>
  <c r="AK123" i="41"/>
  <c r="AL123" i="41"/>
  <c r="AJ125" i="41"/>
  <c r="AK124" i="41"/>
  <c r="AL124" i="41"/>
  <c r="AJ126" i="41"/>
  <c r="AK125" i="41"/>
  <c r="AL125" i="41"/>
  <c r="AJ127" i="41"/>
  <c r="AK126" i="41"/>
  <c r="AL126" i="41"/>
  <c r="AJ128" i="41"/>
  <c r="AK127" i="41"/>
  <c r="AL127" i="41"/>
  <c r="AJ129" i="41"/>
  <c r="AK128" i="41"/>
  <c r="AL128" i="41"/>
  <c r="AJ130" i="41"/>
  <c r="AK129" i="41"/>
  <c r="AL129" i="41"/>
  <c r="AJ131" i="41"/>
  <c r="AK130" i="41"/>
  <c r="AL130" i="41"/>
  <c r="AJ132" i="41"/>
  <c r="AK131" i="41"/>
  <c r="AL131" i="41"/>
  <c r="AJ133" i="41"/>
  <c r="AK132" i="41"/>
  <c r="AL132" i="41"/>
  <c r="AJ134" i="41"/>
  <c r="AK133" i="41"/>
  <c r="AL133" i="41"/>
  <c r="AJ135" i="41"/>
  <c r="AK134" i="41"/>
  <c r="AL134" i="41"/>
  <c r="AJ136" i="41"/>
  <c r="AK135" i="41"/>
  <c r="AL135" i="41"/>
  <c r="AJ137" i="41"/>
  <c r="AK136" i="41"/>
  <c r="AL136" i="41"/>
  <c r="AJ138" i="41"/>
  <c r="AK137" i="41"/>
  <c r="AL137" i="41"/>
  <c r="AJ139" i="41"/>
  <c r="AK138" i="41"/>
  <c r="AL138" i="41"/>
  <c r="AJ140" i="41"/>
  <c r="AK139" i="41"/>
  <c r="AL139" i="41"/>
  <c r="AJ141" i="41"/>
  <c r="AK140" i="41"/>
  <c r="AL140" i="41"/>
  <c r="AJ142" i="41"/>
  <c r="AK141" i="41"/>
  <c r="AL141" i="41"/>
  <c r="AJ143" i="41"/>
  <c r="AK142" i="41"/>
  <c r="AL142" i="41"/>
  <c r="AJ144" i="41"/>
  <c r="AK143" i="41"/>
  <c r="AL143" i="41"/>
  <c r="AJ145" i="41"/>
  <c r="AK144" i="41"/>
  <c r="AL144" i="41"/>
  <c r="AJ146" i="41"/>
  <c r="AK145" i="41"/>
  <c r="AL145" i="41"/>
  <c r="AJ147" i="41"/>
  <c r="AK146" i="41"/>
  <c r="AL146" i="41"/>
  <c r="AJ148" i="41"/>
  <c r="AK147" i="41"/>
  <c r="AL147" i="41"/>
  <c r="AJ149" i="41"/>
  <c r="AK148" i="41"/>
  <c r="AL148" i="41"/>
  <c r="AJ150" i="41"/>
  <c r="AK149" i="41"/>
  <c r="AL149" i="41"/>
  <c r="AJ151" i="41"/>
  <c r="AK150" i="41"/>
  <c r="AL150" i="41"/>
  <c r="AJ152" i="41"/>
  <c r="AK151" i="41"/>
  <c r="AL151" i="41"/>
  <c r="AJ153" i="41"/>
  <c r="AK152" i="41"/>
  <c r="AL152" i="41"/>
  <c r="AJ154" i="41"/>
  <c r="AK153" i="41"/>
  <c r="AL153" i="41"/>
  <c r="AJ155" i="41"/>
  <c r="AK154" i="41"/>
  <c r="AL154" i="41"/>
  <c r="AJ156" i="41"/>
  <c r="AK155" i="41"/>
  <c r="AL155" i="41"/>
  <c r="AJ157" i="41"/>
  <c r="AK156" i="41"/>
  <c r="AL156" i="41"/>
  <c r="AJ158" i="41"/>
  <c r="AK157" i="41"/>
  <c r="AL157" i="41"/>
  <c r="AJ159" i="41"/>
  <c r="AK158" i="41"/>
  <c r="AL158" i="41"/>
  <c r="AJ160" i="41"/>
  <c r="AK159" i="41"/>
  <c r="AL159" i="41"/>
  <c r="AJ161" i="41"/>
  <c r="AK160" i="41"/>
  <c r="AL160" i="41"/>
  <c r="AJ162" i="41"/>
  <c r="AK161" i="41"/>
  <c r="AL161" i="41"/>
  <c r="AJ163" i="41"/>
  <c r="AK162" i="41"/>
  <c r="AL162" i="41"/>
  <c r="AJ164" i="41"/>
  <c r="AK163" i="41"/>
  <c r="AL163" i="41"/>
  <c r="AJ165" i="41"/>
  <c r="AK164" i="41"/>
  <c r="AL164" i="41"/>
  <c r="AJ166" i="41"/>
  <c r="AK165" i="41"/>
  <c r="AL165" i="41"/>
  <c r="AJ167" i="41"/>
  <c r="AK166" i="41"/>
  <c r="AL166" i="41"/>
  <c r="AJ168" i="41"/>
  <c r="AK167" i="41"/>
  <c r="AL167" i="41"/>
  <c r="AJ169" i="41"/>
  <c r="AK168" i="41"/>
  <c r="AL168" i="41"/>
  <c r="AJ170" i="41"/>
  <c r="AK169" i="41"/>
  <c r="AL169" i="41"/>
  <c r="AJ171" i="41"/>
  <c r="AK170" i="41"/>
  <c r="AL170" i="41"/>
  <c r="AJ172" i="41"/>
  <c r="AK171" i="41"/>
  <c r="AL171" i="41"/>
  <c r="AJ173" i="41"/>
  <c r="AK172" i="41"/>
  <c r="AL172" i="41"/>
  <c r="AJ174" i="41"/>
  <c r="AK173" i="41"/>
  <c r="AL173" i="41"/>
  <c r="AJ175" i="41"/>
  <c r="AK174" i="41"/>
  <c r="AL174" i="41"/>
  <c r="AJ176" i="41"/>
  <c r="AK175" i="41"/>
  <c r="AL175" i="41"/>
  <c r="AJ177" i="41"/>
  <c r="AK176" i="41"/>
  <c r="AL176" i="41"/>
  <c r="AJ178" i="41"/>
  <c r="AK177" i="41"/>
  <c r="AL177" i="41"/>
  <c r="AJ179" i="41"/>
  <c r="AK178" i="41"/>
  <c r="AL178" i="41"/>
  <c r="AJ180" i="41"/>
  <c r="AK179" i="41"/>
  <c r="AL179" i="41"/>
  <c r="AJ181" i="41"/>
  <c r="AK180" i="41"/>
  <c r="AL180" i="41"/>
  <c r="AJ182" i="41"/>
  <c r="AK181" i="41"/>
  <c r="AL181" i="41"/>
  <c r="AJ183" i="41"/>
  <c r="AK182" i="41"/>
  <c r="AL182" i="41"/>
  <c r="AJ184" i="41"/>
  <c r="AK183" i="41"/>
  <c r="AL183" i="41"/>
  <c r="AJ185" i="41"/>
  <c r="AK184" i="41"/>
  <c r="AL184" i="41"/>
  <c r="AJ186" i="41"/>
  <c r="AK185" i="41"/>
  <c r="AL185" i="41"/>
  <c r="AJ187" i="41"/>
  <c r="AK186" i="41"/>
  <c r="AL186" i="41"/>
  <c r="AJ188" i="41"/>
  <c r="AK187" i="41"/>
  <c r="AL187" i="41"/>
  <c r="AJ189" i="41"/>
  <c r="AK188" i="41"/>
  <c r="AL188" i="41"/>
  <c r="AJ190" i="41"/>
  <c r="AK189" i="41"/>
  <c r="AL189" i="41"/>
  <c r="AJ191" i="41"/>
  <c r="AK190" i="41"/>
  <c r="AL190" i="41"/>
  <c r="AJ192" i="41"/>
  <c r="AK191" i="41"/>
  <c r="AL191" i="41"/>
  <c r="AJ193" i="41"/>
  <c r="AK192" i="41"/>
  <c r="AL192" i="41"/>
  <c r="AJ194" i="41"/>
  <c r="AK193" i="41"/>
  <c r="AL193" i="41"/>
  <c r="AJ195" i="41"/>
  <c r="AK194" i="41"/>
  <c r="AL194" i="41"/>
  <c r="AJ196" i="41"/>
  <c r="AK195" i="41"/>
  <c r="AL195" i="41"/>
  <c r="AJ197" i="41"/>
  <c r="AK196" i="41"/>
  <c r="AL196" i="41"/>
  <c r="AJ198" i="41"/>
  <c r="AK197" i="41"/>
  <c r="AL197" i="41"/>
  <c r="AJ199" i="41"/>
  <c r="AK198" i="41"/>
  <c r="AL198" i="41"/>
  <c r="AJ200" i="41"/>
  <c r="AK199" i="41"/>
  <c r="AL199" i="41"/>
  <c r="AJ201" i="41"/>
  <c r="AK200" i="41"/>
  <c r="AL200" i="41"/>
  <c r="AJ202" i="41"/>
  <c r="AK201" i="41"/>
  <c r="AL201" i="41"/>
  <c r="AJ203" i="41"/>
  <c r="AK202" i="41"/>
  <c r="AL202" i="41"/>
  <c r="AJ204" i="41"/>
  <c r="AK203" i="41"/>
  <c r="AL203" i="41"/>
  <c r="AJ205" i="41"/>
  <c r="AK204" i="41"/>
  <c r="AL204" i="41"/>
  <c r="AJ206" i="41"/>
  <c r="AK205" i="41"/>
  <c r="AL205" i="41"/>
  <c r="AJ207" i="41"/>
  <c r="AK206" i="41"/>
  <c r="AL206" i="41"/>
  <c r="AJ208" i="41"/>
  <c r="AK207" i="41"/>
  <c r="AL207" i="41"/>
  <c r="AJ209" i="41"/>
  <c r="AK208" i="41"/>
  <c r="AL208" i="41"/>
  <c r="AJ210" i="41"/>
  <c r="AK209" i="41"/>
  <c r="AL209" i="41"/>
  <c r="AJ211" i="41"/>
  <c r="AK210" i="41"/>
  <c r="AL210" i="41"/>
  <c r="AJ212" i="41"/>
  <c r="AK211" i="41"/>
  <c r="AL211" i="41"/>
  <c r="AJ213" i="41"/>
  <c r="AK212" i="41"/>
  <c r="AL212" i="41"/>
  <c r="AJ214" i="41"/>
  <c r="AK213" i="41"/>
  <c r="AL213" i="41"/>
  <c r="AJ215" i="41"/>
  <c r="AK214" i="41"/>
  <c r="AL214" i="41"/>
  <c r="AJ216" i="41"/>
  <c r="AK215" i="41"/>
  <c r="AL215" i="41"/>
  <c r="AJ217" i="41"/>
  <c r="AK216" i="41"/>
  <c r="AL216" i="41"/>
  <c r="AJ218" i="41"/>
  <c r="AK217" i="41"/>
  <c r="AL217" i="41"/>
  <c r="AJ219" i="41"/>
  <c r="AK218" i="41"/>
  <c r="AL218" i="41"/>
  <c r="AJ220" i="41"/>
  <c r="AK219" i="41"/>
  <c r="AL219" i="41"/>
  <c r="AJ221" i="41"/>
  <c r="AK220" i="41"/>
  <c r="AL220" i="41"/>
  <c r="AJ222" i="41"/>
  <c r="AK221" i="41"/>
  <c r="AL221" i="41"/>
  <c r="AJ223" i="41"/>
  <c r="AK222" i="41"/>
  <c r="AL222" i="41"/>
  <c r="AJ224" i="41"/>
  <c r="AK223" i="41"/>
  <c r="AL223" i="41"/>
  <c r="AJ225" i="41"/>
  <c r="AK224" i="41"/>
  <c r="AL224" i="41"/>
  <c r="AJ226" i="41"/>
  <c r="AK225" i="41"/>
  <c r="AL225" i="41"/>
  <c r="AJ227" i="41"/>
  <c r="AK226" i="41"/>
  <c r="AL226" i="41"/>
  <c r="AJ228" i="41"/>
  <c r="AK227" i="41"/>
  <c r="AL227" i="41"/>
  <c r="AJ229" i="41"/>
  <c r="AK228" i="41"/>
  <c r="AL228" i="41"/>
  <c r="AJ230" i="41"/>
  <c r="AK229" i="41"/>
  <c r="AL229" i="41"/>
  <c r="AJ231" i="41"/>
  <c r="AK230" i="41"/>
  <c r="AL230" i="41"/>
  <c r="AJ232" i="41"/>
  <c r="AK231" i="41"/>
  <c r="AL231" i="41"/>
  <c r="AJ233" i="41"/>
  <c r="AK232" i="41"/>
  <c r="AL232" i="41"/>
  <c r="AJ234" i="41"/>
  <c r="AK233" i="41"/>
  <c r="AL233" i="41"/>
  <c r="AJ235" i="41"/>
  <c r="AK234" i="41"/>
  <c r="AL234" i="41"/>
  <c r="AJ236" i="41"/>
  <c r="AK235" i="41"/>
  <c r="AL235" i="41"/>
  <c r="AJ237" i="41"/>
  <c r="AK236" i="41"/>
  <c r="AL236" i="41"/>
  <c r="AJ238" i="41"/>
  <c r="AK237" i="41"/>
  <c r="AL237" i="41"/>
  <c r="AJ239" i="41"/>
  <c r="AK238" i="41"/>
  <c r="AL238" i="41"/>
  <c r="AJ240" i="41"/>
  <c r="AK239" i="41"/>
  <c r="AL239" i="41"/>
  <c r="AJ241" i="41"/>
  <c r="AK240" i="41"/>
  <c r="AL240" i="41"/>
  <c r="AJ242" i="41"/>
  <c r="AK241" i="41"/>
  <c r="AL241" i="41"/>
  <c r="AJ243" i="41"/>
  <c r="AK242" i="41"/>
  <c r="AL242" i="41"/>
  <c r="AJ244" i="41"/>
  <c r="AK243" i="41"/>
  <c r="AL243" i="41"/>
  <c r="AJ245" i="41"/>
  <c r="AK244" i="41"/>
  <c r="AL244" i="41"/>
  <c r="AJ246" i="41"/>
  <c r="AK245" i="41"/>
  <c r="AL245" i="41"/>
  <c r="AJ247" i="41"/>
  <c r="AK246" i="41"/>
  <c r="AL246" i="41"/>
  <c r="AJ248" i="41"/>
  <c r="AK247" i="41"/>
  <c r="AL247" i="41"/>
  <c r="AJ249" i="41"/>
  <c r="AK248" i="41"/>
  <c r="AL248" i="41"/>
  <c r="AJ250" i="41"/>
  <c r="AK249" i="41"/>
  <c r="AL249" i="41"/>
  <c r="AJ251" i="41"/>
  <c r="AK250" i="41"/>
  <c r="AL250" i="41"/>
  <c r="AJ252" i="41"/>
  <c r="AK251" i="41"/>
  <c r="AL251" i="41"/>
  <c r="AJ253" i="41"/>
  <c r="AK252" i="41"/>
  <c r="AL252" i="41"/>
  <c r="AJ254" i="41"/>
  <c r="AK253" i="41"/>
  <c r="AL253" i="41"/>
  <c r="AJ255" i="41"/>
  <c r="AK254" i="41"/>
  <c r="AL254" i="41"/>
  <c r="AJ256" i="41"/>
  <c r="AK255" i="41"/>
  <c r="AL255" i="41"/>
  <c r="AJ257" i="41"/>
  <c r="AK256" i="41"/>
  <c r="AL256" i="41"/>
  <c r="AJ258" i="41"/>
  <c r="AK257" i="41"/>
  <c r="AL257" i="41"/>
  <c r="AJ259" i="41"/>
  <c r="AK258" i="41"/>
  <c r="AL258" i="41"/>
  <c r="AJ260" i="41"/>
  <c r="AK259" i="41"/>
  <c r="AL259" i="41"/>
  <c r="AJ261" i="41"/>
  <c r="AK260" i="41"/>
  <c r="AL260" i="41"/>
  <c r="AJ262" i="41"/>
  <c r="AK261" i="41"/>
  <c r="AL261" i="41"/>
  <c r="AJ263" i="41"/>
  <c r="AK262" i="41"/>
  <c r="AL262" i="41"/>
  <c r="AJ264" i="41"/>
  <c r="AK263" i="41"/>
  <c r="AL263" i="41"/>
  <c r="AJ265" i="41"/>
  <c r="AK264" i="41"/>
  <c r="AL264" i="41"/>
  <c r="AJ266" i="41"/>
  <c r="AK265" i="41"/>
  <c r="AL265" i="41"/>
  <c r="AJ267" i="41"/>
  <c r="AK266" i="41"/>
  <c r="AL266" i="41"/>
  <c r="AJ268" i="41"/>
  <c r="AK267" i="41"/>
  <c r="AL267" i="41"/>
  <c r="AJ269" i="41"/>
  <c r="AK268" i="41"/>
  <c r="AL268" i="41"/>
  <c r="AJ270" i="41"/>
  <c r="AK269" i="41"/>
  <c r="AL269" i="41"/>
  <c r="AJ271" i="41"/>
  <c r="AK270" i="41"/>
  <c r="AL270" i="41"/>
  <c r="AJ272" i="41"/>
  <c r="AK271" i="41"/>
  <c r="AL271" i="41"/>
  <c r="AJ273" i="41"/>
  <c r="AK272" i="41"/>
  <c r="AL272" i="41"/>
  <c r="AJ274" i="41"/>
  <c r="AK273" i="41"/>
  <c r="AL273" i="41"/>
  <c r="AJ275" i="41"/>
  <c r="AK274" i="41"/>
  <c r="AL274" i="41"/>
  <c r="AJ276" i="41"/>
  <c r="AK275" i="41"/>
  <c r="AL275" i="41"/>
  <c r="AJ277" i="41"/>
  <c r="AK276" i="41"/>
  <c r="AL276" i="41"/>
  <c r="AJ278" i="41"/>
  <c r="AK277" i="41"/>
  <c r="AL277" i="41"/>
  <c r="AJ279" i="41"/>
  <c r="AK278" i="41"/>
  <c r="AL278" i="41"/>
  <c r="AJ280" i="41"/>
  <c r="AK279" i="41"/>
  <c r="AL279" i="41"/>
  <c r="AJ281" i="41"/>
  <c r="AK280" i="41"/>
  <c r="AL280" i="41"/>
  <c r="AJ282" i="41"/>
  <c r="AK281" i="41"/>
  <c r="AL281" i="41"/>
  <c r="AJ283" i="41"/>
  <c r="AK282" i="41"/>
  <c r="AL282" i="41"/>
  <c r="AJ284" i="41"/>
  <c r="AK283" i="41"/>
  <c r="AL283" i="41"/>
  <c r="AJ285" i="41"/>
  <c r="AK284" i="41"/>
  <c r="AL284" i="41"/>
  <c r="AJ286" i="41"/>
  <c r="AK285" i="41"/>
  <c r="AL285" i="41"/>
  <c r="AJ287" i="41"/>
  <c r="AK286" i="41"/>
  <c r="AL286" i="41"/>
  <c r="AJ288" i="41"/>
  <c r="AK287" i="41"/>
  <c r="AL287" i="41"/>
  <c r="AJ289" i="41"/>
  <c r="AK288" i="41"/>
  <c r="AL288" i="41"/>
  <c r="AJ290" i="41"/>
  <c r="AK289" i="41"/>
  <c r="AL289" i="41"/>
  <c r="AJ291" i="41"/>
  <c r="AK290" i="41"/>
  <c r="AL290" i="41"/>
  <c r="AJ292" i="41"/>
  <c r="AK291" i="41"/>
  <c r="AL291" i="41"/>
  <c r="AJ293" i="41"/>
  <c r="AK292" i="41"/>
  <c r="AL292" i="41"/>
  <c r="AJ294" i="41"/>
  <c r="AK293" i="41"/>
  <c r="AL293" i="41"/>
  <c r="AJ295" i="41"/>
  <c r="AK294" i="41"/>
  <c r="AL294" i="41"/>
  <c r="AK295" i="41"/>
  <c r="AL295" i="41"/>
  <c r="AL296" i="41"/>
  <c r="AE5" i="41"/>
  <c r="AE6" i="41"/>
  <c r="AE7" i="41"/>
  <c r="AE8" i="41"/>
  <c r="AE9" i="41"/>
  <c r="AE10" i="41"/>
  <c r="AE11" i="41"/>
  <c r="AE12" i="41"/>
  <c r="AE13" i="41"/>
  <c r="AE14" i="41"/>
  <c r="AE15" i="41"/>
  <c r="AE16" i="41"/>
  <c r="AE17" i="41"/>
  <c r="AE18" i="41"/>
  <c r="AE19" i="41"/>
  <c r="AE20" i="41"/>
  <c r="AE21" i="41"/>
  <c r="AE22" i="41"/>
  <c r="AE23" i="41"/>
  <c r="AE24" i="41"/>
  <c r="AE25" i="41"/>
  <c r="AE26" i="41"/>
  <c r="AE27" i="41"/>
  <c r="AE28" i="41"/>
  <c r="AE29" i="41"/>
  <c r="AE30" i="41"/>
  <c r="AE31" i="41"/>
  <c r="AE32" i="41"/>
  <c r="AE33" i="41"/>
  <c r="AE34" i="41"/>
  <c r="AE35" i="41"/>
  <c r="AE36" i="41"/>
  <c r="AE37" i="41"/>
  <c r="AE38" i="41"/>
  <c r="AE39" i="41"/>
  <c r="AE40" i="41"/>
  <c r="AE41" i="41"/>
  <c r="AE42" i="41"/>
  <c r="AE43" i="41"/>
  <c r="AE44" i="41"/>
  <c r="AE45" i="41"/>
  <c r="AE46" i="41"/>
  <c r="AE47" i="41"/>
  <c r="AE48" i="41"/>
  <c r="AE49" i="41"/>
  <c r="AE50" i="41"/>
  <c r="AE51" i="41"/>
  <c r="AE52" i="41"/>
  <c r="AE53" i="41"/>
  <c r="AE54" i="41"/>
  <c r="AE55" i="41"/>
  <c r="AE56" i="41"/>
  <c r="AE57" i="41"/>
  <c r="AE58" i="41"/>
  <c r="AE59" i="41"/>
  <c r="AE60" i="41"/>
  <c r="AE61" i="41"/>
  <c r="AE62" i="41"/>
  <c r="AE63" i="41"/>
  <c r="AE64" i="41"/>
  <c r="AE65" i="41"/>
  <c r="AE66" i="41"/>
  <c r="AE67" i="41"/>
  <c r="AE68" i="41"/>
  <c r="AE69" i="41"/>
  <c r="AE70" i="41"/>
  <c r="AE71" i="41"/>
  <c r="AE72" i="41"/>
  <c r="AE73" i="41"/>
  <c r="AE74" i="41"/>
  <c r="AE75" i="41"/>
  <c r="AE76" i="41"/>
  <c r="AE77" i="41"/>
  <c r="AE78" i="41"/>
  <c r="AE79" i="41"/>
  <c r="AE80" i="41"/>
  <c r="AE81" i="41"/>
  <c r="AE82" i="41"/>
  <c r="AE83" i="41"/>
  <c r="AE84" i="41"/>
  <c r="AE85" i="41"/>
  <c r="AE86" i="41"/>
  <c r="AE87" i="41"/>
  <c r="AE88" i="41"/>
  <c r="AE89" i="41"/>
  <c r="AE90" i="41"/>
  <c r="AE91" i="41"/>
  <c r="AE92" i="41"/>
  <c r="AE93" i="41"/>
  <c r="AE94" i="41"/>
  <c r="AE95" i="41"/>
  <c r="AE96" i="41"/>
  <c r="AE97" i="41"/>
  <c r="AE98" i="41"/>
  <c r="AE99" i="41"/>
  <c r="AE100" i="41"/>
  <c r="AE101" i="41"/>
  <c r="AE102" i="41"/>
  <c r="AE103" i="41"/>
  <c r="AE104" i="41"/>
  <c r="AE105" i="41"/>
  <c r="AE106" i="41"/>
  <c r="AE107" i="41"/>
  <c r="AE108" i="41"/>
  <c r="AE109" i="41"/>
  <c r="AE110" i="41"/>
  <c r="AE111" i="41"/>
  <c r="AE112" i="41"/>
  <c r="AE113" i="41"/>
  <c r="AE114" i="41"/>
  <c r="AE115" i="41"/>
  <c r="AE116" i="41"/>
  <c r="AE117" i="41"/>
  <c r="AE118" i="41"/>
  <c r="AE119" i="41"/>
  <c r="AE120" i="41"/>
  <c r="AE121" i="41"/>
  <c r="AE122" i="41"/>
  <c r="AE123" i="41"/>
  <c r="AE124" i="41"/>
  <c r="AE125" i="41"/>
  <c r="AE126" i="41"/>
  <c r="AE127" i="41"/>
  <c r="AE128" i="41"/>
  <c r="AE129" i="41"/>
  <c r="AE130" i="41"/>
  <c r="AE131" i="41"/>
  <c r="AE132" i="41"/>
  <c r="AE133" i="41"/>
  <c r="AE134" i="41"/>
  <c r="AE135" i="41"/>
  <c r="AE136" i="41"/>
  <c r="AE137" i="41"/>
  <c r="AE138" i="41"/>
  <c r="AE139" i="41"/>
  <c r="AE140" i="41"/>
  <c r="AE141" i="41"/>
  <c r="AE142" i="41"/>
  <c r="AE143" i="41"/>
  <c r="AE144" i="41"/>
  <c r="AE145" i="41"/>
  <c r="AE146" i="41"/>
  <c r="AE147" i="41"/>
  <c r="AE148" i="41"/>
  <c r="AE149" i="41"/>
  <c r="AE150" i="41"/>
  <c r="AE151" i="41"/>
  <c r="AE152" i="41"/>
  <c r="AE153" i="41"/>
  <c r="AE154" i="41"/>
  <c r="AE155" i="41"/>
  <c r="AE156" i="41"/>
  <c r="AE157" i="41"/>
  <c r="AE158" i="41"/>
  <c r="AE159" i="41"/>
  <c r="AE160" i="41"/>
  <c r="AE161" i="41"/>
  <c r="AE162" i="41"/>
  <c r="AE163" i="41"/>
  <c r="AE164" i="41"/>
  <c r="AE165" i="41"/>
  <c r="AE166" i="41"/>
  <c r="AE167" i="41"/>
  <c r="AE168" i="41"/>
  <c r="AE169" i="41"/>
  <c r="AE170" i="41"/>
  <c r="AE171" i="41"/>
  <c r="AE172" i="41"/>
  <c r="AE173" i="41"/>
  <c r="AE174" i="41"/>
  <c r="AE175" i="41"/>
  <c r="AE176" i="41"/>
  <c r="AE177" i="41"/>
  <c r="AE178" i="41"/>
  <c r="AE179" i="41"/>
  <c r="AE180" i="41"/>
  <c r="AE181" i="41"/>
  <c r="AE182" i="41"/>
  <c r="AE183" i="41"/>
  <c r="AE184" i="41"/>
  <c r="AE185" i="41"/>
  <c r="AE186" i="41"/>
  <c r="AE187" i="41"/>
  <c r="AE188" i="41"/>
  <c r="AE189" i="41"/>
  <c r="AE190" i="41"/>
  <c r="AE191" i="41"/>
  <c r="AE192" i="41"/>
  <c r="AE193" i="41"/>
  <c r="AE194" i="41"/>
  <c r="AE195" i="41"/>
  <c r="AE196" i="41"/>
  <c r="AE197" i="41"/>
  <c r="AE198" i="41"/>
  <c r="AE199" i="41"/>
  <c r="AE200" i="41"/>
  <c r="AE201" i="41"/>
  <c r="AE202" i="41"/>
  <c r="AE203" i="41"/>
  <c r="AE204" i="41"/>
  <c r="AE205" i="41"/>
  <c r="AE206" i="41"/>
  <c r="AE207" i="41"/>
  <c r="AE208" i="41"/>
  <c r="AE209" i="41"/>
  <c r="AE210" i="41"/>
  <c r="AE211" i="41"/>
  <c r="AE212" i="41"/>
  <c r="AE213" i="41"/>
  <c r="AE214" i="41"/>
  <c r="AE215" i="41"/>
  <c r="AE216" i="41"/>
  <c r="AE217" i="41"/>
  <c r="AE218" i="41"/>
  <c r="AE219" i="41"/>
  <c r="AE220" i="41"/>
  <c r="AE221" i="41"/>
  <c r="AE222" i="41"/>
  <c r="AE223" i="41"/>
  <c r="AE224" i="41"/>
  <c r="AE225" i="41"/>
  <c r="AE226" i="41"/>
  <c r="AE227" i="41"/>
  <c r="AE228" i="41"/>
  <c r="AE229" i="41"/>
  <c r="AE230" i="41"/>
  <c r="AE231" i="41"/>
  <c r="AE232" i="41"/>
  <c r="AE233" i="41"/>
  <c r="AE234" i="41"/>
  <c r="AE235" i="41"/>
  <c r="AE236" i="41"/>
  <c r="AE237" i="41"/>
  <c r="AE238" i="41"/>
  <c r="AE239" i="41"/>
  <c r="AE240" i="41"/>
  <c r="AE241" i="41"/>
  <c r="AE242" i="41"/>
  <c r="AE243" i="41"/>
  <c r="AE244" i="41"/>
  <c r="AE245" i="41"/>
  <c r="AE246" i="41"/>
  <c r="AE247" i="41"/>
  <c r="AE248" i="41"/>
  <c r="AE249" i="41"/>
  <c r="AE250" i="41"/>
  <c r="AE251" i="41"/>
  <c r="AE252" i="41"/>
  <c r="AE253" i="41"/>
  <c r="AE254" i="41"/>
  <c r="AE255" i="41"/>
  <c r="AE256" i="41"/>
  <c r="AE257" i="41"/>
  <c r="AE258" i="41"/>
  <c r="AE259" i="41"/>
  <c r="AE260" i="41"/>
  <c r="AE261" i="41"/>
  <c r="AE262" i="41"/>
  <c r="AE263" i="41"/>
  <c r="AE264" i="41"/>
  <c r="AE265" i="41"/>
  <c r="AE266" i="41"/>
  <c r="AE267" i="41"/>
  <c r="AE268" i="41"/>
  <c r="AE269" i="41"/>
  <c r="AE270" i="41"/>
  <c r="AE271" i="41"/>
  <c r="AE272" i="41"/>
  <c r="AE273" i="41"/>
  <c r="AE274" i="41"/>
  <c r="AE275" i="41"/>
  <c r="AE276" i="41"/>
  <c r="AE277" i="41"/>
  <c r="AE278" i="41"/>
  <c r="AE279" i="41"/>
  <c r="AE280" i="41"/>
  <c r="AE281" i="41"/>
  <c r="AE282" i="41"/>
  <c r="AE283" i="41"/>
  <c r="AE284" i="41"/>
  <c r="AE285" i="41"/>
  <c r="AE286" i="41"/>
  <c r="AE287" i="41"/>
  <c r="AE288" i="41"/>
  <c r="AE289" i="41"/>
  <c r="AE290" i="41"/>
  <c r="AE291" i="41"/>
  <c r="AE292" i="41"/>
  <c r="AE293" i="41"/>
  <c r="AE294" i="41"/>
  <c r="AE295" i="41"/>
  <c r="AA4" i="41"/>
  <c r="AB4" i="41"/>
  <c r="F295" i="41"/>
  <c r="AB6" i="41"/>
  <c r="AB5" i="41"/>
  <c r="E295" i="41"/>
  <c r="AA6" i="41"/>
  <c r="AC6" i="41"/>
  <c r="AC8" i="41"/>
  <c r="AB8" i="41"/>
  <c r="AA8" i="41"/>
  <c r="AA5" i="41"/>
  <c r="AC5" i="41"/>
  <c r="AC4" i="41"/>
  <c r="E299" i="41"/>
  <c r="U4" i="41" a="1"/>
  <c r="V5" i="41"/>
  <c r="V4" i="41"/>
  <c r="U5" i="41"/>
  <c r="U4" i="41"/>
  <c r="F298" i="41" a="1"/>
  <c r="F299" i="41"/>
  <c r="K299" i="41"/>
  <c r="J299" i="41"/>
  <c r="G299" i="41"/>
  <c r="H299" i="41"/>
  <c r="I299" i="41"/>
  <c r="E298" i="41"/>
  <c r="I298" i="41"/>
  <c r="F298" i="41"/>
  <c r="G298" i="41"/>
  <c r="H298" i="41"/>
  <c r="E298" i="41" a="1"/>
  <c r="D299" i="41" a="1"/>
  <c r="D299" i="41"/>
  <c r="J4" i="41"/>
  <c r="K4" i="41"/>
  <c r="N4" i="41"/>
  <c r="J5" i="41"/>
  <c r="K5" i="41"/>
  <c r="N5" i="41"/>
  <c r="J6" i="41"/>
  <c r="K6" i="41"/>
  <c r="N6" i="41"/>
  <c r="J7" i="41"/>
  <c r="K7" i="41"/>
  <c r="N7" i="41"/>
  <c r="J8" i="41"/>
  <c r="K8" i="41"/>
  <c r="N8" i="41"/>
  <c r="J9" i="41"/>
  <c r="K9" i="41"/>
  <c r="N9" i="41"/>
  <c r="J10" i="41"/>
  <c r="K10" i="41"/>
  <c r="N10" i="41"/>
  <c r="J11" i="41"/>
  <c r="K11" i="41"/>
  <c r="N11" i="41"/>
  <c r="J12" i="41"/>
  <c r="K12" i="41"/>
  <c r="N12" i="41"/>
  <c r="J13" i="41"/>
  <c r="K13" i="41"/>
  <c r="N13" i="41"/>
  <c r="J14" i="41"/>
  <c r="K14" i="41"/>
  <c r="N14" i="41"/>
  <c r="J15" i="41"/>
  <c r="K15" i="41"/>
  <c r="N15" i="41"/>
  <c r="J16" i="41"/>
  <c r="K16" i="41"/>
  <c r="N16" i="41"/>
  <c r="J17" i="41"/>
  <c r="K17" i="41"/>
  <c r="N17" i="41"/>
  <c r="J18" i="41"/>
  <c r="K18" i="41"/>
  <c r="N18" i="41"/>
  <c r="J19" i="41"/>
  <c r="K19" i="41"/>
  <c r="N19" i="41"/>
  <c r="J20" i="41"/>
  <c r="K20" i="41"/>
  <c r="N20" i="41"/>
  <c r="J21" i="41"/>
  <c r="K21" i="41"/>
  <c r="N21" i="41"/>
  <c r="J22" i="41"/>
  <c r="K22" i="41"/>
  <c r="N22" i="41"/>
  <c r="J23" i="41"/>
  <c r="K23" i="41"/>
  <c r="N23" i="41"/>
  <c r="J24" i="41"/>
  <c r="K24" i="41"/>
  <c r="N24" i="41"/>
  <c r="J25" i="41"/>
  <c r="K25" i="41"/>
  <c r="N25" i="41"/>
  <c r="J26" i="41"/>
  <c r="K26" i="41"/>
  <c r="N26" i="41"/>
  <c r="J27" i="41"/>
  <c r="K27" i="41"/>
  <c r="N27" i="41"/>
  <c r="J28" i="41"/>
  <c r="K28" i="41"/>
  <c r="N28" i="41"/>
  <c r="J29" i="41"/>
  <c r="K29" i="41"/>
  <c r="N29" i="41"/>
  <c r="J30" i="41"/>
  <c r="K30" i="41"/>
  <c r="N30" i="41"/>
  <c r="J31" i="41"/>
  <c r="K31" i="41"/>
  <c r="N31" i="41"/>
  <c r="J32" i="41"/>
  <c r="K32" i="41"/>
  <c r="N32" i="41"/>
  <c r="J33" i="41"/>
  <c r="K33" i="41"/>
  <c r="N33" i="41"/>
  <c r="J34" i="41"/>
  <c r="K34" i="41"/>
  <c r="N34" i="41"/>
  <c r="J35" i="41"/>
  <c r="K35" i="41"/>
  <c r="N35" i="41"/>
  <c r="J36" i="41"/>
  <c r="K36" i="41"/>
  <c r="N36" i="41"/>
  <c r="J37" i="41"/>
  <c r="K37" i="41"/>
  <c r="N37" i="41"/>
  <c r="J38" i="41"/>
  <c r="K38" i="41"/>
  <c r="N38" i="41"/>
  <c r="J39" i="41"/>
  <c r="K39" i="41"/>
  <c r="N39" i="41"/>
  <c r="J40" i="41"/>
  <c r="K40" i="41"/>
  <c r="N40" i="41"/>
  <c r="J41" i="41"/>
  <c r="K41" i="41"/>
  <c r="N41" i="41"/>
  <c r="J42" i="41"/>
  <c r="K42" i="41"/>
  <c r="N42" i="41"/>
  <c r="J43" i="41"/>
  <c r="K43" i="41"/>
  <c r="N43" i="41"/>
  <c r="J44" i="41"/>
  <c r="K44" i="41"/>
  <c r="N44" i="41"/>
  <c r="J45" i="41"/>
  <c r="K45" i="41"/>
  <c r="N45" i="41"/>
  <c r="J46" i="41"/>
  <c r="K46" i="41"/>
  <c r="N46" i="41"/>
  <c r="J47" i="41"/>
  <c r="K47" i="41"/>
  <c r="N47" i="41"/>
  <c r="J48" i="41"/>
  <c r="K48" i="41"/>
  <c r="N48" i="41"/>
  <c r="J49" i="41"/>
  <c r="K49" i="41"/>
  <c r="N49" i="41"/>
  <c r="J50" i="41"/>
  <c r="K50" i="41"/>
  <c r="N50" i="41"/>
  <c r="J51" i="41"/>
  <c r="K51" i="41"/>
  <c r="N51" i="41"/>
  <c r="J52" i="41"/>
  <c r="K52" i="41"/>
  <c r="N52" i="41"/>
  <c r="J53" i="41"/>
  <c r="K53" i="41"/>
  <c r="N53" i="41"/>
  <c r="J54" i="41"/>
  <c r="K54" i="41"/>
  <c r="N54" i="41"/>
  <c r="J55" i="41"/>
  <c r="K55" i="41"/>
  <c r="N55" i="41"/>
  <c r="J56" i="41"/>
  <c r="K56" i="41"/>
  <c r="N56" i="41"/>
  <c r="J57" i="41"/>
  <c r="K57" i="41"/>
  <c r="N57" i="41"/>
  <c r="J58" i="41"/>
  <c r="K58" i="41"/>
  <c r="N58" i="41"/>
  <c r="J59" i="41"/>
  <c r="K59" i="41"/>
  <c r="N59" i="41"/>
  <c r="J60" i="41"/>
  <c r="K60" i="41"/>
  <c r="N60" i="41"/>
  <c r="J61" i="41"/>
  <c r="K61" i="41"/>
  <c r="N61" i="41"/>
  <c r="J62" i="41"/>
  <c r="K62" i="41"/>
  <c r="N62" i="41"/>
  <c r="J63" i="41"/>
  <c r="K63" i="41"/>
  <c r="N63" i="41"/>
  <c r="J64" i="41"/>
  <c r="K64" i="41"/>
  <c r="N64" i="41"/>
  <c r="J65" i="41"/>
  <c r="K65" i="41"/>
  <c r="N65" i="41"/>
  <c r="J66" i="41"/>
  <c r="K66" i="41"/>
  <c r="N66" i="41"/>
  <c r="J67" i="41"/>
  <c r="K67" i="41"/>
  <c r="N67" i="41"/>
  <c r="J68" i="41"/>
  <c r="K68" i="41"/>
  <c r="N68" i="41"/>
  <c r="J69" i="41"/>
  <c r="K69" i="41"/>
  <c r="N69" i="41"/>
  <c r="J70" i="41"/>
  <c r="K70" i="41"/>
  <c r="N70" i="41"/>
  <c r="J71" i="41"/>
  <c r="K71" i="41"/>
  <c r="N71" i="41"/>
  <c r="J72" i="41"/>
  <c r="K72" i="41"/>
  <c r="N72" i="41"/>
  <c r="J73" i="41"/>
  <c r="K73" i="41"/>
  <c r="N73" i="41"/>
  <c r="J74" i="41"/>
  <c r="K74" i="41"/>
  <c r="N74" i="41"/>
  <c r="J75" i="41"/>
  <c r="K75" i="41"/>
  <c r="N75" i="41"/>
  <c r="J76" i="41"/>
  <c r="K76" i="41"/>
  <c r="N76" i="41"/>
  <c r="J77" i="41"/>
  <c r="K77" i="41"/>
  <c r="N77" i="41"/>
  <c r="J78" i="41"/>
  <c r="K78" i="41"/>
  <c r="N78" i="41"/>
  <c r="J79" i="41"/>
  <c r="K79" i="41"/>
  <c r="N79" i="41"/>
  <c r="J80" i="41"/>
  <c r="K80" i="41"/>
  <c r="N80" i="41"/>
  <c r="J81" i="41"/>
  <c r="K81" i="41"/>
  <c r="N81" i="41"/>
  <c r="J82" i="41"/>
  <c r="K82" i="41"/>
  <c r="N82" i="41"/>
  <c r="J83" i="41"/>
  <c r="K83" i="41"/>
  <c r="N83" i="41"/>
  <c r="J84" i="41"/>
  <c r="K84" i="41"/>
  <c r="N84" i="41"/>
  <c r="J85" i="41"/>
  <c r="K85" i="41"/>
  <c r="N85" i="41"/>
  <c r="J86" i="41"/>
  <c r="K86" i="41"/>
  <c r="N86" i="41"/>
  <c r="J87" i="41"/>
  <c r="K87" i="41"/>
  <c r="N87" i="41"/>
  <c r="J88" i="41"/>
  <c r="K88" i="41"/>
  <c r="N88" i="41"/>
  <c r="J89" i="41"/>
  <c r="K89" i="41"/>
  <c r="N89" i="41"/>
  <c r="J90" i="41"/>
  <c r="K90" i="41"/>
  <c r="N90" i="41"/>
  <c r="J91" i="41"/>
  <c r="K91" i="41"/>
  <c r="N91" i="41"/>
  <c r="J92" i="41"/>
  <c r="K92" i="41"/>
  <c r="N92" i="41"/>
  <c r="J93" i="41"/>
  <c r="K93" i="41"/>
  <c r="N93" i="41"/>
  <c r="J94" i="41"/>
  <c r="K94" i="41"/>
  <c r="N94" i="41"/>
  <c r="J95" i="41"/>
  <c r="K95" i="41"/>
  <c r="N95" i="41"/>
  <c r="J96" i="41"/>
  <c r="K96" i="41"/>
  <c r="N96" i="41"/>
  <c r="J97" i="41"/>
  <c r="K97" i="41"/>
  <c r="N97" i="41"/>
  <c r="J98" i="41"/>
  <c r="K98" i="41"/>
  <c r="N98" i="41"/>
  <c r="J99" i="41"/>
  <c r="K99" i="41"/>
  <c r="N99" i="41"/>
  <c r="J100" i="41"/>
  <c r="K100" i="41"/>
  <c r="N100" i="41"/>
  <c r="J101" i="41"/>
  <c r="K101" i="41"/>
  <c r="N101" i="41"/>
  <c r="J102" i="41"/>
  <c r="K102" i="41"/>
  <c r="N102" i="41"/>
  <c r="J103" i="41"/>
  <c r="K103" i="41"/>
  <c r="N103" i="41"/>
  <c r="J104" i="41"/>
  <c r="K104" i="41"/>
  <c r="N104" i="41"/>
  <c r="J105" i="41"/>
  <c r="K105" i="41"/>
  <c r="N105" i="41"/>
  <c r="J106" i="41"/>
  <c r="K106" i="41"/>
  <c r="N106" i="41"/>
  <c r="J107" i="41"/>
  <c r="K107" i="41"/>
  <c r="N107" i="41"/>
  <c r="J108" i="41"/>
  <c r="K108" i="41"/>
  <c r="N108" i="41"/>
  <c r="J109" i="41"/>
  <c r="K109" i="41"/>
  <c r="N109" i="41"/>
  <c r="J110" i="41"/>
  <c r="K110" i="41"/>
  <c r="N110" i="41"/>
  <c r="J111" i="41"/>
  <c r="K111" i="41"/>
  <c r="N111" i="41"/>
  <c r="J112" i="41"/>
  <c r="K112" i="41"/>
  <c r="N112" i="41"/>
  <c r="J113" i="41"/>
  <c r="K113" i="41"/>
  <c r="N113" i="41"/>
  <c r="J114" i="41"/>
  <c r="K114" i="41"/>
  <c r="N114" i="41"/>
  <c r="J115" i="41"/>
  <c r="K115" i="41"/>
  <c r="N115" i="41"/>
  <c r="J116" i="41"/>
  <c r="K116" i="41"/>
  <c r="N116" i="41"/>
  <c r="J117" i="41"/>
  <c r="K117" i="41"/>
  <c r="N117" i="41"/>
  <c r="J118" i="41"/>
  <c r="K118" i="41"/>
  <c r="N118" i="41"/>
  <c r="J119" i="41"/>
  <c r="K119" i="41"/>
  <c r="N119" i="41"/>
  <c r="J120" i="41"/>
  <c r="K120" i="41"/>
  <c r="N120" i="41"/>
  <c r="J121" i="41"/>
  <c r="K121" i="41"/>
  <c r="N121" i="41"/>
  <c r="J122" i="41"/>
  <c r="K122" i="41"/>
  <c r="N122" i="41"/>
  <c r="J123" i="41"/>
  <c r="K123" i="41"/>
  <c r="N123" i="41"/>
  <c r="J124" i="41"/>
  <c r="K124" i="41"/>
  <c r="N124" i="41"/>
  <c r="J125" i="41"/>
  <c r="K125" i="41"/>
  <c r="N125" i="41"/>
  <c r="J126" i="41"/>
  <c r="K126" i="41"/>
  <c r="N126" i="41"/>
  <c r="J127" i="41"/>
  <c r="K127" i="41"/>
  <c r="N127" i="41"/>
  <c r="J128" i="41"/>
  <c r="K128" i="41"/>
  <c r="N128" i="41"/>
  <c r="J129" i="41"/>
  <c r="K129" i="41"/>
  <c r="N129" i="41"/>
  <c r="J130" i="41"/>
  <c r="K130" i="41"/>
  <c r="N130" i="41"/>
  <c r="J131" i="41"/>
  <c r="K131" i="41"/>
  <c r="N131" i="41"/>
  <c r="J132" i="41"/>
  <c r="K132" i="41"/>
  <c r="N132" i="41"/>
  <c r="J133" i="41"/>
  <c r="K133" i="41"/>
  <c r="N133" i="41"/>
  <c r="J134" i="41"/>
  <c r="K134" i="41"/>
  <c r="N134" i="41"/>
  <c r="J135" i="41"/>
  <c r="K135" i="41"/>
  <c r="N135" i="41"/>
  <c r="J136" i="41"/>
  <c r="K136" i="41"/>
  <c r="N136" i="41"/>
  <c r="J137" i="41"/>
  <c r="K137" i="41"/>
  <c r="N137" i="41"/>
  <c r="J138" i="41"/>
  <c r="K138" i="41"/>
  <c r="N138" i="41"/>
  <c r="J139" i="41"/>
  <c r="K139" i="41"/>
  <c r="N139" i="41"/>
  <c r="J140" i="41"/>
  <c r="K140" i="41"/>
  <c r="N140" i="41"/>
  <c r="J141" i="41"/>
  <c r="K141" i="41"/>
  <c r="N141" i="41"/>
  <c r="J142" i="41"/>
  <c r="K142" i="41"/>
  <c r="N142" i="41"/>
  <c r="J143" i="41"/>
  <c r="K143" i="41"/>
  <c r="N143" i="41"/>
  <c r="J144" i="41"/>
  <c r="K144" i="41"/>
  <c r="N144" i="41"/>
  <c r="J145" i="41"/>
  <c r="K145" i="41"/>
  <c r="N145" i="41"/>
  <c r="J146" i="41"/>
  <c r="K146" i="41"/>
  <c r="N146" i="41"/>
  <c r="J147" i="41"/>
  <c r="K147" i="41"/>
  <c r="N147" i="41"/>
  <c r="J148" i="41"/>
  <c r="K148" i="41"/>
  <c r="N148" i="41"/>
  <c r="J149" i="41"/>
  <c r="K149" i="41"/>
  <c r="N149" i="41"/>
  <c r="J150" i="41"/>
  <c r="K150" i="41"/>
  <c r="N150" i="41"/>
  <c r="J151" i="41"/>
  <c r="K151" i="41"/>
  <c r="N151" i="41"/>
  <c r="J152" i="41"/>
  <c r="K152" i="41"/>
  <c r="N152" i="41"/>
  <c r="J153" i="41"/>
  <c r="K153" i="41"/>
  <c r="N153" i="41"/>
  <c r="J154" i="41"/>
  <c r="K154" i="41"/>
  <c r="N154" i="41"/>
  <c r="J155" i="41"/>
  <c r="K155" i="41"/>
  <c r="N155" i="41"/>
  <c r="J156" i="41"/>
  <c r="K156" i="41"/>
  <c r="N156" i="41"/>
  <c r="J157" i="41"/>
  <c r="K157" i="41"/>
  <c r="N157" i="41"/>
  <c r="J158" i="41"/>
  <c r="K158" i="41"/>
  <c r="N158" i="41"/>
  <c r="J159" i="41"/>
  <c r="K159" i="41"/>
  <c r="N159" i="41"/>
  <c r="J160" i="41"/>
  <c r="K160" i="41"/>
  <c r="N160" i="41"/>
  <c r="J161" i="41"/>
  <c r="K161" i="41"/>
  <c r="N161" i="41"/>
  <c r="J162" i="41"/>
  <c r="K162" i="41"/>
  <c r="N162" i="41"/>
  <c r="J163" i="41"/>
  <c r="K163" i="41"/>
  <c r="N163" i="41"/>
  <c r="J164" i="41"/>
  <c r="K164" i="41"/>
  <c r="N164" i="41"/>
  <c r="J165" i="41"/>
  <c r="K165" i="41"/>
  <c r="N165" i="41"/>
  <c r="J166" i="41"/>
  <c r="K166" i="41"/>
  <c r="N166" i="41"/>
  <c r="J167" i="41"/>
  <c r="K167" i="41"/>
  <c r="N167" i="41"/>
  <c r="J168" i="41"/>
  <c r="K168" i="41"/>
  <c r="N168" i="41"/>
  <c r="J169" i="41"/>
  <c r="K169" i="41"/>
  <c r="N169" i="41"/>
  <c r="J170" i="41"/>
  <c r="K170" i="41"/>
  <c r="N170" i="41"/>
  <c r="J171" i="41"/>
  <c r="K171" i="41"/>
  <c r="N171" i="41"/>
  <c r="J172" i="41"/>
  <c r="K172" i="41"/>
  <c r="N172" i="41"/>
  <c r="J173" i="41"/>
  <c r="K173" i="41"/>
  <c r="N173" i="41"/>
  <c r="J174" i="41"/>
  <c r="K174" i="41"/>
  <c r="N174" i="41"/>
  <c r="J175" i="41"/>
  <c r="K175" i="41"/>
  <c r="N175" i="41"/>
  <c r="J176" i="41"/>
  <c r="K176" i="41"/>
  <c r="N176" i="41"/>
  <c r="J177" i="41"/>
  <c r="K177" i="41"/>
  <c r="N177" i="41"/>
  <c r="J178" i="41"/>
  <c r="K178" i="41"/>
  <c r="N178" i="41"/>
  <c r="J179" i="41"/>
  <c r="K179" i="41"/>
  <c r="N179" i="41"/>
  <c r="J180" i="41"/>
  <c r="K180" i="41"/>
  <c r="N180" i="41"/>
  <c r="J181" i="41"/>
  <c r="K181" i="41"/>
  <c r="N181" i="41"/>
  <c r="J182" i="41"/>
  <c r="K182" i="41"/>
  <c r="N182" i="41"/>
  <c r="J183" i="41"/>
  <c r="K183" i="41"/>
  <c r="N183" i="41"/>
  <c r="J184" i="41"/>
  <c r="K184" i="41"/>
  <c r="N184" i="41"/>
  <c r="J185" i="41"/>
  <c r="K185" i="41"/>
  <c r="N185" i="41"/>
  <c r="J186" i="41"/>
  <c r="K186" i="41"/>
  <c r="N186" i="41"/>
  <c r="J187" i="41"/>
  <c r="K187" i="41"/>
  <c r="N187" i="41"/>
  <c r="J188" i="41"/>
  <c r="K188" i="41"/>
  <c r="N188" i="41"/>
  <c r="J189" i="41"/>
  <c r="K189" i="41"/>
  <c r="N189" i="41"/>
  <c r="J190" i="41"/>
  <c r="K190" i="41"/>
  <c r="N190" i="41"/>
  <c r="J191" i="41"/>
  <c r="K191" i="41"/>
  <c r="N191" i="41"/>
  <c r="J192" i="41"/>
  <c r="K192" i="41"/>
  <c r="N192" i="41"/>
  <c r="J193" i="41"/>
  <c r="K193" i="41"/>
  <c r="N193" i="41"/>
  <c r="J194" i="41"/>
  <c r="K194" i="41"/>
  <c r="N194" i="41"/>
  <c r="J195" i="41"/>
  <c r="K195" i="41"/>
  <c r="N195" i="41"/>
  <c r="J196" i="41"/>
  <c r="K196" i="41"/>
  <c r="N196" i="41"/>
  <c r="J197" i="41"/>
  <c r="K197" i="41"/>
  <c r="N197" i="41"/>
  <c r="J198" i="41"/>
  <c r="K198" i="41"/>
  <c r="N198" i="41"/>
  <c r="J199" i="41"/>
  <c r="K199" i="41"/>
  <c r="N199" i="41"/>
  <c r="J200" i="41"/>
  <c r="K200" i="41"/>
  <c r="N200" i="41"/>
  <c r="J201" i="41"/>
  <c r="K201" i="41"/>
  <c r="N201" i="41"/>
  <c r="J202" i="41"/>
  <c r="K202" i="41"/>
  <c r="N202" i="41"/>
  <c r="J203" i="41"/>
  <c r="K203" i="41"/>
  <c r="N203" i="41"/>
  <c r="J204" i="41"/>
  <c r="K204" i="41"/>
  <c r="N204" i="41"/>
  <c r="J205" i="41"/>
  <c r="K205" i="41"/>
  <c r="N205" i="41"/>
  <c r="J206" i="41"/>
  <c r="K206" i="41"/>
  <c r="N206" i="41"/>
  <c r="J207" i="41"/>
  <c r="K207" i="41"/>
  <c r="N207" i="41"/>
  <c r="J208" i="41"/>
  <c r="K208" i="41"/>
  <c r="N208" i="41"/>
  <c r="J209" i="41"/>
  <c r="K209" i="41"/>
  <c r="N209" i="41"/>
  <c r="J210" i="41"/>
  <c r="K210" i="41"/>
  <c r="N210" i="41"/>
  <c r="J211" i="41"/>
  <c r="K211" i="41"/>
  <c r="N211" i="41"/>
  <c r="J212" i="41"/>
  <c r="K212" i="41"/>
  <c r="N212" i="41"/>
  <c r="J213" i="41"/>
  <c r="K213" i="41"/>
  <c r="N213" i="41"/>
  <c r="J214" i="41"/>
  <c r="K214" i="41"/>
  <c r="N214" i="41"/>
  <c r="J215" i="41"/>
  <c r="K215" i="41"/>
  <c r="N215" i="41"/>
  <c r="J216" i="41"/>
  <c r="K216" i="41"/>
  <c r="N216" i="41"/>
  <c r="J217" i="41"/>
  <c r="K217" i="41"/>
  <c r="N217" i="41"/>
  <c r="J218" i="41"/>
  <c r="K218" i="41"/>
  <c r="N218" i="41"/>
  <c r="J219" i="41"/>
  <c r="K219" i="41"/>
  <c r="N219" i="41"/>
  <c r="J220" i="41"/>
  <c r="K220" i="41"/>
  <c r="N220" i="41"/>
  <c r="J221" i="41"/>
  <c r="K221" i="41"/>
  <c r="N221" i="41"/>
  <c r="J222" i="41"/>
  <c r="K222" i="41"/>
  <c r="N222" i="41"/>
  <c r="J223" i="41"/>
  <c r="K223" i="41"/>
  <c r="N223" i="41"/>
  <c r="J224" i="41"/>
  <c r="K224" i="41"/>
  <c r="N224" i="41"/>
  <c r="J225" i="41"/>
  <c r="K225" i="41"/>
  <c r="N225" i="41"/>
  <c r="J226" i="41"/>
  <c r="K226" i="41"/>
  <c r="N226" i="41"/>
  <c r="J227" i="41"/>
  <c r="K227" i="41"/>
  <c r="N227" i="41"/>
  <c r="J228" i="41"/>
  <c r="K228" i="41"/>
  <c r="N228" i="41"/>
  <c r="J229" i="41"/>
  <c r="K229" i="41"/>
  <c r="N229" i="41"/>
  <c r="J230" i="41"/>
  <c r="K230" i="41"/>
  <c r="N230" i="41"/>
  <c r="J231" i="41"/>
  <c r="K231" i="41"/>
  <c r="N231" i="41"/>
  <c r="J232" i="41"/>
  <c r="K232" i="41"/>
  <c r="N232" i="41"/>
  <c r="J233" i="41"/>
  <c r="K233" i="41"/>
  <c r="N233" i="41"/>
  <c r="J234" i="41"/>
  <c r="K234" i="41"/>
  <c r="N234" i="41"/>
  <c r="J235" i="41"/>
  <c r="K235" i="41"/>
  <c r="N235" i="41"/>
  <c r="J236" i="41"/>
  <c r="K236" i="41"/>
  <c r="N236" i="41"/>
  <c r="J237" i="41"/>
  <c r="K237" i="41"/>
  <c r="N237" i="41"/>
  <c r="J238" i="41"/>
  <c r="K238" i="41"/>
  <c r="N238" i="41"/>
  <c r="J239" i="41"/>
  <c r="K239" i="41"/>
  <c r="N239" i="41"/>
  <c r="J240" i="41"/>
  <c r="K240" i="41"/>
  <c r="N240" i="41"/>
  <c r="J241" i="41"/>
  <c r="K241" i="41"/>
  <c r="N241" i="41"/>
  <c r="J242" i="41"/>
  <c r="K242" i="41"/>
  <c r="N242" i="41"/>
  <c r="J243" i="41"/>
  <c r="K243" i="41"/>
  <c r="N243" i="41"/>
  <c r="J244" i="41"/>
  <c r="K244" i="41"/>
  <c r="N244" i="41"/>
  <c r="J245" i="41"/>
  <c r="K245" i="41"/>
  <c r="N245" i="41"/>
  <c r="J246" i="41"/>
  <c r="K246" i="41"/>
  <c r="N246" i="41"/>
  <c r="J247" i="41"/>
  <c r="K247" i="41"/>
  <c r="N247" i="41"/>
  <c r="J248" i="41"/>
  <c r="K248" i="41"/>
  <c r="N248" i="41"/>
  <c r="J249" i="41"/>
  <c r="K249" i="41"/>
  <c r="N249" i="41"/>
  <c r="J250" i="41"/>
  <c r="K250" i="41"/>
  <c r="N250" i="41"/>
  <c r="J251" i="41"/>
  <c r="K251" i="41"/>
  <c r="N251" i="41"/>
  <c r="J252" i="41"/>
  <c r="K252" i="41"/>
  <c r="N252" i="41"/>
  <c r="J253" i="41"/>
  <c r="K253" i="41"/>
  <c r="N253" i="41"/>
  <c r="J254" i="41"/>
  <c r="K254" i="41"/>
  <c r="N254" i="41"/>
  <c r="J255" i="41"/>
  <c r="K255" i="41"/>
  <c r="N255" i="41"/>
  <c r="J256" i="41"/>
  <c r="K256" i="41"/>
  <c r="N256" i="41"/>
  <c r="J257" i="41"/>
  <c r="K257" i="41"/>
  <c r="N257" i="41"/>
  <c r="J258" i="41"/>
  <c r="K258" i="41"/>
  <c r="N258" i="41"/>
  <c r="J259" i="41"/>
  <c r="K259" i="41"/>
  <c r="N259" i="41"/>
  <c r="J260" i="41"/>
  <c r="K260" i="41"/>
  <c r="N260" i="41"/>
  <c r="J261" i="41"/>
  <c r="K261" i="41"/>
  <c r="N261" i="41"/>
  <c r="J262" i="41"/>
  <c r="K262" i="41"/>
  <c r="N262" i="41"/>
  <c r="J263" i="41"/>
  <c r="K263" i="41"/>
  <c r="N263" i="41"/>
  <c r="J264" i="41"/>
  <c r="K264" i="41"/>
  <c r="N264" i="41"/>
  <c r="J265" i="41"/>
  <c r="K265" i="41"/>
  <c r="N265" i="41"/>
  <c r="J266" i="41"/>
  <c r="K266" i="41"/>
  <c r="N266" i="41"/>
  <c r="J267" i="41"/>
  <c r="K267" i="41"/>
  <c r="N267" i="41"/>
  <c r="J268" i="41"/>
  <c r="K268" i="41"/>
  <c r="N268" i="41"/>
  <c r="J269" i="41"/>
  <c r="K269" i="41"/>
  <c r="N269" i="41"/>
  <c r="J270" i="41"/>
  <c r="K270" i="41"/>
  <c r="N270" i="41"/>
  <c r="J271" i="41"/>
  <c r="K271" i="41"/>
  <c r="N271" i="41"/>
  <c r="J272" i="41"/>
  <c r="K272" i="41"/>
  <c r="N272" i="41"/>
  <c r="J273" i="41"/>
  <c r="K273" i="41"/>
  <c r="N273" i="41"/>
  <c r="J274" i="41"/>
  <c r="K274" i="41"/>
  <c r="N274" i="41"/>
  <c r="J275" i="41"/>
  <c r="K275" i="41"/>
  <c r="N275" i="41"/>
  <c r="J276" i="41"/>
  <c r="K276" i="41"/>
  <c r="N276" i="41"/>
  <c r="J277" i="41"/>
  <c r="K277" i="41"/>
  <c r="N277" i="41"/>
  <c r="J278" i="41"/>
  <c r="K278" i="41"/>
  <c r="N278" i="41"/>
  <c r="J279" i="41"/>
  <c r="K279" i="41"/>
  <c r="N279" i="41"/>
  <c r="J280" i="41"/>
  <c r="K280" i="41"/>
  <c r="N280" i="41"/>
  <c r="J281" i="41"/>
  <c r="K281" i="41"/>
  <c r="N281" i="41"/>
  <c r="J282" i="41"/>
  <c r="K282" i="41"/>
  <c r="N282" i="41"/>
  <c r="J283" i="41"/>
  <c r="K283" i="41"/>
  <c r="N283" i="41"/>
  <c r="J284" i="41"/>
  <c r="K284" i="41"/>
  <c r="N284" i="41"/>
  <c r="J285" i="41"/>
  <c r="K285" i="41"/>
  <c r="N285" i="41"/>
  <c r="J286" i="41"/>
  <c r="K286" i="41"/>
  <c r="N286" i="41"/>
  <c r="J287" i="41"/>
  <c r="K287" i="41"/>
  <c r="N287" i="41"/>
  <c r="J288" i="41"/>
  <c r="K288" i="41"/>
  <c r="N288" i="41"/>
  <c r="J289" i="41"/>
  <c r="K289" i="41"/>
  <c r="N289" i="41"/>
  <c r="J290" i="41"/>
  <c r="K290" i="41"/>
  <c r="N290" i="41"/>
  <c r="J291" i="41"/>
  <c r="K291" i="41"/>
  <c r="N291" i="41"/>
  <c r="J292" i="41"/>
  <c r="K292" i="41"/>
  <c r="N292" i="41"/>
  <c r="J293" i="41"/>
  <c r="K293" i="41"/>
  <c r="N293" i="41"/>
  <c r="J294" i="41"/>
  <c r="K294" i="41"/>
  <c r="N294" i="41"/>
  <c r="N295" i="41"/>
  <c r="S16" i="41"/>
  <c r="S17" i="41"/>
  <c r="S18" i="41"/>
  <c r="S20" i="41"/>
  <c r="S19" i="41"/>
  <c r="L4" i="41"/>
  <c r="L5" i="41"/>
  <c r="L6" i="41"/>
  <c r="L7" i="41"/>
  <c r="L8" i="41"/>
  <c r="L9" i="41"/>
  <c r="L10" i="41"/>
  <c r="L11" i="41"/>
  <c r="L12" i="41"/>
  <c r="L13" i="41"/>
  <c r="L14" i="41"/>
  <c r="L15" i="41"/>
  <c r="L16" i="41"/>
  <c r="L17" i="41"/>
  <c r="L18" i="41"/>
  <c r="L19" i="41"/>
  <c r="L20" i="41"/>
  <c r="L21" i="41"/>
  <c r="L22" i="41"/>
  <c r="L23" i="41"/>
  <c r="L24" i="41"/>
  <c r="L25" i="41"/>
  <c r="L26" i="41"/>
  <c r="L27" i="41"/>
  <c r="L28" i="41"/>
  <c r="L29" i="41"/>
  <c r="L30" i="41"/>
  <c r="L31" i="41"/>
  <c r="L32" i="41"/>
  <c r="L33" i="41"/>
  <c r="L34" i="41"/>
  <c r="L35" i="41"/>
  <c r="L36" i="41"/>
  <c r="L37" i="41"/>
  <c r="L38" i="41"/>
  <c r="L39" i="41"/>
  <c r="L40" i="41"/>
  <c r="L41" i="41"/>
  <c r="L42" i="41"/>
  <c r="L43" i="41"/>
  <c r="L44" i="41"/>
  <c r="L45" i="41"/>
  <c r="L46" i="41"/>
  <c r="L47" i="41"/>
  <c r="L48" i="41"/>
  <c r="L49" i="41"/>
  <c r="L50" i="41"/>
  <c r="L51" i="41"/>
  <c r="L52" i="41"/>
  <c r="L53" i="41"/>
  <c r="L54" i="41"/>
  <c r="L55" i="41"/>
  <c r="L56" i="41"/>
  <c r="L57" i="41"/>
  <c r="L58" i="41"/>
  <c r="L59" i="41"/>
  <c r="L60" i="41"/>
  <c r="L61" i="41"/>
  <c r="L62" i="41"/>
  <c r="L63" i="41"/>
  <c r="L64" i="41"/>
  <c r="L65" i="41"/>
  <c r="L66" i="41"/>
  <c r="L67" i="41"/>
  <c r="L68" i="41"/>
  <c r="L69" i="41"/>
  <c r="L70" i="41"/>
  <c r="L71" i="41"/>
  <c r="L72" i="41"/>
  <c r="L73" i="41"/>
  <c r="L74" i="41"/>
  <c r="L75" i="41"/>
  <c r="L76" i="41"/>
  <c r="L77" i="41"/>
  <c r="L78" i="41"/>
  <c r="L79" i="41"/>
  <c r="L80" i="41"/>
  <c r="L81" i="41"/>
  <c r="L82" i="41"/>
  <c r="L83" i="41"/>
  <c r="L84" i="41"/>
  <c r="L85" i="41"/>
  <c r="L86" i="41"/>
  <c r="L87" i="41"/>
  <c r="L88" i="41"/>
  <c r="L89" i="41"/>
  <c r="L90" i="41"/>
  <c r="L91" i="41"/>
  <c r="L92" i="41"/>
  <c r="L93" i="41"/>
  <c r="L94" i="41"/>
  <c r="L95" i="41"/>
  <c r="L96" i="41"/>
  <c r="L97" i="41"/>
  <c r="L98" i="41"/>
  <c r="L99" i="41"/>
  <c r="L100" i="41"/>
  <c r="L101" i="41"/>
  <c r="L102" i="41"/>
  <c r="L103" i="41"/>
  <c r="L104" i="41"/>
  <c r="L105" i="41"/>
  <c r="L106" i="41"/>
  <c r="L107" i="41"/>
  <c r="L108" i="41"/>
  <c r="L109" i="41"/>
  <c r="L110" i="41"/>
  <c r="L111" i="41"/>
  <c r="L112" i="41"/>
  <c r="L113" i="41"/>
  <c r="L114" i="41"/>
  <c r="L115" i="41"/>
  <c r="L116" i="41"/>
  <c r="L117" i="41"/>
  <c r="L118" i="41"/>
  <c r="L119" i="41"/>
  <c r="L120" i="41"/>
  <c r="L121" i="41"/>
  <c r="L122" i="41"/>
  <c r="L123" i="41"/>
  <c r="L124" i="41"/>
  <c r="L125" i="41"/>
  <c r="L126" i="41"/>
  <c r="L127" i="41"/>
  <c r="L128" i="41"/>
  <c r="L129" i="41"/>
  <c r="L130" i="41"/>
  <c r="L131" i="41"/>
  <c r="L132" i="41"/>
  <c r="L133" i="41"/>
  <c r="L134" i="41"/>
  <c r="L135" i="41"/>
  <c r="L136" i="41"/>
  <c r="L137" i="41"/>
  <c r="L138" i="41"/>
  <c r="L139" i="41"/>
  <c r="L140" i="41"/>
  <c r="L141" i="41"/>
  <c r="L142" i="41"/>
  <c r="L143" i="41"/>
  <c r="L144" i="41"/>
  <c r="L145" i="41"/>
  <c r="L146" i="41"/>
  <c r="L147" i="41"/>
  <c r="L148" i="41"/>
  <c r="L149" i="41"/>
  <c r="L150" i="41"/>
  <c r="L151" i="41"/>
  <c r="L152" i="41"/>
  <c r="L153" i="41"/>
  <c r="L154" i="41"/>
  <c r="L155" i="41"/>
  <c r="L156" i="41"/>
  <c r="L157" i="41"/>
  <c r="L158" i="41"/>
  <c r="L159" i="41"/>
  <c r="L160" i="41"/>
  <c r="L161" i="41"/>
  <c r="L162" i="41"/>
  <c r="L163" i="41"/>
  <c r="L164" i="41"/>
  <c r="L165" i="41"/>
  <c r="L166" i="41"/>
  <c r="L167" i="41"/>
  <c r="L168" i="41"/>
  <c r="L169" i="41"/>
  <c r="L170" i="41"/>
  <c r="L171" i="41"/>
  <c r="L172" i="41"/>
  <c r="L173" i="41"/>
  <c r="L174" i="41"/>
  <c r="L175" i="41"/>
  <c r="L176" i="41"/>
  <c r="L177" i="41"/>
  <c r="L178" i="41"/>
  <c r="L179" i="41"/>
  <c r="L180" i="41"/>
  <c r="L181" i="41"/>
  <c r="L182" i="41"/>
  <c r="L183" i="41"/>
  <c r="L184" i="41"/>
  <c r="L185" i="41"/>
  <c r="L186" i="41"/>
  <c r="L187" i="41"/>
  <c r="L188" i="41"/>
  <c r="L189" i="41"/>
  <c r="L190" i="41"/>
  <c r="L191" i="41"/>
  <c r="L192" i="41"/>
  <c r="L193" i="41"/>
  <c r="L194" i="41"/>
  <c r="L195" i="41"/>
  <c r="L196" i="41"/>
  <c r="L197" i="41"/>
  <c r="L198" i="41"/>
  <c r="L199" i="41"/>
  <c r="L200" i="41"/>
  <c r="L201" i="41"/>
  <c r="L202" i="41"/>
  <c r="L203" i="41"/>
  <c r="L204" i="41"/>
  <c r="L205" i="41"/>
  <c r="L206" i="41"/>
  <c r="L207" i="41"/>
  <c r="L208" i="41"/>
  <c r="L209" i="41"/>
  <c r="L210" i="41"/>
  <c r="L211" i="41"/>
  <c r="L212" i="41"/>
  <c r="L213" i="41"/>
  <c r="L214" i="41"/>
  <c r="L215" i="41"/>
  <c r="L216" i="41"/>
  <c r="L217" i="41"/>
  <c r="L218" i="41"/>
  <c r="L219" i="41"/>
  <c r="L220" i="41"/>
  <c r="L221" i="41"/>
  <c r="L222" i="41"/>
  <c r="L223" i="41"/>
  <c r="L224" i="41"/>
  <c r="L225" i="41"/>
  <c r="L226" i="41"/>
  <c r="L227" i="41"/>
  <c r="L228" i="41"/>
  <c r="L229" i="41"/>
  <c r="L230" i="41"/>
  <c r="L231" i="41"/>
  <c r="L232" i="41"/>
  <c r="L233" i="41"/>
  <c r="L234" i="41"/>
  <c r="L235" i="41"/>
  <c r="L236" i="41"/>
  <c r="L237" i="41"/>
  <c r="L238" i="41"/>
  <c r="L239" i="41"/>
  <c r="L240" i="41"/>
  <c r="L241" i="41"/>
  <c r="L242" i="41"/>
  <c r="L243" i="41"/>
  <c r="L244" i="41"/>
  <c r="L245" i="41"/>
  <c r="L246" i="41"/>
  <c r="L247" i="41"/>
  <c r="L248" i="41"/>
  <c r="L249" i="41"/>
  <c r="L250" i="41"/>
  <c r="L251" i="41"/>
  <c r="L252" i="41"/>
  <c r="L253" i="41"/>
  <c r="L254" i="41"/>
  <c r="L255" i="41"/>
  <c r="L256" i="41"/>
  <c r="L257" i="41"/>
  <c r="L258" i="41"/>
  <c r="L259" i="41"/>
  <c r="L260" i="41"/>
  <c r="L261" i="41"/>
  <c r="L262" i="41"/>
  <c r="L263" i="41"/>
  <c r="L264" i="41"/>
  <c r="L265" i="41"/>
  <c r="L266" i="41"/>
  <c r="L267" i="41"/>
  <c r="L268" i="41"/>
  <c r="L269" i="41"/>
  <c r="L270" i="41"/>
  <c r="L271" i="41"/>
  <c r="L272" i="41"/>
  <c r="L273" i="41"/>
  <c r="L274" i="41"/>
  <c r="L275" i="41"/>
  <c r="L276" i="41"/>
  <c r="L277" i="41"/>
  <c r="L278" i="41"/>
  <c r="L279" i="41"/>
  <c r="L280" i="41"/>
  <c r="L281" i="41"/>
  <c r="L282" i="41"/>
  <c r="L283" i="41"/>
  <c r="L284" i="41"/>
  <c r="L285" i="41"/>
  <c r="L286" i="41"/>
  <c r="L287" i="41"/>
  <c r="L288" i="41"/>
  <c r="L289" i="41"/>
  <c r="L290" i="41"/>
  <c r="L291" i="41"/>
  <c r="L292" i="41"/>
  <c r="L293" i="41"/>
  <c r="L294" i="41"/>
  <c r="L295" i="41"/>
  <c r="S4" i="41"/>
  <c r="G295" i="41"/>
  <c r="S3" i="41"/>
  <c r="S13" i="41"/>
  <c r="S14" i="41"/>
  <c r="S12" i="41"/>
  <c r="S6" i="41"/>
  <c r="S7" i="41"/>
  <c r="S8" i="41"/>
  <c r="S10" i="41"/>
  <c r="K295" i="41"/>
  <c r="J295" i="41"/>
  <c r="M5" i="41"/>
  <c r="M6" i="41"/>
  <c r="M7" i="41"/>
  <c r="M8" i="41"/>
  <c r="M9" i="41"/>
  <c r="M10" i="41"/>
  <c r="M11" i="41"/>
  <c r="M12" i="41"/>
  <c r="M13" i="41"/>
  <c r="M14" i="41"/>
  <c r="M15" i="41"/>
  <c r="M16" i="41"/>
  <c r="M17" i="41"/>
  <c r="M18" i="41"/>
  <c r="M19" i="41"/>
  <c r="M20" i="41"/>
  <c r="M21" i="41"/>
  <c r="M22" i="41"/>
  <c r="M23" i="41"/>
  <c r="M24" i="41"/>
  <c r="M25" i="41"/>
  <c r="M26" i="41"/>
  <c r="M27" i="41"/>
  <c r="M28" i="41"/>
  <c r="M29" i="41"/>
  <c r="M30" i="41"/>
  <c r="M31" i="41"/>
  <c r="M32" i="41"/>
  <c r="M33" i="41"/>
  <c r="M34" i="41"/>
  <c r="M35" i="41"/>
  <c r="M36" i="41"/>
  <c r="M37" i="41"/>
  <c r="M38" i="41"/>
  <c r="M39" i="41"/>
  <c r="M40" i="41"/>
  <c r="M41" i="41"/>
  <c r="M42" i="41"/>
  <c r="M43" i="41"/>
  <c r="M44" i="41"/>
  <c r="M45" i="41"/>
  <c r="M46" i="41"/>
  <c r="M47" i="41"/>
  <c r="M48" i="41"/>
  <c r="M49" i="41"/>
  <c r="M50" i="41"/>
  <c r="M51" i="41"/>
  <c r="M52" i="41"/>
  <c r="M53" i="41"/>
  <c r="M54" i="41"/>
  <c r="M55" i="41"/>
  <c r="M56" i="41"/>
  <c r="M57" i="41"/>
  <c r="M58" i="41"/>
  <c r="M59" i="41"/>
  <c r="M60" i="41"/>
  <c r="M61" i="41"/>
  <c r="M62" i="41"/>
  <c r="M63" i="41"/>
  <c r="M64" i="41"/>
  <c r="M65" i="41"/>
  <c r="M66" i="41"/>
  <c r="M67" i="41"/>
  <c r="M68" i="41"/>
  <c r="M69" i="41"/>
  <c r="M70" i="41"/>
  <c r="M71" i="41"/>
  <c r="M72" i="41"/>
  <c r="M73" i="41"/>
  <c r="M74" i="41"/>
  <c r="M75" i="41"/>
  <c r="M76" i="41"/>
  <c r="M77" i="41"/>
  <c r="M78" i="41"/>
  <c r="M79" i="41"/>
  <c r="M80" i="41"/>
  <c r="M81" i="41"/>
  <c r="M82" i="41"/>
  <c r="M83" i="41"/>
  <c r="M84" i="41"/>
  <c r="M85" i="41"/>
  <c r="M86" i="41"/>
  <c r="M87" i="41"/>
  <c r="M88" i="41"/>
  <c r="M89" i="41"/>
  <c r="M90" i="41"/>
  <c r="M91" i="41"/>
  <c r="M92" i="41"/>
  <c r="M93" i="41"/>
  <c r="M94" i="41"/>
  <c r="M95" i="41"/>
  <c r="M96" i="41"/>
  <c r="M97" i="41"/>
  <c r="M98" i="41"/>
  <c r="M99" i="41"/>
  <c r="M100" i="41"/>
  <c r="M101" i="41"/>
  <c r="M102" i="41"/>
  <c r="M103" i="41"/>
  <c r="M104" i="41"/>
  <c r="M105" i="41"/>
  <c r="M106" i="41"/>
  <c r="M107" i="41"/>
  <c r="M108" i="41"/>
  <c r="M109" i="41"/>
  <c r="M110" i="41"/>
  <c r="M111" i="41"/>
  <c r="M112" i="41"/>
  <c r="M113" i="41"/>
  <c r="M114" i="41"/>
  <c r="M115" i="41"/>
  <c r="M116" i="41"/>
  <c r="M117" i="41"/>
  <c r="M118" i="41"/>
  <c r="M119" i="41"/>
  <c r="M120" i="41"/>
  <c r="M121" i="41"/>
  <c r="M122" i="41"/>
  <c r="M123" i="41"/>
  <c r="M124" i="41"/>
  <c r="M125" i="41"/>
  <c r="M126" i="41"/>
  <c r="M127" i="41"/>
  <c r="M128" i="41"/>
  <c r="M129" i="41"/>
  <c r="M130" i="41"/>
  <c r="M131" i="41"/>
  <c r="M132" i="41"/>
  <c r="M133" i="41"/>
  <c r="M134" i="41"/>
  <c r="M135" i="41"/>
  <c r="M136" i="41"/>
  <c r="M137" i="41"/>
  <c r="M138" i="41"/>
  <c r="M139" i="41"/>
  <c r="M140" i="41"/>
  <c r="M141" i="41"/>
  <c r="M142" i="41"/>
  <c r="M143" i="41"/>
  <c r="M144" i="41"/>
  <c r="M145" i="41"/>
  <c r="M146" i="41"/>
  <c r="M147" i="41"/>
  <c r="M148" i="41"/>
  <c r="M149" i="41"/>
  <c r="M150" i="41"/>
  <c r="M151" i="41"/>
  <c r="M152" i="41"/>
  <c r="M153" i="41"/>
  <c r="M154" i="41"/>
  <c r="M155" i="41"/>
  <c r="M156" i="41"/>
  <c r="M157" i="41"/>
  <c r="M158" i="41"/>
  <c r="M159" i="41"/>
  <c r="M160" i="41"/>
  <c r="M161" i="41"/>
  <c r="M162" i="41"/>
  <c r="M163" i="41"/>
  <c r="M164" i="41"/>
  <c r="M165" i="41"/>
  <c r="M166" i="41"/>
  <c r="M167" i="41"/>
  <c r="M168" i="41"/>
  <c r="M169" i="41"/>
  <c r="M170" i="41"/>
  <c r="M171" i="41"/>
  <c r="M172" i="41"/>
  <c r="M173" i="41"/>
  <c r="M174" i="41"/>
  <c r="M175" i="41"/>
  <c r="M176" i="41"/>
  <c r="M177" i="41"/>
  <c r="M178" i="41"/>
  <c r="M179" i="41"/>
  <c r="M180" i="41"/>
  <c r="M181" i="41"/>
  <c r="M182" i="41"/>
  <c r="M183" i="41"/>
  <c r="M184" i="41"/>
  <c r="M185" i="41"/>
  <c r="M186" i="41"/>
  <c r="M187" i="41"/>
  <c r="M188" i="41"/>
  <c r="M189" i="41"/>
  <c r="M190" i="41"/>
  <c r="M191" i="41"/>
  <c r="M192" i="41"/>
  <c r="M193" i="41"/>
  <c r="M194" i="41"/>
  <c r="M195" i="41"/>
  <c r="M196" i="41"/>
  <c r="M197" i="41"/>
  <c r="M198" i="41"/>
  <c r="M199" i="41"/>
  <c r="M200" i="41"/>
  <c r="M201" i="41"/>
  <c r="M202" i="41"/>
  <c r="M203" i="41"/>
  <c r="M204" i="41"/>
  <c r="M205" i="41"/>
  <c r="M206" i="41"/>
  <c r="M207" i="41"/>
  <c r="M208" i="41"/>
  <c r="M209" i="41"/>
  <c r="M210" i="41"/>
  <c r="M211" i="41"/>
  <c r="M212" i="41"/>
  <c r="M213" i="41"/>
  <c r="M214" i="41"/>
  <c r="M215" i="41"/>
  <c r="M216" i="41"/>
  <c r="M217" i="41"/>
  <c r="M218" i="41"/>
  <c r="M219" i="41"/>
  <c r="M220" i="41"/>
  <c r="M221" i="41"/>
  <c r="M222" i="41"/>
  <c r="M223" i="41"/>
  <c r="M224" i="41"/>
  <c r="M225" i="41"/>
  <c r="M226" i="41"/>
  <c r="M227" i="41"/>
  <c r="M228" i="41"/>
  <c r="M229" i="41"/>
  <c r="M230" i="41"/>
  <c r="M231" i="41"/>
  <c r="M232" i="41"/>
  <c r="M233" i="41"/>
  <c r="M234" i="41"/>
  <c r="M235" i="41"/>
  <c r="M236" i="41"/>
  <c r="M237" i="41"/>
  <c r="M238" i="41"/>
  <c r="M239" i="41"/>
  <c r="M240" i="41"/>
  <c r="M241" i="41"/>
  <c r="M242" i="41"/>
  <c r="M243" i="41"/>
  <c r="M244" i="41"/>
  <c r="M245" i="41"/>
  <c r="M246" i="41"/>
  <c r="M247" i="41"/>
  <c r="M248" i="41"/>
  <c r="M249" i="41"/>
  <c r="M250" i="41"/>
  <c r="M251" i="41"/>
  <c r="M252" i="41"/>
  <c r="M253" i="41"/>
  <c r="M254" i="41"/>
  <c r="M255" i="41"/>
  <c r="M256" i="41"/>
  <c r="M257" i="41"/>
  <c r="M258" i="41"/>
  <c r="M259" i="41"/>
  <c r="M260" i="41"/>
  <c r="M261" i="41"/>
  <c r="M262" i="41"/>
  <c r="M263" i="41"/>
  <c r="M264" i="41"/>
  <c r="M265" i="41"/>
  <c r="M266" i="41"/>
  <c r="M267" i="41"/>
  <c r="M268" i="41"/>
  <c r="M269" i="41"/>
  <c r="M270" i="41"/>
  <c r="M271" i="41"/>
  <c r="M272" i="41"/>
  <c r="M273" i="41"/>
  <c r="M274" i="41"/>
  <c r="M275" i="41"/>
  <c r="M276" i="41"/>
  <c r="M277" i="41"/>
  <c r="M278" i="41"/>
  <c r="M279" i="41"/>
  <c r="M280" i="41"/>
  <c r="M281" i="41"/>
  <c r="M282" i="41"/>
  <c r="M283" i="41"/>
  <c r="M284" i="41"/>
  <c r="M285" i="41"/>
  <c r="M286" i="41"/>
  <c r="M287" i="41"/>
  <c r="M288" i="41"/>
  <c r="M289" i="41"/>
  <c r="M290" i="41"/>
  <c r="M291" i="41"/>
  <c r="M292" i="41"/>
  <c r="M293" i="41"/>
  <c r="M294" i="41"/>
  <c r="M4" i="41"/>
  <c r="D3" i="41"/>
  <c r="D4" i="40" a="1"/>
  <c r="D293" i="40"/>
  <c r="I293" i="40"/>
  <c r="D292" i="40"/>
  <c r="I292" i="40"/>
  <c r="D291" i="40"/>
  <c r="I291" i="40"/>
  <c r="D290" i="40"/>
  <c r="I290" i="40"/>
  <c r="D4" i="40"/>
  <c r="I4" i="40"/>
  <c r="D5" i="40"/>
  <c r="I5" i="40"/>
  <c r="D6" i="40"/>
  <c r="I6" i="40"/>
  <c r="D7" i="40"/>
  <c r="I7" i="40"/>
  <c r="D8" i="40"/>
  <c r="I8" i="40"/>
  <c r="D9" i="40"/>
  <c r="I9" i="40"/>
  <c r="D10" i="40"/>
  <c r="I10" i="40"/>
  <c r="D11" i="40"/>
  <c r="I11" i="40"/>
  <c r="D12" i="40"/>
  <c r="I12" i="40"/>
  <c r="D13" i="40"/>
  <c r="I13" i="40"/>
  <c r="D14" i="40"/>
  <c r="I14" i="40"/>
  <c r="D15" i="40"/>
  <c r="I15" i="40"/>
  <c r="D16" i="40"/>
  <c r="I16" i="40"/>
  <c r="D17" i="40"/>
  <c r="I17" i="40"/>
  <c r="D18" i="40"/>
  <c r="I18" i="40"/>
  <c r="D19" i="40"/>
  <c r="I19" i="40"/>
  <c r="D20" i="40"/>
  <c r="I20" i="40"/>
  <c r="D21" i="40"/>
  <c r="I21" i="40"/>
  <c r="D22" i="40"/>
  <c r="I22" i="40"/>
  <c r="D23" i="40"/>
  <c r="I23" i="40"/>
  <c r="D24" i="40"/>
  <c r="I24" i="40"/>
  <c r="D25" i="40"/>
  <c r="I25" i="40"/>
  <c r="D26" i="40"/>
  <c r="I26" i="40"/>
  <c r="D27" i="40"/>
  <c r="I27" i="40"/>
  <c r="D28" i="40"/>
  <c r="I28" i="40"/>
  <c r="D29" i="40"/>
  <c r="I29" i="40"/>
  <c r="D30" i="40"/>
  <c r="I30" i="40"/>
  <c r="D31" i="40"/>
  <c r="I31" i="40"/>
  <c r="D32" i="40"/>
  <c r="I32" i="40"/>
  <c r="D33" i="40"/>
  <c r="I33" i="40"/>
  <c r="D34" i="40"/>
  <c r="I34" i="40"/>
  <c r="D35" i="40"/>
  <c r="I35" i="40"/>
  <c r="D36" i="40"/>
  <c r="I36" i="40"/>
  <c r="D37" i="40"/>
  <c r="I37" i="40"/>
  <c r="D38" i="40"/>
  <c r="I38" i="40"/>
  <c r="D39" i="40"/>
  <c r="I39" i="40"/>
  <c r="D40" i="40"/>
  <c r="I40" i="40"/>
  <c r="D41" i="40"/>
  <c r="I41" i="40"/>
  <c r="D42" i="40"/>
  <c r="I42" i="40"/>
  <c r="D43" i="40"/>
  <c r="I43" i="40"/>
  <c r="D44" i="40"/>
  <c r="I44" i="40"/>
  <c r="D45" i="40"/>
  <c r="I45" i="40"/>
  <c r="D46" i="40"/>
  <c r="I46" i="40"/>
  <c r="D47" i="40"/>
  <c r="I47" i="40"/>
  <c r="D48" i="40"/>
  <c r="I48" i="40"/>
  <c r="D49" i="40"/>
  <c r="I49" i="40"/>
  <c r="D50" i="40"/>
  <c r="I50" i="40"/>
  <c r="D51" i="40"/>
  <c r="I51" i="40"/>
  <c r="D52" i="40"/>
  <c r="I52" i="40"/>
  <c r="D53" i="40"/>
  <c r="I53" i="40"/>
  <c r="D54" i="40"/>
  <c r="I54" i="40"/>
  <c r="D55" i="40"/>
  <c r="I55" i="40"/>
  <c r="D56" i="40"/>
  <c r="I56" i="40"/>
  <c r="D57" i="40"/>
  <c r="I57" i="40"/>
  <c r="D58" i="40"/>
  <c r="I58" i="40"/>
  <c r="D59" i="40"/>
  <c r="I59" i="40"/>
  <c r="D60" i="40"/>
  <c r="I60" i="40"/>
  <c r="D61" i="40"/>
  <c r="I61" i="40"/>
  <c r="D62" i="40"/>
  <c r="I62" i="40"/>
  <c r="D63" i="40"/>
  <c r="I63" i="40"/>
  <c r="D64" i="40"/>
  <c r="I64" i="40"/>
  <c r="D65" i="40"/>
  <c r="I65" i="40"/>
  <c r="D66" i="40"/>
  <c r="I66" i="40"/>
  <c r="D67" i="40"/>
  <c r="I67" i="40"/>
  <c r="D68" i="40"/>
  <c r="I68" i="40"/>
  <c r="D69" i="40"/>
  <c r="I69" i="40"/>
  <c r="D70" i="40"/>
  <c r="I70" i="40"/>
  <c r="D71" i="40"/>
  <c r="I71" i="40"/>
  <c r="D72" i="40"/>
  <c r="I72" i="40"/>
  <c r="D73" i="40"/>
  <c r="I73" i="40"/>
  <c r="D74" i="40"/>
  <c r="I74" i="40"/>
  <c r="D75" i="40"/>
  <c r="I75" i="40"/>
  <c r="D76" i="40"/>
  <c r="I76" i="40"/>
  <c r="D77" i="40"/>
  <c r="I77" i="40"/>
  <c r="D78" i="40"/>
  <c r="I78" i="40"/>
  <c r="D79" i="40"/>
  <c r="I79" i="40"/>
  <c r="D80" i="40"/>
  <c r="I80" i="40"/>
  <c r="D81" i="40"/>
  <c r="I81" i="40"/>
  <c r="D82" i="40"/>
  <c r="I82" i="40"/>
  <c r="D83" i="40"/>
  <c r="I83" i="40"/>
  <c r="D84" i="40"/>
  <c r="I84" i="40"/>
  <c r="D85" i="40"/>
  <c r="I85" i="40"/>
  <c r="D86" i="40"/>
  <c r="I86" i="40"/>
  <c r="D87" i="40"/>
  <c r="I87" i="40"/>
  <c r="D88" i="40"/>
  <c r="I88" i="40"/>
  <c r="D89" i="40"/>
  <c r="I89" i="40"/>
  <c r="D90" i="40"/>
  <c r="I90" i="40"/>
  <c r="D91" i="40"/>
  <c r="I91" i="40"/>
  <c r="D92" i="40"/>
  <c r="I92" i="40"/>
  <c r="D93" i="40"/>
  <c r="I93" i="40"/>
  <c r="D94" i="40"/>
  <c r="I94" i="40"/>
  <c r="D95" i="40"/>
  <c r="I95" i="40"/>
  <c r="D96" i="40"/>
  <c r="I96" i="40"/>
  <c r="D97" i="40"/>
  <c r="I97" i="40"/>
  <c r="D98" i="40"/>
  <c r="I98" i="40"/>
  <c r="D99" i="40"/>
  <c r="I99" i="40"/>
  <c r="D100" i="40"/>
  <c r="I100" i="40"/>
  <c r="D101" i="40"/>
  <c r="I101" i="40"/>
  <c r="D102" i="40"/>
  <c r="I102" i="40"/>
  <c r="D103" i="40"/>
  <c r="I103" i="40"/>
  <c r="D104" i="40"/>
  <c r="I104" i="40"/>
  <c r="D105" i="40"/>
  <c r="I105" i="40"/>
  <c r="D106" i="40"/>
  <c r="I106" i="40"/>
  <c r="D107" i="40"/>
  <c r="I107" i="40"/>
  <c r="D108" i="40"/>
  <c r="I108" i="40"/>
  <c r="D109" i="40"/>
  <c r="I109" i="40"/>
  <c r="D110" i="40"/>
  <c r="I110" i="40"/>
  <c r="D111" i="40"/>
  <c r="I111" i="40"/>
  <c r="D112" i="40"/>
  <c r="I112" i="40"/>
  <c r="D113" i="40"/>
  <c r="I113" i="40"/>
  <c r="D114" i="40"/>
  <c r="I114" i="40"/>
  <c r="D115" i="40"/>
  <c r="I115" i="40"/>
  <c r="D116" i="40"/>
  <c r="I116" i="40"/>
  <c r="D117" i="40"/>
  <c r="I117" i="40"/>
  <c r="D118" i="40"/>
  <c r="I118" i="40"/>
  <c r="D119" i="40"/>
  <c r="I119" i="40"/>
  <c r="D120" i="40"/>
  <c r="I120" i="40"/>
  <c r="D121" i="40"/>
  <c r="I121" i="40"/>
  <c r="D122" i="40"/>
  <c r="I122" i="40"/>
  <c r="D123" i="40"/>
  <c r="I123" i="40"/>
  <c r="D124" i="40"/>
  <c r="I124" i="40"/>
  <c r="D125" i="40"/>
  <c r="I125" i="40"/>
  <c r="D126" i="40"/>
  <c r="I126" i="40"/>
  <c r="D127" i="40"/>
  <c r="I127" i="40"/>
  <c r="D128" i="40"/>
  <c r="I128" i="40"/>
  <c r="D129" i="40"/>
  <c r="I129" i="40"/>
  <c r="D130" i="40"/>
  <c r="I130" i="40"/>
  <c r="D131" i="40"/>
  <c r="I131" i="40"/>
  <c r="D132" i="40"/>
  <c r="I132" i="40"/>
  <c r="D133" i="40"/>
  <c r="I133" i="40"/>
  <c r="D134" i="40"/>
  <c r="I134" i="40"/>
  <c r="D135" i="40"/>
  <c r="I135" i="40"/>
  <c r="D136" i="40"/>
  <c r="I136" i="40"/>
  <c r="D137" i="40"/>
  <c r="I137" i="40"/>
  <c r="D138" i="40"/>
  <c r="I138" i="40"/>
  <c r="D139" i="40"/>
  <c r="I139" i="40"/>
  <c r="D140" i="40"/>
  <c r="I140" i="40"/>
  <c r="D141" i="40"/>
  <c r="I141" i="40"/>
  <c r="D142" i="40"/>
  <c r="I142" i="40"/>
  <c r="D143" i="40"/>
  <c r="I143" i="40"/>
  <c r="D144" i="40"/>
  <c r="I144" i="40"/>
  <c r="D145" i="40"/>
  <c r="I145" i="40"/>
  <c r="D146" i="40"/>
  <c r="I146" i="40"/>
  <c r="D147" i="40"/>
  <c r="I147" i="40"/>
  <c r="D148" i="40"/>
  <c r="I148" i="40"/>
  <c r="D149" i="40"/>
  <c r="I149" i="40"/>
  <c r="D150" i="40"/>
  <c r="I150" i="40"/>
  <c r="D151" i="40"/>
  <c r="I151" i="40"/>
  <c r="D152" i="40"/>
  <c r="I152" i="40"/>
  <c r="D153" i="40"/>
  <c r="I153" i="40"/>
  <c r="D154" i="40"/>
  <c r="I154" i="40"/>
  <c r="D155" i="40"/>
  <c r="I155" i="40"/>
  <c r="D156" i="40"/>
  <c r="I156" i="40"/>
  <c r="D157" i="40"/>
  <c r="I157" i="40"/>
  <c r="D158" i="40"/>
  <c r="I158" i="40"/>
  <c r="D159" i="40"/>
  <c r="I159" i="40"/>
  <c r="D160" i="40"/>
  <c r="I160" i="40"/>
  <c r="D161" i="40"/>
  <c r="I161" i="40"/>
  <c r="D162" i="40"/>
  <c r="I162" i="40"/>
  <c r="D163" i="40"/>
  <c r="I163" i="40"/>
  <c r="D164" i="40"/>
  <c r="I164" i="40"/>
  <c r="D165" i="40"/>
  <c r="I165" i="40"/>
  <c r="D166" i="40"/>
  <c r="I166" i="40"/>
  <c r="D167" i="40"/>
  <c r="I167" i="40"/>
  <c r="D168" i="40"/>
  <c r="I168" i="40"/>
  <c r="D169" i="40"/>
  <c r="I169" i="40"/>
  <c r="D170" i="40"/>
  <c r="I170" i="40"/>
  <c r="D171" i="40"/>
  <c r="I171" i="40"/>
  <c r="D172" i="40"/>
  <c r="I172" i="40"/>
  <c r="D173" i="40"/>
  <c r="I173" i="40"/>
  <c r="D174" i="40"/>
  <c r="I174" i="40"/>
  <c r="D175" i="40"/>
  <c r="I175" i="40"/>
  <c r="D176" i="40"/>
  <c r="I176" i="40"/>
  <c r="D177" i="40"/>
  <c r="I177" i="40"/>
  <c r="D178" i="40"/>
  <c r="I178" i="40"/>
  <c r="D179" i="40"/>
  <c r="I179" i="40"/>
  <c r="D180" i="40"/>
  <c r="I180" i="40"/>
  <c r="D181" i="40"/>
  <c r="I181" i="40"/>
  <c r="D182" i="40"/>
  <c r="I182" i="40"/>
  <c r="D183" i="40"/>
  <c r="I183" i="40"/>
  <c r="D184" i="40"/>
  <c r="I184" i="40"/>
  <c r="D185" i="40"/>
  <c r="I185" i="40"/>
  <c r="D186" i="40"/>
  <c r="I186" i="40"/>
  <c r="D187" i="40"/>
  <c r="I187" i="40"/>
  <c r="D188" i="40"/>
  <c r="I188" i="40"/>
  <c r="D189" i="40"/>
  <c r="I189" i="40"/>
  <c r="D190" i="40"/>
  <c r="I190" i="40"/>
  <c r="D191" i="40"/>
  <c r="I191" i="40"/>
  <c r="D192" i="40"/>
  <c r="I192" i="40"/>
  <c r="D193" i="40"/>
  <c r="I193" i="40"/>
  <c r="D194" i="40"/>
  <c r="I194" i="40"/>
  <c r="D195" i="40"/>
  <c r="I195" i="40"/>
  <c r="D196" i="40"/>
  <c r="I196" i="40"/>
  <c r="D197" i="40"/>
  <c r="I197" i="40"/>
  <c r="D198" i="40"/>
  <c r="I198" i="40"/>
  <c r="D199" i="40"/>
  <c r="I199" i="40"/>
  <c r="D200" i="40"/>
  <c r="I200" i="40"/>
  <c r="D201" i="40"/>
  <c r="I201" i="40"/>
  <c r="D202" i="40"/>
  <c r="I202" i="40"/>
  <c r="D203" i="40"/>
  <c r="I203" i="40"/>
  <c r="D204" i="40"/>
  <c r="I204" i="40"/>
  <c r="D205" i="40"/>
  <c r="I205" i="40"/>
  <c r="D206" i="40"/>
  <c r="I206" i="40"/>
  <c r="D207" i="40"/>
  <c r="I207" i="40"/>
  <c r="D208" i="40"/>
  <c r="I208" i="40"/>
  <c r="D209" i="40"/>
  <c r="I209" i="40"/>
  <c r="D210" i="40"/>
  <c r="I210" i="40"/>
  <c r="D211" i="40"/>
  <c r="I211" i="40"/>
  <c r="D212" i="40"/>
  <c r="I212" i="40"/>
  <c r="D213" i="40"/>
  <c r="I213" i="40"/>
  <c r="D214" i="40"/>
  <c r="I214" i="40"/>
  <c r="D215" i="40"/>
  <c r="I215" i="40"/>
  <c r="D216" i="40"/>
  <c r="I216" i="40"/>
  <c r="D217" i="40"/>
  <c r="I217" i="40"/>
  <c r="D218" i="40"/>
  <c r="I218" i="40"/>
  <c r="D219" i="40"/>
  <c r="I219" i="40"/>
  <c r="D220" i="40"/>
  <c r="I220" i="40"/>
  <c r="D221" i="40"/>
  <c r="I221" i="40"/>
  <c r="D222" i="40"/>
  <c r="I222" i="40"/>
  <c r="D223" i="40"/>
  <c r="I223" i="40"/>
  <c r="D224" i="40"/>
  <c r="I224" i="40"/>
  <c r="D225" i="40"/>
  <c r="I225" i="40"/>
  <c r="D226" i="40"/>
  <c r="I226" i="40"/>
  <c r="D227" i="40"/>
  <c r="I227" i="40"/>
  <c r="D228" i="40"/>
  <c r="I228" i="40"/>
  <c r="D229" i="40"/>
  <c r="I229" i="40"/>
  <c r="D230" i="40"/>
  <c r="I230" i="40"/>
  <c r="D231" i="40"/>
  <c r="I231" i="40"/>
  <c r="D232" i="40"/>
  <c r="I232" i="40"/>
  <c r="D233" i="40"/>
  <c r="I233" i="40"/>
  <c r="D234" i="40"/>
  <c r="I234" i="40"/>
  <c r="D235" i="40"/>
  <c r="I235" i="40"/>
  <c r="D236" i="40"/>
  <c r="I236" i="40"/>
  <c r="D237" i="40"/>
  <c r="I237" i="40"/>
  <c r="D238" i="40"/>
  <c r="I238" i="40"/>
  <c r="D239" i="40"/>
  <c r="I239" i="40"/>
  <c r="D240" i="40"/>
  <c r="I240" i="40"/>
  <c r="D241" i="40"/>
  <c r="I241" i="40"/>
  <c r="D242" i="40"/>
  <c r="I242" i="40"/>
  <c r="D243" i="40"/>
  <c r="I243" i="40"/>
  <c r="D244" i="40"/>
  <c r="I244" i="40"/>
  <c r="D245" i="40"/>
  <c r="I245" i="40"/>
  <c r="D246" i="40"/>
  <c r="I246" i="40"/>
  <c r="D247" i="40"/>
  <c r="I247" i="40"/>
  <c r="D248" i="40"/>
  <c r="I248" i="40"/>
  <c r="D249" i="40"/>
  <c r="I249" i="40"/>
  <c r="D250" i="40"/>
  <c r="I250" i="40"/>
  <c r="D251" i="40"/>
  <c r="I251" i="40"/>
  <c r="D252" i="40"/>
  <c r="I252" i="40"/>
  <c r="D253" i="40"/>
  <c r="I253" i="40"/>
  <c r="D254" i="40"/>
  <c r="I254" i="40"/>
  <c r="D255" i="40"/>
  <c r="I255" i="40"/>
  <c r="D256" i="40"/>
  <c r="I256" i="40"/>
  <c r="D257" i="40"/>
  <c r="I257" i="40"/>
  <c r="D258" i="40"/>
  <c r="I258" i="40"/>
  <c r="D259" i="40"/>
  <c r="I259" i="40"/>
  <c r="D260" i="40"/>
  <c r="I260" i="40"/>
  <c r="D261" i="40"/>
  <c r="I261" i="40"/>
  <c r="D262" i="40"/>
  <c r="I262" i="40"/>
  <c r="D263" i="40"/>
  <c r="I263" i="40"/>
  <c r="D264" i="40"/>
  <c r="I264" i="40"/>
  <c r="D265" i="40"/>
  <c r="I265" i="40"/>
  <c r="D266" i="40"/>
  <c r="I266" i="40"/>
  <c r="D267" i="40"/>
  <c r="I267" i="40"/>
  <c r="D268" i="40"/>
  <c r="I268" i="40"/>
  <c r="D269" i="40"/>
  <c r="I269" i="40"/>
  <c r="D270" i="40"/>
  <c r="I270" i="40"/>
  <c r="D271" i="40"/>
  <c r="I271" i="40"/>
  <c r="D272" i="40"/>
  <c r="I272" i="40"/>
  <c r="D273" i="40"/>
  <c r="I273" i="40"/>
  <c r="D274" i="40"/>
  <c r="I274" i="40"/>
  <c r="D275" i="40"/>
  <c r="I275" i="40"/>
  <c r="D276" i="40"/>
  <c r="I276" i="40"/>
  <c r="D277" i="40"/>
  <c r="I277" i="40"/>
  <c r="D278" i="40"/>
  <c r="I278" i="40"/>
  <c r="D279" i="40"/>
  <c r="I279" i="40"/>
  <c r="D280" i="40"/>
  <c r="I280" i="40"/>
  <c r="D281" i="40"/>
  <c r="I281" i="40"/>
  <c r="D282" i="40"/>
  <c r="I282" i="40"/>
  <c r="D283" i="40"/>
  <c r="I283" i="40"/>
  <c r="D284" i="40"/>
  <c r="I284" i="40"/>
  <c r="D285" i="40"/>
  <c r="I285" i="40"/>
  <c r="D286" i="40"/>
  <c r="I286" i="40"/>
  <c r="D287" i="40"/>
  <c r="I287" i="40"/>
  <c r="D288" i="40"/>
  <c r="I288" i="40"/>
  <c r="D289" i="40"/>
  <c r="I289" i="40"/>
  <c r="E293" i="40"/>
  <c r="F293" i="40"/>
  <c r="G293" i="40"/>
  <c r="H293" i="40"/>
  <c r="E292" i="40"/>
  <c r="F292" i="40"/>
  <c r="G292" i="40"/>
  <c r="H292" i="40"/>
  <c r="E291" i="40"/>
  <c r="F291" i="40"/>
  <c r="G291" i="40"/>
  <c r="H291" i="40"/>
  <c r="E290" i="40"/>
  <c r="F290" i="40"/>
  <c r="G290" i="40"/>
  <c r="H290" i="40"/>
  <c r="E4" i="40"/>
  <c r="F4" i="40"/>
  <c r="G4" i="40"/>
  <c r="H4" i="40"/>
  <c r="E5" i="40"/>
  <c r="F5" i="40"/>
  <c r="G5" i="40"/>
  <c r="H5" i="40"/>
  <c r="E6" i="40"/>
  <c r="F6" i="40"/>
  <c r="G6" i="40"/>
  <c r="H6" i="40"/>
  <c r="E7" i="40"/>
  <c r="F7" i="40"/>
  <c r="G7" i="40"/>
  <c r="H7" i="40"/>
  <c r="E8" i="40"/>
  <c r="F8" i="40"/>
  <c r="G8" i="40"/>
  <c r="H8" i="40"/>
  <c r="E9" i="40"/>
  <c r="F9" i="40"/>
  <c r="G9" i="40"/>
  <c r="H9" i="40"/>
  <c r="E10" i="40"/>
  <c r="F10" i="40"/>
  <c r="G10" i="40"/>
  <c r="H10" i="40"/>
  <c r="E11" i="40"/>
  <c r="F11" i="40"/>
  <c r="G11" i="40"/>
  <c r="H11" i="40"/>
  <c r="E12" i="40"/>
  <c r="F12" i="40"/>
  <c r="G12" i="40"/>
  <c r="H12" i="40"/>
  <c r="E13" i="40"/>
  <c r="F13" i="40"/>
  <c r="G13" i="40"/>
  <c r="H13" i="40"/>
  <c r="E14" i="40"/>
  <c r="F14" i="40"/>
  <c r="G14" i="40"/>
  <c r="H14" i="40"/>
  <c r="E15" i="40"/>
  <c r="F15" i="40"/>
  <c r="G15" i="40"/>
  <c r="H15" i="40"/>
  <c r="E16" i="40"/>
  <c r="F16" i="40"/>
  <c r="G16" i="40"/>
  <c r="H16" i="40"/>
  <c r="E17" i="40"/>
  <c r="F17" i="40"/>
  <c r="G17" i="40"/>
  <c r="H17" i="40"/>
  <c r="E18" i="40"/>
  <c r="F18" i="40"/>
  <c r="G18" i="40"/>
  <c r="H18" i="40"/>
  <c r="E19" i="40"/>
  <c r="F19" i="40"/>
  <c r="G19" i="40"/>
  <c r="H19" i="40"/>
  <c r="E20" i="40"/>
  <c r="F20" i="40"/>
  <c r="G20" i="40"/>
  <c r="H20" i="40"/>
  <c r="E21" i="40"/>
  <c r="F21" i="40"/>
  <c r="G21" i="40"/>
  <c r="H21" i="40"/>
  <c r="E22" i="40"/>
  <c r="F22" i="40"/>
  <c r="G22" i="40"/>
  <c r="H22" i="40"/>
  <c r="E23" i="40"/>
  <c r="F23" i="40"/>
  <c r="G23" i="40"/>
  <c r="H23" i="40"/>
  <c r="E24" i="40"/>
  <c r="F24" i="40"/>
  <c r="G24" i="40"/>
  <c r="H24" i="40"/>
  <c r="E25" i="40"/>
  <c r="F25" i="40"/>
  <c r="G25" i="40"/>
  <c r="H25" i="40"/>
  <c r="E26" i="40"/>
  <c r="F26" i="40"/>
  <c r="G26" i="40"/>
  <c r="H26" i="40"/>
  <c r="E27" i="40"/>
  <c r="F27" i="40"/>
  <c r="G27" i="40"/>
  <c r="H27" i="40"/>
  <c r="E28" i="40"/>
  <c r="F28" i="40"/>
  <c r="G28" i="40"/>
  <c r="H28" i="40"/>
  <c r="E29" i="40"/>
  <c r="F29" i="40"/>
  <c r="G29" i="40"/>
  <c r="H29" i="40"/>
  <c r="E30" i="40"/>
  <c r="F30" i="40"/>
  <c r="G30" i="40"/>
  <c r="H30" i="40"/>
  <c r="E31" i="40"/>
  <c r="F31" i="40"/>
  <c r="G31" i="40"/>
  <c r="H31" i="40"/>
  <c r="E32" i="40"/>
  <c r="F32" i="40"/>
  <c r="G32" i="40"/>
  <c r="H32" i="40"/>
  <c r="E33" i="40"/>
  <c r="F33" i="40"/>
  <c r="G33" i="40"/>
  <c r="H33" i="40"/>
  <c r="E34" i="40"/>
  <c r="F34" i="40"/>
  <c r="G34" i="40"/>
  <c r="H34" i="40"/>
  <c r="E35" i="40"/>
  <c r="F35" i="40"/>
  <c r="G35" i="40"/>
  <c r="H35" i="40"/>
  <c r="E36" i="40"/>
  <c r="F36" i="40"/>
  <c r="G36" i="40"/>
  <c r="H36" i="40"/>
  <c r="E37" i="40"/>
  <c r="F37" i="40"/>
  <c r="G37" i="40"/>
  <c r="H37" i="40"/>
  <c r="E38" i="40"/>
  <c r="F38" i="40"/>
  <c r="G38" i="40"/>
  <c r="H38" i="40"/>
  <c r="E39" i="40"/>
  <c r="F39" i="40"/>
  <c r="G39" i="40"/>
  <c r="H39" i="40"/>
  <c r="E40" i="40"/>
  <c r="F40" i="40"/>
  <c r="G40" i="40"/>
  <c r="H40" i="40"/>
  <c r="E41" i="40"/>
  <c r="F41" i="40"/>
  <c r="G41" i="40"/>
  <c r="H41" i="40"/>
  <c r="E42" i="40"/>
  <c r="F42" i="40"/>
  <c r="G42" i="40"/>
  <c r="H42" i="40"/>
  <c r="E43" i="40"/>
  <c r="F43" i="40"/>
  <c r="G43" i="40"/>
  <c r="H43" i="40"/>
  <c r="E44" i="40"/>
  <c r="F44" i="40"/>
  <c r="G44" i="40"/>
  <c r="H44" i="40"/>
  <c r="E45" i="40"/>
  <c r="F45" i="40"/>
  <c r="G45" i="40"/>
  <c r="H45" i="40"/>
  <c r="E46" i="40"/>
  <c r="F46" i="40"/>
  <c r="G46" i="40"/>
  <c r="H46" i="40"/>
  <c r="E47" i="40"/>
  <c r="F47" i="40"/>
  <c r="G47" i="40"/>
  <c r="H47" i="40"/>
  <c r="E48" i="40"/>
  <c r="F48" i="40"/>
  <c r="G48" i="40"/>
  <c r="H48" i="40"/>
  <c r="E49" i="40"/>
  <c r="F49" i="40"/>
  <c r="G49" i="40"/>
  <c r="H49" i="40"/>
  <c r="E50" i="40"/>
  <c r="F50" i="40"/>
  <c r="G50" i="40"/>
  <c r="H50" i="40"/>
  <c r="E51" i="40"/>
  <c r="F51" i="40"/>
  <c r="G51" i="40"/>
  <c r="H51" i="40"/>
  <c r="E52" i="40"/>
  <c r="F52" i="40"/>
  <c r="G52" i="40"/>
  <c r="H52" i="40"/>
  <c r="E53" i="40"/>
  <c r="F53" i="40"/>
  <c r="G53" i="40"/>
  <c r="H53" i="40"/>
  <c r="E54" i="40"/>
  <c r="F54" i="40"/>
  <c r="G54" i="40"/>
  <c r="H54" i="40"/>
  <c r="E55" i="40"/>
  <c r="F55" i="40"/>
  <c r="G55" i="40"/>
  <c r="H55" i="40"/>
  <c r="E56" i="40"/>
  <c r="F56" i="40"/>
  <c r="G56" i="40"/>
  <c r="H56" i="40"/>
  <c r="E57" i="40"/>
  <c r="F57" i="40"/>
  <c r="G57" i="40"/>
  <c r="H57" i="40"/>
  <c r="E58" i="40"/>
  <c r="F58" i="40"/>
  <c r="G58" i="40"/>
  <c r="H58" i="40"/>
  <c r="E59" i="40"/>
  <c r="F59" i="40"/>
  <c r="G59" i="40"/>
  <c r="H59" i="40"/>
  <c r="E60" i="40"/>
  <c r="F60" i="40"/>
  <c r="G60" i="40"/>
  <c r="H60" i="40"/>
  <c r="E61" i="40"/>
  <c r="F61" i="40"/>
  <c r="G61" i="40"/>
  <c r="H61" i="40"/>
  <c r="E62" i="40"/>
  <c r="F62" i="40"/>
  <c r="G62" i="40"/>
  <c r="H62" i="40"/>
  <c r="E63" i="40"/>
  <c r="F63" i="40"/>
  <c r="G63" i="40"/>
  <c r="H63" i="40"/>
  <c r="E64" i="40"/>
  <c r="F64" i="40"/>
  <c r="G64" i="40"/>
  <c r="H64" i="40"/>
  <c r="E65" i="40"/>
  <c r="F65" i="40"/>
  <c r="G65" i="40"/>
  <c r="H65" i="40"/>
  <c r="E66" i="40"/>
  <c r="F66" i="40"/>
  <c r="G66" i="40"/>
  <c r="H66" i="40"/>
  <c r="E67" i="40"/>
  <c r="F67" i="40"/>
  <c r="G67" i="40"/>
  <c r="H67" i="40"/>
  <c r="E68" i="40"/>
  <c r="F68" i="40"/>
  <c r="G68" i="40"/>
  <c r="H68" i="40"/>
  <c r="E69" i="40"/>
  <c r="F69" i="40"/>
  <c r="G69" i="40"/>
  <c r="H69" i="40"/>
  <c r="E70" i="40"/>
  <c r="F70" i="40"/>
  <c r="G70" i="40"/>
  <c r="H70" i="40"/>
  <c r="E71" i="40"/>
  <c r="F71" i="40"/>
  <c r="G71" i="40"/>
  <c r="H71" i="40"/>
  <c r="E72" i="40"/>
  <c r="F72" i="40"/>
  <c r="G72" i="40"/>
  <c r="H72" i="40"/>
  <c r="E73" i="40"/>
  <c r="F73" i="40"/>
  <c r="G73" i="40"/>
  <c r="H73" i="40"/>
  <c r="E74" i="40"/>
  <c r="F74" i="40"/>
  <c r="G74" i="40"/>
  <c r="H74" i="40"/>
  <c r="E75" i="40"/>
  <c r="F75" i="40"/>
  <c r="G75" i="40"/>
  <c r="H75" i="40"/>
  <c r="E76" i="40"/>
  <c r="F76" i="40"/>
  <c r="G76" i="40"/>
  <c r="H76" i="40"/>
  <c r="E77" i="40"/>
  <c r="F77" i="40"/>
  <c r="G77" i="40"/>
  <c r="H77" i="40"/>
  <c r="E78" i="40"/>
  <c r="F78" i="40"/>
  <c r="G78" i="40"/>
  <c r="H78" i="40"/>
  <c r="E79" i="40"/>
  <c r="F79" i="40"/>
  <c r="G79" i="40"/>
  <c r="H79" i="40"/>
  <c r="E80" i="40"/>
  <c r="F80" i="40"/>
  <c r="G80" i="40"/>
  <c r="H80" i="40"/>
  <c r="E81" i="40"/>
  <c r="F81" i="40"/>
  <c r="G81" i="40"/>
  <c r="H81" i="40"/>
  <c r="E82" i="40"/>
  <c r="F82" i="40"/>
  <c r="G82" i="40"/>
  <c r="H82" i="40"/>
  <c r="E83" i="40"/>
  <c r="F83" i="40"/>
  <c r="G83" i="40"/>
  <c r="H83" i="40"/>
  <c r="E84" i="40"/>
  <c r="F84" i="40"/>
  <c r="G84" i="40"/>
  <c r="H84" i="40"/>
  <c r="E85" i="40"/>
  <c r="F85" i="40"/>
  <c r="G85" i="40"/>
  <c r="H85" i="40"/>
  <c r="E86" i="40"/>
  <c r="F86" i="40"/>
  <c r="G86" i="40"/>
  <c r="H86" i="40"/>
  <c r="E87" i="40"/>
  <c r="F87" i="40"/>
  <c r="G87" i="40"/>
  <c r="H87" i="40"/>
  <c r="E88" i="40"/>
  <c r="F88" i="40"/>
  <c r="G88" i="40"/>
  <c r="H88" i="40"/>
  <c r="E89" i="40"/>
  <c r="F89" i="40"/>
  <c r="G89" i="40"/>
  <c r="H89" i="40"/>
  <c r="E90" i="40"/>
  <c r="F90" i="40"/>
  <c r="G90" i="40"/>
  <c r="H90" i="40"/>
  <c r="E91" i="40"/>
  <c r="F91" i="40"/>
  <c r="G91" i="40"/>
  <c r="H91" i="40"/>
  <c r="E92" i="40"/>
  <c r="F92" i="40"/>
  <c r="G92" i="40"/>
  <c r="H92" i="40"/>
  <c r="E93" i="40"/>
  <c r="F93" i="40"/>
  <c r="G93" i="40"/>
  <c r="H93" i="40"/>
  <c r="E94" i="40"/>
  <c r="F94" i="40"/>
  <c r="G94" i="40"/>
  <c r="H94" i="40"/>
  <c r="E95" i="40"/>
  <c r="F95" i="40"/>
  <c r="G95" i="40"/>
  <c r="H95" i="40"/>
  <c r="E96" i="40"/>
  <c r="F96" i="40"/>
  <c r="G96" i="40"/>
  <c r="H96" i="40"/>
  <c r="E97" i="40"/>
  <c r="F97" i="40"/>
  <c r="G97" i="40"/>
  <c r="H97" i="40"/>
  <c r="E98" i="40"/>
  <c r="F98" i="40"/>
  <c r="G98" i="40"/>
  <c r="H98" i="40"/>
  <c r="E99" i="40"/>
  <c r="F99" i="40"/>
  <c r="G99" i="40"/>
  <c r="H99" i="40"/>
  <c r="E100" i="40"/>
  <c r="F100" i="40"/>
  <c r="G100" i="40"/>
  <c r="H100" i="40"/>
  <c r="E101" i="40"/>
  <c r="F101" i="40"/>
  <c r="G101" i="40"/>
  <c r="H101" i="40"/>
  <c r="E102" i="40"/>
  <c r="F102" i="40"/>
  <c r="G102" i="40"/>
  <c r="H102" i="40"/>
  <c r="E103" i="40"/>
  <c r="F103" i="40"/>
  <c r="G103" i="40"/>
  <c r="H103" i="40"/>
  <c r="E104" i="40"/>
  <c r="F104" i="40"/>
  <c r="G104" i="40"/>
  <c r="H104" i="40"/>
  <c r="E105" i="40"/>
  <c r="F105" i="40"/>
  <c r="G105" i="40"/>
  <c r="H105" i="40"/>
  <c r="E106" i="40"/>
  <c r="F106" i="40"/>
  <c r="G106" i="40"/>
  <c r="H106" i="40"/>
  <c r="E107" i="40"/>
  <c r="F107" i="40"/>
  <c r="G107" i="40"/>
  <c r="H107" i="40"/>
  <c r="E108" i="40"/>
  <c r="F108" i="40"/>
  <c r="G108" i="40"/>
  <c r="H108" i="40"/>
  <c r="E109" i="40"/>
  <c r="F109" i="40"/>
  <c r="G109" i="40"/>
  <c r="H109" i="40"/>
  <c r="E110" i="40"/>
  <c r="F110" i="40"/>
  <c r="G110" i="40"/>
  <c r="H110" i="40"/>
  <c r="E111" i="40"/>
  <c r="F111" i="40"/>
  <c r="G111" i="40"/>
  <c r="H111" i="40"/>
  <c r="E112" i="40"/>
  <c r="F112" i="40"/>
  <c r="G112" i="40"/>
  <c r="H112" i="40"/>
  <c r="E113" i="40"/>
  <c r="F113" i="40"/>
  <c r="G113" i="40"/>
  <c r="H113" i="40"/>
  <c r="E114" i="40"/>
  <c r="F114" i="40"/>
  <c r="G114" i="40"/>
  <c r="H114" i="40"/>
  <c r="E115" i="40"/>
  <c r="F115" i="40"/>
  <c r="G115" i="40"/>
  <c r="H115" i="40"/>
  <c r="E116" i="40"/>
  <c r="F116" i="40"/>
  <c r="G116" i="40"/>
  <c r="H116" i="40"/>
  <c r="E117" i="40"/>
  <c r="F117" i="40"/>
  <c r="G117" i="40"/>
  <c r="H117" i="40"/>
  <c r="E118" i="40"/>
  <c r="F118" i="40"/>
  <c r="G118" i="40"/>
  <c r="H118" i="40"/>
  <c r="E119" i="40"/>
  <c r="F119" i="40"/>
  <c r="G119" i="40"/>
  <c r="H119" i="40"/>
  <c r="E120" i="40"/>
  <c r="F120" i="40"/>
  <c r="G120" i="40"/>
  <c r="H120" i="40"/>
  <c r="E121" i="40"/>
  <c r="F121" i="40"/>
  <c r="G121" i="40"/>
  <c r="H121" i="40"/>
  <c r="E122" i="40"/>
  <c r="F122" i="40"/>
  <c r="G122" i="40"/>
  <c r="H122" i="40"/>
  <c r="E123" i="40"/>
  <c r="F123" i="40"/>
  <c r="G123" i="40"/>
  <c r="H123" i="40"/>
  <c r="E124" i="40"/>
  <c r="F124" i="40"/>
  <c r="G124" i="40"/>
  <c r="H124" i="40"/>
  <c r="E125" i="40"/>
  <c r="F125" i="40"/>
  <c r="G125" i="40"/>
  <c r="H125" i="40"/>
  <c r="E126" i="40"/>
  <c r="F126" i="40"/>
  <c r="G126" i="40"/>
  <c r="H126" i="40"/>
  <c r="E127" i="40"/>
  <c r="F127" i="40"/>
  <c r="G127" i="40"/>
  <c r="H127" i="40"/>
  <c r="E128" i="40"/>
  <c r="F128" i="40"/>
  <c r="G128" i="40"/>
  <c r="H128" i="40"/>
  <c r="E129" i="40"/>
  <c r="F129" i="40"/>
  <c r="G129" i="40"/>
  <c r="H129" i="40"/>
  <c r="E130" i="40"/>
  <c r="F130" i="40"/>
  <c r="G130" i="40"/>
  <c r="H130" i="40"/>
  <c r="E131" i="40"/>
  <c r="F131" i="40"/>
  <c r="G131" i="40"/>
  <c r="H131" i="40"/>
  <c r="E132" i="40"/>
  <c r="F132" i="40"/>
  <c r="G132" i="40"/>
  <c r="H132" i="40"/>
  <c r="E133" i="40"/>
  <c r="F133" i="40"/>
  <c r="G133" i="40"/>
  <c r="H133" i="40"/>
  <c r="E134" i="40"/>
  <c r="F134" i="40"/>
  <c r="G134" i="40"/>
  <c r="H134" i="40"/>
  <c r="E135" i="40"/>
  <c r="F135" i="40"/>
  <c r="G135" i="40"/>
  <c r="H135" i="40"/>
  <c r="E136" i="40"/>
  <c r="F136" i="40"/>
  <c r="G136" i="40"/>
  <c r="H136" i="40"/>
  <c r="E137" i="40"/>
  <c r="F137" i="40"/>
  <c r="G137" i="40"/>
  <c r="H137" i="40"/>
  <c r="E138" i="40"/>
  <c r="F138" i="40"/>
  <c r="G138" i="40"/>
  <c r="H138" i="40"/>
  <c r="E139" i="40"/>
  <c r="F139" i="40"/>
  <c r="G139" i="40"/>
  <c r="H139" i="40"/>
  <c r="E140" i="40"/>
  <c r="F140" i="40"/>
  <c r="G140" i="40"/>
  <c r="H140" i="40"/>
  <c r="E141" i="40"/>
  <c r="F141" i="40"/>
  <c r="G141" i="40"/>
  <c r="H141" i="40"/>
  <c r="E142" i="40"/>
  <c r="F142" i="40"/>
  <c r="G142" i="40"/>
  <c r="H142" i="40"/>
  <c r="E143" i="40"/>
  <c r="F143" i="40"/>
  <c r="G143" i="40"/>
  <c r="H143" i="40"/>
  <c r="E144" i="40"/>
  <c r="F144" i="40"/>
  <c r="G144" i="40"/>
  <c r="H144" i="40"/>
  <c r="E145" i="40"/>
  <c r="F145" i="40"/>
  <c r="G145" i="40"/>
  <c r="H145" i="40"/>
  <c r="E146" i="40"/>
  <c r="F146" i="40"/>
  <c r="G146" i="40"/>
  <c r="H146" i="40"/>
  <c r="E147" i="40"/>
  <c r="F147" i="40"/>
  <c r="G147" i="40"/>
  <c r="H147" i="40"/>
  <c r="E148" i="40"/>
  <c r="F148" i="40"/>
  <c r="G148" i="40"/>
  <c r="H148" i="40"/>
  <c r="E149" i="40"/>
  <c r="F149" i="40"/>
  <c r="G149" i="40"/>
  <c r="H149" i="40"/>
  <c r="E150" i="40"/>
  <c r="F150" i="40"/>
  <c r="G150" i="40"/>
  <c r="H150" i="40"/>
  <c r="E151" i="40"/>
  <c r="F151" i="40"/>
  <c r="G151" i="40"/>
  <c r="H151" i="40"/>
  <c r="E152" i="40"/>
  <c r="F152" i="40"/>
  <c r="G152" i="40"/>
  <c r="H152" i="40"/>
  <c r="E153" i="40"/>
  <c r="F153" i="40"/>
  <c r="G153" i="40"/>
  <c r="H153" i="40"/>
  <c r="E154" i="40"/>
  <c r="F154" i="40"/>
  <c r="G154" i="40"/>
  <c r="H154" i="40"/>
  <c r="E155" i="40"/>
  <c r="F155" i="40"/>
  <c r="G155" i="40"/>
  <c r="H155" i="40"/>
  <c r="E156" i="40"/>
  <c r="F156" i="40"/>
  <c r="G156" i="40"/>
  <c r="H156" i="40"/>
  <c r="E157" i="40"/>
  <c r="F157" i="40"/>
  <c r="G157" i="40"/>
  <c r="H157" i="40"/>
  <c r="E158" i="40"/>
  <c r="F158" i="40"/>
  <c r="G158" i="40"/>
  <c r="H158" i="40"/>
  <c r="E159" i="40"/>
  <c r="F159" i="40"/>
  <c r="G159" i="40"/>
  <c r="H159" i="40"/>
  <c r="E160" i="40"/>
  <c r="F160" i="40"/>
  <c r="G160" i="40"/>
  <c r="H160" i="40"/>
  <c r="E161" i="40"/>
  <c r="F161" i="40"/>
  <c r="G161" i="40"/>
  <c r="H161" i="40"/>
  <c r="E162" i="40"/>
  <c r="F162" i="40"/>
  <c r="G162" i="40"/>
  <c r="H162" i="40"/>
  <c r="E163" i="40"/>
  <c r="F163" i="40"/>
  <c r="G163" i="40"/>
  <c r="H163" i="40"/>
  <c r="E164" i="40"/>
  <c r="F164" i="40"/>
  <c r="G164" i="40"/>
  <c r="H164" i="40"/>
  <c r="E165" i="40"/>
  <c r="F165" i="40"/>
  <c r="G165" i="40"/>
  <c r="H165" i="40"/>
  <c r="E166" i="40"/>
  <c r="F166" i="40"/>
  <c r="G166" i="40"/>
  <c r="H166" i="40"/>
  <c r="E167" i="40"/>
  <c r="F167" i="40"/>
  <c r="G167" i="40"/>
  <c r="H167" i="40"/>
  <c r="E168" i="40"/>
  <c r="F168" i="40"/>
  <c r="G168" i="40"/>
  <c r="H168" i="40"/>
  <c r="E169" i="40"/>
  <c r="F169" i="40"/>
  <c r="G169" i="40"/>
  <c r="H169" i="40"/>
  <c r="E170" i="40"/>
  <c r="F170" i="40"/>
  <c r="G170" i="40"/>
  <c r="H170" i="40"/>
  <c r="E171" i="40"/>
  <c r="F171" i="40"/>
  <c r="G171" i="40"/>
  <c r="H171" i="40"/>
  <c r="E172" i="40"/>
  <c r="F172" i="40"/>
  <c r="G172" i="40"/>
  <c r="H172" i="40"/>
  <c r="E173" i="40"/>
  <c r="F173" i="40"/>
  <c r="G173" i="40"/>
  <c r="H173" i="40"/>
  <c r="E174" i="40"/>
  <c r="F174" i="40"/>
  <c r="G174" i="40"/>
  <c r="H174" i="40"/>
  <c r="E175" i="40"/>
  <c r="F175" i="40"/>
  <c r="G175" i="40"/>
  <c r="H175" i="40"/>
  <c r="E176" i="40"/>
  <c r="F176" i="40"/>
  <c r="G176" i="40"/>
  <c r="H176" i="40"/>
  <c r="E177" i="40"/>
  <c r="F177" i="40"/>
  <c r="G177" i="40"/>
  <c r="H177" i="40"/>
  <c r="E178" i="40"/>
  <c r="F178" i="40"/>
  <c r="G178" i="40"/>
  <c r="H178" i="40"/>
  <c r="E179" i="40"/>
  <c r="F179" i="40"/>
  <c r="G179" i="40"/>
  <c r="H179" i="40"/>
  <c r="E180" i="40"/>
  <c r="F180" i="40"/>
  <c r="G180" i="40"/>
  <c r="H180" i="40"/>
  <c r="E181" i="40"/>
  <c r="F181" i="40"/>
  <c r="G181" i="40"/>
  <c r="H181" i="40"/>
  <c r="E182" i="40"/>
  <c r="F182" i="40"/>
  <c r="G182" i="40"/>
  <c r="H182" i="40"/>
  <c r="E183" i="40"/>
  <c r="F183" i="40"/>
  <c r="G183" i="40"/>
  <c r="H183" i="40"/>
  <c r="E184" i="40"/>
  <c r="F184" i="40"/>
  <c r="G184" i="40"/>
  <c r="H184" i="40"/>
  <c r="E185" i="40"/>
  <c r="F185" i="40"/>
  <c r="G185" i="40"/>
  <c r="H185" i="40"/>
  <c r="E186" i="40"/>
  <c r="F186" i="40"/>
  <c r="G186" i="40"/>
  <c r="H186" i="40"/>
  <c r="E187" i="40"/>
  <c r="F187" i="40"/>
  <c r="G187" i="40"/>
  <c r="H187" i="40"/>
  <c r="E188" i="40"/>
  <c r="F188" i="40"/>
  <c r="G188" i="40"/>
  <c r="H188" i="40"/>
  <c r="E189" i="40"/>
  <c r="F189" i="40"/>
  <c r="G189" i="40"/>
  <c r="H189" i="40"/>
  <c r="E190" i="40"/>
  <c r="F190" i="40"/>
  <c r="G190" i="40"/>
  <c r="H190" i="40"/>
  <c r="E191" i="40"/>
  <c r="F191" i="40"/>
  <c r="G191" i="40"/>
  <c r="H191" i="40"/>
  <c r="E192" i="40"/>
  <c r="F192" i="40"/>
  <c r="G192" i="40"/>
  <c r="H192" i="40"/>
  <c r="E193" i="40"/>
  <c r="F193" i="40"/>
  <c r="G193" i="40"/>
  <c r="H193" i="40"/>
  <c r="E194" i="40"/>
  <c r="F194" i="40"/>
  <c r="G194" i="40"/>
  <c r="H194" i="40"/>
  <c r="E195" i="40"/>
  <c r="F195" i="40"/>
  <c r="G195" i="40"/>
  <c r="H195" i="40"/>
  <c r="E196" i="40"/>
  <c r="F196" i="40"/>
  <c r="G196" i="40"/>
  <c r="H196" i="40"/>
  <c r="E197" i="40"/>
  <c r="F197" i="40"/>
  <c r="G197" i="40"/>
  <c r="H197" i="40"/>
  <c r="E198" i="40"/>
  <c r="F198" i="40"/>
  <c r="G198" i="40"/>
  <c r="H198" i="40"/>
  <c r="E199" i="40"/>
  <c r="F199" i="40"/>
  <c r="G199" i="40"/>
  <c r="H199" i="40"/>
  <c r="E200" i="40"/>
  <c r="F200" i="40"/>
  <c r="G200" i="40"/>
  <c r="H200" i="40"/>
  <c r="E201" i="40"/>
  <c r="F201" i="40"/>
  <c r="G201" i="40"/>
  <c r="H201" i="40"/>
  <c r="E202" i="40"/>
  <c r="F202" i="40"/>
  <c r="G202" i="40"/>
  <c r="H202" i="40"/>
  <c r="E203" i="40"/>
  <c r="F203" i="40"/>
  <c r="G203" i="40"/>
  <c r="H203" i="40"/>
  <c r="E204" i="40"/>
  <c r="F204" i="40"/>
  <c r="G204" i="40"/>
  <c r="H204" i="40"/>
  <c r="E205" i="40"/>
  <c r="F205" i="40"/>
  <c r="G205" i="40"/>
  <c r="H205" i="40"/>
  <c r="E206" i="40"/>
  <c r="F206" i="40"/>
  <c r="G206" i="40"/>
  <c r="H206" i="40"/>
  <c r="E207" i="40"/>
  <c r="F207" i="40"/>
  <c r="G207" i="40"/>
  <c r="H207" i="40"/>
  <c r="E208" i="40"/>
  <c r="F208" i="40"/>
  <c r="G208" i="40"/>
  <c r="H208" i="40"/>
  <c r="E209" i="40"/>
  <c r="F209" i="40"/>
  <c r="G209" i="40"/>
  <c r="H209" i="40"/>
  <c r="E210" i="40"/>
  <c r="F210" i="40"/>
  <c r="G210" i="40"/>
  <c r="H210" i="40"/>
  <c r="E211" i="40"/>
  <c r="F211" i="40"/>
  <c r="G211" i="40"/>
  <c r="H211" i="40"/>
  <c r="E212" i="40"/>
  <c r="F212" i="40"/>
  <c r="G212" i="40"/>
  <c r="H212" i="40"/>
  <c r="E213" i="40"/>
  <c r="F213" i="40"/>
  <c r="G213" i="40"/>
  <c r="H213" i="40"/>
  <c r="E214" i="40"/>
  <c r="F214" i="40"/>
  <c r="G214" i="40"/>
  <c r="H214" i="40"/>
  <c r="E215" i="40"/>
  <c r="F215" i="40"/>
  <c r="G215" i="40"/>
  <c r="H215" i="40"/>
  <c r="E216" i="40"/>
  <c r="F216" i="40"/>
  <c r="G216" i="40"/>
  <c r="H216" i="40"/>
  <c r="E217" i="40"/>
  <c r="F217" i="40"/>
  <c r="G217" i="40"/>
  <c r="H217" i="40"/>
  <c r="E218" i="40"/>
  <c r="F218" i="40"/>
  <c r="G218" i="40"/>
  <c r="H218" i="40"/>
  <c r="E219" i="40"/>
  <c r="F219" i="40"/>
  <c r="G219" i="40"/>
  <c r="H219" i="40"/>
  <c r="E220" i="40"/>
  <c r="F220" i="40"/>
  <c r="G220" i="40"/>
  <c r="H220" i="40"/>
  <c r="E221" i="40"/>
  <c r="F221" i="40"/>
  <c r="G221" i="40"/>
  <c r="H221" i="40"/>
  <c r="E222" i="40"/>
  <c r="F222" i="40"/>
  <c r="G222" i="40"/>
  <c r="H222" i="40"/>
  <c r="E223" i="40"/>
  <c r="F223" i="40"/>
  <c r="G223" i="40"/>
  <c r="H223" i="40"/>
  <c r="E224" i="40"/>
  <c r="F224" i="40"/>
  <c r="G224" i="40"/>
  <c r="H224" i="40"/>
  <c r="E225" i="40"/>
  <c r="F225" i="40"/>
  <c r="G225" i="40"/>
  <c r="H225" i="40"/>
  <c r="E226" i="40"/>
  <c r="F226" i="40"/>
  <c r="G226" i="40"/>
  <c r="H226" i="40"/>
  <c r="E227" i="40"/>
  <c r="F227" i="40"/>
  <c r="G227" i="40"/>
  <c r="H227" i="40"/>
  <c r="E228" i="40"/>
  <c r="F228" i="40"/>
  <c r="G228" i="40"/>
  <c r="H228" i="40"/>
  <c r="E229" i="40"/>
  <c r="F229" i="40"/>
  <c r="G229" i="40"/>
  <c r="H229" i="40"/>
  <c r="E230" i="40"/>
  <c r="F230" i="40"/>
  <c r="G230" i="40"/>
  <c r="H230" i="40"/>
  <c r="E231" i="40"/>
  <c r="F231" i="40"/>
  <c r="G231" i="40"/>
  <c r="H231" i="40"/>
  <c r="E232" i="40"/>
  <c r="F232" i="40"/>
  <c r="G232" i="40"/>
  <c r="H232" i="40"/>
  <c r="E233" i="40"/>
  <c r="F233" i="40"/>
  <c r="G233" i="40"/>
  <c r="H233" i="40"/>
  <c r="E234" i="40"/>
  <c r="F234" i="40"/>
  <c r="G234" i="40"/>
  <c r="H234" i="40"/>
  <c r="E235" i="40"/>
  <c r="F235" i="40"/>
  <c r="G235" i="40"/>
  <c r="H235" i="40"/>
  <c r="E236" i="40"/>
  <c r="F236" i="40"/>
  <c r="G236" i="40"/>
  <c r="H236" i="40"/>
  <c r="E237" i="40"/>
  <c r="F237" i="40"/>
  <c r="G237" i="40"/>
  <c r="H237" i="40"/>
  <c r="E238" i="40"/>
  <c r="F238" i="40"/>
  <c r="G238" i="40"/>
  <c r="H238" i="40"/>
  <c r="E239" i="40"/>
  <c r="F239" i="40"/>
  <c r="G239" i="40"/>
  <c r="H239" i="40"/>
  <c r="E240" i="40"/>
  <c r="F240" i="40"/>
  <c r="G240" i="40"/>
  <c r="H240" i="40"/>
  <c r="E241" i="40"/>
  <c r="F241" i="40"/>
  <c r="G241" i="40"/>
  <c r="H241" i="40"/>
  <c r="E242" i="40"/>
  <c r="F242" i="40"/>
  <c r="G242" i="40"/>
  <c r="H242" i="40"/>
  <c r="E243" i="40"/>
  <c r="F243" i="40"/>
  <c r="G243" i="40"/>
  <c r="H243" i="40"/>
  <c r="E244" i="40"/>
  <c r="F244" i="40"/>
  <c r="G244" i="40"/>
  <c r="H244" i="40"/>
  <c r="E245" i="40"/>
  <c r="F245" i="40"/>
  <c r="G245" i="40"/>
  <c r="H245" i="40"/>
  <c r="E246" i="40"/>
  <c r="F246" i="40"/>
  <c r="G246" i="40"/>
  <c r="H246" i="40"/>
  <c r="E247" i="40"/>
  <c r="F247" i="40"/>
  <c r="G247" i="40"/>
  <c r="H247" i="40"/>
  <c r="E248" i="40"/>
  <c r="F248" i="40"/>
  <c r="G248" i="40"/>
  <c r="H248" i="40"/>
  <c r="E249" i="40"/>
  <c r="F249" i="40"/>
  <c r="G249" i="40"/>
  <c r="H249" i="40"/>
  <c r="E250" i="40"/>
  <c r="F250" i="40"/>
  <c r="G250" i="40"/>
  <c r="H250" i="40"/>
  <c r="E251" i="40"/>
  <c r="F251" i="40"/>
  <c r="G251" i="40"/>
  <c r="H251" i="40"/>
  <c r="E252" i="40"/>
  <c r="F252" i="40"/>
  <c r="G252" i="40"/>
  <c r="H252" i="40"/>
  <c r="E253" i="40"/>
  <c r="F253" i="40"/>
  <c r="G253" i="40"/>
  <c r="H253" i="40"/>
  <c r="E254" i="40"/>
  <c r="F254" i="40"/>
  <c r="G254" i="40"/>
  <c r="H254" i="40"/>
  <c r="E255" i="40"/>
  <c r="F255" i="40"/>
  <c r="G255" i="40"/>
  <c r="H255" i="40"/>
  <c r="E256" i="40"/>
  <c r="F256" i="40"/>
  <c r="G256" i="40"/>
  <c r="H256" i="40"/>
  <c r="E257" i="40"/>
  <c r="F257" i="40"/>
  <c r="G257" i="40"/>
  <c r="H257" i="40"/>
  <c r="E258" i="40"/>
  <c r="F258" i="40"/>
  <c r="G258" i="40"/>
  <c r="H258" i="40"/>
  <c r="E259" i="40"/>
  <c r="F259" i="40"/>
  <c r="G259" i="40"/>
  <c r="H259" i="40"/>
  <c r="E260" i="40"/>
  <c r="F260" i="40"/>
  <c r="G260" i="40"/>
  <c r="H260" i="40"/>
  <c r="E261" i="40"/>
  <c r="F261" i="40"/>
  <c r="G261" i="40"/>
  <c r="H261" i="40"/>
  <c r="E262" i="40"/>
  <c r="F262" i="40"/>
  <c r="G262" i="40"/>
  <c r="H262" i="40"/>
  <c r="E263" i="40"/>
  <c r="F263" i="40"/>
  <c r="G263" i="40"/>
  <c r="H263" i="40"/>
  <c r="E264" i="40"/>
  <c r="F264" i="40"/>
  <c r="G264" i="40"/>
  <c r="H264" i="40"/>
  <c r="E265" i="40"/>
  <c r="F265" i="40"/>
  <c r="G265" i="40"/>
  <c r="H265" i="40"/>
  <c r="E266" i="40"/>
  <c r="F266" i="40"/>
  <c r="G266" i="40"/>
  <c r="H266" i="40"/>
  <c r="E267" i="40"/>
  <c r="F267" i="40"/>
  <c r="G267" i="40"/>
  <c r="H267" i="40"/>
  <c r="E268" i="40"/>
  <c r="F268" i="40"/>
  <c r="G268" i="40"/>
  <c r="H268" i="40"/>
  <c r="E269" i="40"/>
  <c r="F269" i="40"/>
  <c r="G269" i="40"/>
  <c r="H269" i="40"/>
  <c r="E270" i="40"/>
  <c r="F270" i="40"/>
  <c r="G270" i="40"/>
  <c r="H270" i="40"/>
  <c r="E271" i="40"/>
  <c r="F271" i="40"/>
  <c r="G271" i="40"/>
  <c r="H271" i="40"/>
  <c r="E272" i="40"/>
  <c r="F272" i="40"/>
  <c r="G272" i="40"/>
  <c r="H272" i="40"/>
  <c r="E273" i="40"/>
  <c r="F273" i="40"/>
  <c r="G273" i="40"/>
  <c r="H273" i="40"/>
  <c r="E274" i="40"/>
  <c r="F274" i="40"/>
  <c r="G274" i="40"/>
  <c r="H274" i="40"/>
  <c r="E275" i="40"/>
  <c r="F275" i="40"/>
  <c r="G275" i="40"/>
  <c r="H275" i="40"/>
  <c r="E276" i="40"/>
  <c r="F276" i="40"/>
  <c r="G276" i="40"/>
  <c r="H276" i="40"/>
  <c r="E277" i="40"/>
  <c r="F277" i="40"/>
  <c r="G277" i="40"/>
  <c r="H277" i="40"/>
  <c r="E278" i="40"/>
  <c r="F278" i="40"/>
  <c r="G278" i="40"/>
  <c r="H278" i="40"/>
  <c r="E279" i="40"/>
  <c r="F279" i="40"/>
  <c r="G279" i="40"/>
  <c r="H279" i="40"/>
  <c r="E280" i="40"/>
  <c r="F280" i="40"/>
  <c r="G280" i="40"/>
  <c r="H280" i="40"/>
  <c r="E281" i="40"/>
  <c r="F281" i="40"/>
  <c r="G281" i="40"/>
  <c r="H281" i="40"/>
  <c r="E282" i="40"/>
  <c r="F282" i="40"/>
  <c r="G282" i="40"/>
  <c r="H282" i="40"/>
  <c r="E283" i="40"/>
  <c r="F283" i="40"/>
  <c r="G283" i="40"/>
  <c r="H283" i="40"/>
  <c r="E284" i="40"/>
  <c r="F284" i="40"/>
  <c r="G284" i="40"/>
  <c r="H284" i="40"/>
  <c r="E285" i="40"/>
  <c r="F285" i="40"/>
  <c r="G285" i="40"/>
  <c r="H285" i="40"/>
  <c r="E286" i="40"/>
  <c r="F286" i="40"/>
  <c r="G286" i="40"/>
  <c r="H286" i="40"/>
  <c r="E287" i="40"/>
  <c r="F287" i="40"/>
  <c r="G287" i="40"/>
  <c r="H287" i="40"/>
  <c r="E288" i="40"/>
  <c r="F288" i="40"/>
  <c r="G288" i="40"/>
  <c r="H288" i="40"/>
  <c r="E289" i="40"/>
  <c r="F289" i="40"/>
  <c r="G289" i="40"/>
  <c r="H289" i="40"/>
  <c r="AE5" i="40" a="1"/>
  <c r="AF5" i="40"/>
  <c r="AH5" i="40"/>
  <c r="AF6" i="40"/>
  <c r="AH6" i="40"/>
  <c r="AF7" i="40"/>
  <c r="AH7" i="40"/>
  <c r="AF8" i="40"/>
  <c r="AH8" i="40"/>
  <c r="AF9" i="40"/>
  <c r="AH9" i="40"/>
  <c r="AF10" i="40"/>
  <c r="AH10" i="40"/>
  <c r="AF11" i="40"/>
  <c r="AH11" i="40"/>
  <c r="AF12" i="40"/>
  <c r="AH12" i="40"/>
  <c r="AF13" i="40"/>
  <c r="AH13" i="40"/>
  <c r="AF14" i="40"/>
  <c r="AH14" i="40"/>
  <c r="AF15" i="40"/>
  <c r="AH15" i="40"/>
  <c r="AF16" i="40"/>
  <c r="AH16" i="40"/>
  <c r="AF17" i="40"/>
  <c r="AH17" i="40"/>
  <c r="AF18" i="40"/>
  <c r="AH18" i="40"/>
  <c r="AF19" i="40"/>
  <c r="AH19" i="40"/>
  <c r="AF20" i="40"/>
  <c r="AH20" i="40"/>
  <c r="AF21" i="40"/>
  <c r="AH21" i="40"/>
  <c r="AF22" i="40"/>
  <c r="AH22" i="40"/>
  <c r="AF23" i="40"/>
  <c r="AH23" i="40"/>
  <c r="AF24" i="40"/>
  <c r="AH24" i="40"/>
  <c r="AF25" i="40"/>
  <c r="AH25" i="40"/>
  <c r="AF26" i="40"/>
  <c r="AH26" i="40"/>
  <c r="AF27" i="40"/>
  <c r="AH27" i="40"/>
  <c r="AF28" i="40"/>
  <c r="AH28" i="40"/>
  <c r="AF29" i="40"/>
  <c r="AH29" i="40"/>
  <c r="AF30" i="40"/>
  <c r="AH30" i="40"/>
  <c r="AF31" i="40"/>
  <c r="AH31" i="40"/>
  <c r="AF32" i="40"/>
  <c r="AH32" i="40"/>
  <c r="AF33" i="40"/>
  <c r="AH33" i="40"/>
  <c r="AF34" i="40"/>
  <c r="AH34" i="40"/>
  <c r="AF35" i="40"/>
  <c r="AH35" i="40"/>
  <c r="AF36" i="40"/>
  <c r="AH36" i="40"/>
  <c r="AF37" i="40"/>
  <c r="AH37" i="40"/>
  <c r="AF38" i="40"/>
  <c r="AH38" i="40"/>
  <c r="AF39" i="40"/>
  <c r="AH39" i="40"/>
  <c r="AF40" i="40"/>
  <c r="AH40" i="40"/>
  <c r="AF41" i="40"/>
  <c r="AH41" i="40"/>
  <c r="AF42" i="40"/>
  <c r="AH42" i="40"/>
  <c r="AF43" i="40"/>
  <c r="AH43" i="40"/>
  <c r="AF44" i="40"/>
  <c r="AH44" i="40"/>
  <c r="AF45" i="40"/>
  <c r="AH45" i="40"/>
  <c r="AF46" i="40"/>
  <c r="AH46" i="40"/>
  <c r="AF47" i="40"/>
  <c r="AH47" i="40"/>
  <c r="AF48" i="40"/>
  <c r="AH48" i="40"/>
  <c r="AF49" i="40"/>
  <c r="AH49" i="40"/>
  <c r="AF50" i="40"/>
  <c r="AH50" i="40"/>
  <c r="AF51" i="40"/>
  <c r="AH51" i="40"/>
  <c r="AF52" i="40"/>
  <c r="AH52" i="40"/>
  <c r="AF53" i="40"/>
  <c r="AH53" i="40"/>
  <c r="AF54" i="40"/>
  <c r="AH54" i="40"/>
  <c r="AF55" i="40"/>
  <c r="AH55" i="40"/>
  <c r="AF56" i="40"/>
  <c r="AH56" i="40"/>
  <c r="AF57" i="40"/>
  <c r="AH57" i="40"/>
  <c r="AF58" i="40"/>
  <c r="AH58" i="40"/>
  <c r="AF59" i="40"/>
  <c r="AH59" i="40"/>
  <c r="AF60" i="40"/>
  <c r="AH60" i="40"/>
  <c r="AF61" i="40"/>
  <c r="AH61" i="40"/>
  <c r="AF62" i="40"/>
  <c r="AH62" i="40"/>
  <c r="AF63" i="40"/>
  <c r="AH63" i="40"/>
  <c r="AF64" i="40"/>
  <c r="AH64" i="40"/>
  <c r="AF65" i="40"/>
  <c r="AH65" i="40"/>
  <c r="AF66" i="40"/>
  <c r="AH66" i="40"/>
  <c r="AF67" i="40"/>
  <c r="AH67" i="40"/>
  <c r="AF68" i="40"/>
  <c r="AH68" i="40"/>
  <c r="AF69" i="40"/>
  <c r="AH69" i="40"/>
  <c r="AF70" i="40"/>
  <c r="AH70" i="40"/>
  <c r="AF71" i="40"/>
  <c r="AH71" i="40"/>
  <c r="AF72" i="40"/>
  <c r="AH72" i="40"/>
  <c r="AF73" i="40"/>
  <c r="AH73" i="40"/>
  <c r="AF74" i="40"/>
  <c r="AH74" i="40"/>
  <c r="AF75" i="40"/>
  <c r="AH75" i="40"/>
  <c r="AF76" i="40"/>
  <c r="AH76" i="40"/>
  <c r="AF77" i="40"/>
  <c r="AH77" i="40"/>
  <c r="AF78" i="40"/>
  <c r="AH78" i="40"/>
  <c r="AF79" i="40"/>
  <c r="AH79" i="40"/>
  <c r="AF80" i="40"/>
  <c r="AH80" i="40"/>
  <c r="AF81" i="40"/>
  <c r="AH81" i="40"/>
  <c r="AF82" i="40"/>
  <c r="AH82" i="40"/>
  <c r="AF83" i="40"/>
  <c r="AH83" i="40"/>
  <c r="AF84" i="40"/>
  <c r="AH84" i="40"/>
  <c r="AF85" i="40"/>
  <c r="AH85" i="40"/>
  <c r="AF86" i="40"/>
  <c r="AH86" i="40"/>
  <c r="AF87" i="40"/>
  <c r="AH87" i="40"/>
  <c r="AF88" i="40"/>
  <c r="AH88" i="40"/>
  <c r="AF89" i="40"/>
  <c r="AH89" i="40"/>
  <c r="AF90" i="40"/>
  <c r="AH90" i="40"/>
  <c r="AF91" i="40"/>
  <c r="AH91" i="40"/>
  <c r="AF92" i="40"/>
  <c r="AH92" i="40"/>
  <c r="AF93" i="40"/>
  <c r="AH93" i="40"/>
  <c r="AF94" i="40"/>
  <c r="AH94" i="40"/>
  <c r="AF95" i="40"/>
  <c r="AH95" i="40"/>
  <c r="AF96" i="40"/>
  <c r="AH96" i="40"/>
  <c r="AF97" i="40"/>
  <c r="AH97" i="40"/>
  <c r="AF98" i="40"/>
  <c r="AH98" i="40"/>
  <c r="AF99" i="40"/>
  <c r="AH99" i="40"/>
  <c r="AF100" i="40"/>
  <c r="AH100" i="40"/>
  <c r="AF101" i="40"/>
  <c r="AH101" i="40"/>
  <c r="AF102" i="40"/>
  <c r="AH102" i="40"/>
  <c r="AF103" i="40"/>
  <c r="AH103" i="40"/>
  <c r="AF104" i="40"/>
  <c r="AH104" i="40"/>
  <c r="AF105" i="40"/>
  <c r="AH105" i="40"/>
  <c r="AF106" i="40"/>
  <c r="AH106" i="40"/>
  <c r="AF107" i="40"/>
  <c r="AH107" i="40"/>
  <c r="AF108" i="40"/>
  <c r="AH108" i="40"/>
  <c r="AF109" i="40"/>
  <c r="AH109" i="40"/>
  <c r="AF110" i="40"/>
  <c r="AH110" i="40"/>
  <c r="AF111" i="40"/>
  <c r="AH111" i="40"/>
  <c r="AF112" i="40"/>
  <c r="AH112" i="40"/>
  <c r="AF113" i="40"/>
  <c r="AH113" i="40"/>
  <c r="AF114" i="40"/>
  <c r="AH114" i="40"/>
  <c r="AF115" i="40"/>
  <c r="AH115" i="40"/>
  <c r="AF116" i="40"/>
  <c r="AH116" i="40"/>
  <c r="AF117" i="40"/>
  <c r="AH117" i="40"/>
  <c r="AF118" i="40"/>
  <c r="AH118" i="40"/>
  <c r="AF119" i="40"/>
  <c r="AH119" i="40"/>
  <c r="AF120" i="40"/>
  <c r="AH120" i="40"/>
  <c r="AF121" i="40"/>
  <c r="AH121" i="40"/>
  <c r="AF122" i="40"/>
  <c r="AH122" i="40"/>
  <c r="AF123" i="40"/>
  <c r="AH123" i="40"/>
  <c r="AF124" i="40"/>
  <c r="AH124" i="40"/>
  <c r="AF125" i="40"/>
  <c r="AH125" i="40"/>
  <c r="AF126" i="40"/>
  <c r="AH126" i="40"/>
  <c r="AF127" i="40"/>
  <c r="AH127" i="40"/>
  <c r="AF128" i="40"/>
  <c r="AH128" i="40"/>
  <c r="AF129" i="40"/>
  <c r="AH129" i="40"/>
  <c r="AF130" i="40"/>
  <c r="AH130" i="40"/>
  <c r="AF131" i="40"/>
  <c r="AH131" i="40"/>
  <c r="AF132" i="40"/>
  <c r="AH132" i="40"/>
  <c r="AF133" i="40"/>
  <c r="AH133" i="40"/>
  <c r="AF134" i="40"/>
  <c r="AH134" i="40"/>
  <c r="AF135" i="40"/>
  <c r="AH135" i="40"/>
  <c r="AF136" i="40"/>
  <c r="AH136" i="40"/>
  <c r="AF137" i="40"/>
  <c r="AH137" i="40"/>
  <c r="AF138" i="40"/>
  <c r="AH138" i="40"/>
  <c r="AF139" i="40"/>
  <c r="AH139" i="40"/>
  <c r="AF140" i="40"/>
  <c r="AH140" i="40"/>
  <c r="AF141" i="40"/>
  <c r="AH141" i="40"/>
  <c r="AF142" i="40"/>
  <c r="AH142" i="40"/>
  <c r="AF143" i="40"/>
  <c r="AH143" i="40"/>
  <c r="AF144" i="40"/>
  <c r="AH144" i="40"/>
  <c r="AF145" i="40"/>
  <c r="AH145" i="40"/>
  <c r="AF146" i="40"/>
  <c r="AH146" i="40"/>
  <c r="AF147" i="40"/>
  <c r="AH147" i="40"/>
  <c r="AF148" i="40"/>
  <c r="AH148" i="40"/>
  <c r="AF149" i="40"/>
  <c r="AH149" i="40"/>
  <c r="AF150" i="40"/>
  <c r="AH150" i="40"/>
  <c r="AF151" i="40"/>
  <c r="AH151" i="40"/>
  <c r="AF152" i="40"/>
  <c r="AH152" i="40"/>
  <c r="AF153" i="40"/>
  <c r="AH153" i="40"/>
  <c r="AF154" i="40"/>
  <c r="AH154" i="40"/>
  <c r="AF155" i="40"/>
  <c r="AH155" i="40"/>
  <c r="AF156" i="40"/>
  <c r="AH156" i="40"/>
  <c r="AF157" i="40"/>
  <c r="AH157" i="40"/>
  <c r="AF158" i="40"/>
  <c r="AH158" i="40"/>
  <c r="AF159" i="40"/>
  <c r="AH159" i="40"/>
  <c r="AF160" i="40"/>
  <c r="AH160" i="40"/>
  <c r="AF161" i="40"/>
  <c r="AH161" i="40"/>
  <c r="AF162" i="40"/>
  <c r="AH162" i="40"/>
  <c r="AF163" i="40"/>
  <c r="AH163" i="40"/>
  <c r="AF164" i="40"/>
  <c r="AH164" i="40"/>
  <c r="AF165" i="40"/>
  <c r="AH165" i="40"/>
  <c r="AF166" i="40"/>
  <c r="AH166" i="40"/>
  <c r="AF167" i="40"/>
  <c r="AH167" i="40"/>
  <c r="AF168" i="40"/>
  <c r="AH168" i="40"/>
  <c r="AF169" i="40"/>
  <c r="AH169" i="40"/>
  <c r="AF170" i="40"/>
  <c r="AH170" i="40"/>
  <c r="AF171" i="40"/>
  <c r="AH171" i="40"/>
  <c r="AF172" i="40"/>
  <c r="AH172" i="40"/>
  <c r="AF173" i="40"/>
  <c r="AH173" i="40"/>
  <c r="AF174" i="40"/>
  <c r="AH174" i="40"/>
  <c r="AF175" i="40"/>
  <c r="AH175" i="40"/>
  <c r="AF176" i="40"/>
  <c r="AH176" i="40"/>
  <c r="AF177" i="40"/>
  <c r="AH177" i="40"/>
  <c r="AF178" i="40"/>
  <c r="AH178" i="40"/>
  <c r="AF179" i="40"/>
  <c r="AH179" i="40"/>
  <c r="AF180" i="40"/>
  <c r="AH180" i="40"/>
  <c r="AF181" i="40"/>
  <c r="AH181" i="40"/>
  <c r="AF182" i="40"/>
  <c r="AH182" i="40"/>
  <c r="AF183" i="40"/>
  <c r="AH183" i="40"/>
  <c r="AF184" i="40"/>
  <c r="AH184" i="40"/>
  <c r="AF185" i="40"/>
  <c r="AH185" i="40"/>
  <c r="AF186" i="40"/>
  <c r="AH186" i="40"/>
  <c r="AF187" i="40"/>
  <c r="AH187" i="40"/>
  <c r="AF188" i="40"/>
  <c r="AH188" i="40"/>
  <c r="AF189" i="40"/>
  <c r="AH189" i="40"/>
  <c r="AF190" i="40"/>
  <c r="AH190" i="40"/>
  <c r="AF191" i="40"/>
  <c r="AH191" i="40"/>
  <c r="AF192" i="40"/>
  <c r="AH192" i="40"/>
  <c r="AF193" i="40"/>
  <c r="AH193" i="40"/>
  <c r="AF194" i="40"/>
  <c r="AH194" i="40"/>
  <c r="AF195" i="40"/>
  <c r="AH195" i="40"/>
  <c r="AF196" i="40"/>
  <c r="AH196" i="40"/>
  <c r="AF197" i="40"/>
  <c r="AH197" i="40"/>
  <c r="AF198" i="40"/>
  <c r="AH198" i="40"/>
  <c r="AF199" i="40"/>
  <c r="AH199" i="40"/>
  <c r="AF200" i="40"/>
  <c r="AH200" i="40"/>
  <c r="AF201" i="40"/>
  <c r="AH201" i="40"/>
  <c r="AF202" i="40"/>
  <c r="AH202" i="40"/>
  <c r="AF203" i="40"/>
  <c r="AH203" i="40"/>
  <c r="AF204" i="40"/>
  <c r="AH204" i="40"/>
  <c r="AF205" i="40"/>
  <c r="AH205" i="40"/>
  <c r="AF206" i="40"/>
  <c r="AH206" i="40"/>
  <c r="AF207" i="40"/>
  <c r="AH207" i="40"/>
  <c r="AF208" i="40"/>
  <c r="AH208" i="40"/>
  <c r="AF209" i="40"/>
  <c r="AH209" i="40"/>
  <c r="AF210" i="40"/>
  <c r="AH210" i="40"/>
  <c r="AF211" i="40"/>
  <c r="AH211" i="40"/>
  <c r="AF212" i="40"/>
  <c r="AH212" i="40"/>
  <c r="AF213" i="40"/>
  <c r="AH213" i="40"/>
  <c r="AF214" i="40"/>
  <c r="AH214" i="40"/>
  <c r="AF215" i="40"/>
  <c r="AH215" i="40"/>
  <c r="AF216" i="40"/>
  <c r="AH216" i="40"/>
  <c r="AF217" i="40"/>
  <c r="AH217" i="40"/>
  <c r="AF218" i="40"/>
  <c r="AH218" i="40"/>
  <c r="AF219" i="40"/>
  <c r="AH219" i="40"/>
  <c r="AF220" i="40"/>
  <c r="AH220" i="40"/>
  <c r="AF221" i="40"/>
  <c r="AH221" i="40"/>
  <c r="AF222" i="40"/>
  <c r="AH222" i="40"/>
  <c r="AF223" i="40"/>
  <c r="AH223" i="40"/>
  <c r="AF224" i="40"/>
  <c r="AH224" i="40"/>
  <c r="AF225" i="40"/>
  <c r="AH225" i="40"/>
  <c r="AF226" i="40"/>
  <c r="AH226" i="40"/>
  <c r="AF227" i="40"/>
  <c r="AH227" i="40"/>
  <c r="AF228" i="40"/>
  <c r="AH228" i="40"/>
  <c r="AF229" i="40"/>
  <c r="AH229" i="40"/>
  <c r="AF230" i="40"/>
  <c r="AH230" i="40"/>
  <c r="AF231" i="40"/>
  <c r="AH231" i="40"/>
  <c r="AF232" i="40"/>
  <c r="AH232" i="40"/>
  <c r="AF233" i="40"/>
  <c r="AH233" i="40"/>
  <c r="AF234" i="40"/>
  <c r="AH234" i="40"/>
  <c r="AF235" i="40"/>
  <c r="AH235" i="40"/>
  <c r="AF236" i="40"/>
  <c r="AH236" i="40"/>
  <c r="AF237" i="40"/>
  <c r="AH237" i="40"/>
  <c r="AF238" i="40"/>
  <c r="AH238" i="40"/>
  <c r="AF239" i="40"/>
  <c r="AH239" i="40"/>
  <c r="AF240" i="40"/>
  <c r="AH240" i="40"/>
  <c r="AF241" i="40"/>
  <c r="AH241" i="40"/>
  <c r="AF242" i="40"/>
  <c r="AH242" i="40"/>
  <c r="AF243" i="40"/>
  <c r="AH243" i="40"/>
  <c r="AF244" i="40"/>
  <c r="AH244" i="40"/>
  <c r="AF245" i="40"/>
  <c r="AH245" i="40"/>
  <c r="AF246" i="40"/>
  <c r="AH246" i="40"/>
  <c r="AF247" i="40"/>
  <c r="AH247" i="40"/>
  <c r="AF248" i="40"/>
  <c r="AH248" i="40"/>
  <c r="AF249" i="40"/>
  <c r="AH249" i="40"/>
  <c r="AF250" i="40"/>
  <c r="AH250" i="40"/>
  <c r="AF251" i="40"/>
  <c r="AH251" i="40"/>
  <c r="AF252" i="40"/>
  <c r="AH252" i="40"/>
  <c r="AF253" i="40"/>
  <c r="AH253" i="40"/>
  <c r="AF254" i="40"/>
  <c r="AH254" i="40"/>
  <c r="AF255" i="40"/>
  <c r="AH255" i="40"/>
  <c r="AF256" i="40"/>
  <c r="AH256" i="40"/>
  <c r="AF257" i="40"/>
  <c r="AH257" i="40"/>
  <c r="AF258" i="40"/>
  <c r="AH258" i="40"/>
  <c r="AF259" i="40"/>
  <c r="AH259" i="40"/>
  <c r="AF260" i="40"/>
  <c r="AH260" i="40"/>
  <c r="AF261" i="40"/>
  <c r="AH261" i="40"/>
  <c r="AF262" i="40"/>
  <c r="AH262" i="40"/>
  <c r="AF263" i="40"/>
  <c r="AH263" i="40"/>
  <c r="AF264" i="40"/>
  <c r="AH264" i="40"/>
  <c r="AF265" i="40"/>
  <c r="AH265" i="40"/>
  <c r="AF266" i="40"/>
  <c r="AH266" i="40"/>
  <c r="AF267" i="40"/>
  <c r="AH267" i="40"/>
  <c r="AF268" i="40"/>
  <c r="AH268" i="40"/>
  <c r="AF269" i="40"/>
  <c r="AH269" i="40"/>
  <c r="AF270" i="40"/>
  <c r="AH270" i="40"/>
  <c r="AF271" i="40"/>
  <c r="AH271" i="40"/>
  <c r="AF272" i="40"/>
  <c r="AH272" i="40"/>
  <c r="AF273" i="40"/>
  <c r="AH273" i="40"/>
  <c r="AF274" i="40"/>
  <c r="AH274" i="40"/>
  <c r="AF275" i="40"/>
  <c r="AH275" i="40"/>
  <c r="AF276" i="40"/>
  <c r="AH276" i="40"/>
  <c r="AF277" i="40"/>
  <c r="AH277" i="40"/>
  <c r="AF278" i="40"/>
  <c r="AH278" i="40"/>
  <c r="AF279" i="40"/>
  <c r="AH279" i="40"/>
  <c r="AF280" i="40"/>
  <c r="AH280" i="40"/>
  <c r="AF281" i="40"/>
  <c r="AH281" i="40"/>
  <c r="AF282" i="40"/>
  <c r="AH282" i="40"/>
  <c r="AF283" i="40"/>
  <c r="AH283" i="40"/>
  <c r="AF284" i="40"/>
  <c r="AH284" i="40"/>
  <c r="AF285" i="40"/>
  <c r="AH285" i="40"/>
  <c r="AF286" i="40"/>
  <c r="AH286" i="40"/>
  <c r="AF287" i="40"/>
  <c r="AH287" i="40"/>
  <c r="AF288" i="40"/>
  <c r="AH288" i="40"/>
  <c r="AF289" i="40"/>
  <c r="AH289" i="40"/>
  <c r="AF290" i="40"/>
  <c r="AH290" i="40"/>
  <c r="AF291" i="40"/>
  <c r="AH291" i="40"/>
  <c r="AF292" i="40"/>
  <c r="AH292" i="40"/>
  <c r="AF293" i="40"/>
  <c r="AH293" i="40"/>
  <c r="AF294" i="40"/>
  <c r="AH294" i="40"/>
  <c r="AJ4" i="40"/>
  <c r="AJ5" i="40"/>
  <c r="AG5" i="40"/>
  <c r="AI5" i="40"/>
  <c r="AG6" i="40"/>
  <c r="AI6" i="40"/>
  <c r="AG7" i="40"/>
  <c r="AI7" i="40"/>
  <c r="AG8" i="40"/>
  <c r="AI8" i="40"/>
  <c r="AG9" i="40"/>
  <c r="AI9" i="40"/>
  <c r="AG10" i="40"/>
  <c r="AI10" i="40"/>
  <c r="AG11" i="40"/>
  <c r="AI11" i="40"/>
  <c r="AG12" i="40"/>
  <c r="AI12" i="40"/>
  <c r="AG13" i="40"/>
  <c r="AI13" i="40"/>
  <c r="AG14" i="40"/>
  <c r="AI14" i="40"/>
  <c r="AG15" i="40"/>
  <c r="AI15" i="40"/>
  <c r="AG16" i="40"/>
  <c r="AI16" i="40"/>
  <c r="AG17" i="40"/>
  <c r="AI17" i="40"/>
  <c r="AG18" i="40"/>
  <c r="AI18" i="40"/>
  <c r="AG19" i="40"/>
  <c r="AI19" i="40"/>
  <c r="AG20" i="40"/>
  <c r="AI20" i="40"/>
  <c r="AG21" i="40"/>
  <c r="AI21" i="40"/>
  <c r="AG22" i="40"/>
  <c r="AI22" i="40"/>
  <c r="AG23" i="40"/>
  <c r="AI23" i="40"/>
  <c r="AG24" i="40"/>
  <c r="AI24" i="40"/>
  <c r="AG25" i="40"/>
  <c r="AI25" i="40"/>
  <c r="AG26" i="40"/>
  <c r="AI26" i="40"/>
  <c r="AG27" i="40"/>
  <c r="AI27" i="40"/>
  <c r="AG28" i="40"/>
  <c r="AI28" i="40"/>
  <c r="AG29" i="40"/>
  <c r="AI29" i="40"/>
  <c r="AG30" i="40"/>
  <c r="AI30" i="40"/>
  <c r="AG31" i="40"/>
  <c r="AI31" i="40"/>
  <c r="AG32" i="40"/>
  <c r="AI32" i="40"/>
  <c r="AG33" i="40"/>
  <c r="AI33" i="40"/>
  <c r="AG34" i="40"/>
  <c r="AI34" i="40"/>
  <c r="AG35" i="40"/>
  <c r="AI35" i="40"/>
  <c r="AG36" i="40"/>
  <c r="AI36" i="40"/>
  <c r="AG37" i="40"/>
  <c r="AI37" i="40"/>
  <c r="AG38" i="40"/>
  <c r="AI38" i="40"/>
  <c r="AG39" i="40"/>
  <c r="AI39" i="40"/>
  <c r="AG40" i="40"/>
  <c r="AI40" i="40"/>
  <c r="AG41" i="40"/>
  <c r="AI41" i="40"/>
  <c r="AG42" i="40"/>
  <c r="AI42" i="40"/>
  <c r="AG43" i="40"/>
  <c r="AI43" i="40"/>
  <c r="AG44" i="40"/>
  <c r="AI44" i="40"/>
  <c r="AG45" i="40"/>
  <c r="AI45" i="40"/>
  <c r="AG46" i="40"/>
  <c r="AI46" i="40"/>
  <c r="AG47" i="40"/>
  <c r="AI47" i="40"/>
  <c r="AG48" i="40"/>
  <c r="AI48" i="40"/>
  <c r="AG49" i="40"/>
  <c r="AI49" i="40"/>
  <c r="AG50" i="40"/>
  <c r="AI50" i="40"/>
  <c r="AG51" i="40"/>
  <c r="AI51" i="40"/>
  <c r="AG52" i="40"/>
  <c r="AI52" i="40"/>
  <c r="AG53" i="40"/>
  <c r="AI53" i="40"/>
  <c r="AG54" i="40"/>
  <c r="AI54" i="40"/>
  <c r="AG55" i="40"/>
  <c r="AI55" i="40"/>
  <c r="AG56" i="40"/>
  <c r="AI56" i="40"/>
  <c r="AG57" i="40"/>
  <c r="AI57" i="40"/>
  <c r="AG58" i="40"/>
  <c r="AI58" i="40"/>
  <c r="AG59" i="40"/>
  <c r="AI59" i="40"/>
  <c r="AG60" i="40"/>
  <c r="AI60" i="40"/>
  <c r="AG61" i="40"/>
  <c r="AI61" i="40"/>
  <c r="AG62" i="40"/>
  <c r="AI62" i="40"/>
  <c r="AG63" i="40"/>
  <c r="AI63" i="40"/>
  <c r="AG64" i="40"/>
  <c r="AI64" i="40"/>
  <c r="AG65" i="40"/>
  <c r="AI65" i="40"/>
  <c r="AG66" i="40"/>
  <c r="AI66" i="40"/>
  <c r="AG67" i="40"/>
  <c r="AI67" i="40"/>
  <c r="AG68" i="40"/>
  <c r="AI68" i="40"/>
  <c r="AG69" i="40"/>
  <c r="AI69" i="40"/>
  <c r="AG70" i="40"/>
  <c r="AI70" i="40"/>
  <c r="AG71" i="40"/>
  <c r="AI71" i="40"/>
  <c r="AG72" i="40"/>
  <c r="AI72" i="40"/>
  <c r="AG73" i="40"/>
  <c r="AI73" i="40"/>
  <c r="AG74" i="40"/>
  <c r="AI74" i="40"/>
  <c r="AG75" i="40"/>
  <c r="AI75" i="40"/>
  <c r="AG76" i="40"/>
  <c r="AI76" i="40"/>
  <c r="AG77" i="40"/>
  <c r="AI77" i="40"/>
  <c r="AG78" i="40"/>
  <c r="AI78" i="40"/>
  <c r="AG79" i="40"/>
  <c r="AI79" i="40"/>
  <c r="AG80" i="40"/>
  <c r="AI80" i="40"/>
  <c r="AG81" i="40"/>
  <c r="AI81" i="40"/>
  <c r="AG82" i="40"/>
  <c r="AI82" i="40"/>
  <c r="AG83" i="40"/>
  <c r="AI83" i="40"/>
  <c r="AG84" i="40"/>
  <c r="AI84" i="40"/>
  <c r="AG85" i="40"/>
  <c r="AI85" i="40"/>
  <c r="AG86" i="40"/>
  <c r="AI86" i="40"/>
  <c r="AG87" i="40"/>
  <c r="AI87" i="40"/>
  <c r="AG88" i="40"/>
  <c r="AI88" i="40"/>
  <c r="AG89" i="40"/>
  <c r="AI89" i="40"/>
  <c r="AG90" i="40"/>
  <c r="AI90" i="40"/>
  <c r="AG91" i="40"/>
  <c r="AI91" i="40"/>
  <c r="AG92" i="40"/>
  <c r="AI92" i="40"/>
  <c r="AG93" i="40"/>
  <c r="AI93" i="40"/>
  <c r="AG94" i="40"/>
  <c r="AI94" i="40"/>
  <c r="AG95" i="40"/>
  <c r="AI95" i="40"/>
  <c r="AG96" i="40"/>
  <c r="AI96" i="40"/>
  <c r="AG97" i="40"/>
  <c r="AI97" i="40"/>
  <c r="AG98" i="40"/>
  <c r="AI98" i="40"/>
  <c r="AG99" i="40"/>
  <c r="AI99" i="40"/>
  <c r="AG100" i="40"/>
  <c r="AI100" i="40"/>
  <c r="AG101" i="40"/>
  <c r="AI101" i="40"/>
  <c r="AG102" i="40"/>
  <c r="AI102" i="40"/>
  <c r="AG103" i="40"/>
  <c r="AI103" i="40"/>
  <c r="AG104" i="40"/>
  <c r="AI104" i="40"/>
  <c r="AG105" i="40"/>
  <c r="AI105" i="40"/>
  <c r="AG106" i="40"/>
  <c r="AI106" i="40"/>
  <c r="AG107" i="40"/>
  <c r="AI107" i="40"/>
  <c r="AG108" i="40"/>
  <c r="AI108" i="40"/>
  <c r="AG109" i="40"/>
  <c r="AI109" i="40"/>
  <c r="AG110" i="40"/>
  <c r="AI110" i="40"/>
  <c r="AG111" i="40"/>
  <c r="AI111" i="40"/>
  <c r="AG112" i="40"/>
  <c r="AI112" i="40"/>
  <c r="AG113" i="40"/>
  <c r="AI113" i="40"/>
  <c r="AG114" i="40"/>
  <c r="AI114" i="40"/>
  <c r="AG115" i="40"/>
  <c r="AI115" i="40"/>
  <c r="AG116" i="40"/>
  <c r="AI116" i="40"/>
  <c r="AG117" i="40"/>
  <c r="AI117" i="40"/>
  <c r="AG118" i="40"/>
  <c r="AI118" i="40"/>
  <c r="AG119" i="40"/>
  <c r="AI119" i="40"/>
  <c r="AG120" i="40"/>
  <c r="AI120" i="40"/>
  <c r="AG121" i="40"/>
  <c r="AI121" i="40"/>
  <c r="AG122" i="40"/>
  <c r="AI122" i="40"/>
  <c r="AG123" i="40"/>
  <c r="AI123" i="40"/>
  <c r="AG124" i="40"/>
  <c r="AI124" i="40"/>
  <c r="AG125" i="40"/>
  <c r="AI125" i="40"/>
  <c r="AG126" i="40"/>
  <c r="AI126" i="40"/>
  <c r="AG127" i="40"/>
  <c r="AI127" i="40"/>
  <c r="AG128" i="40"/>
  <c r="AI128" i="40"/>
  <c r="AG129" i="40"/>
  <c r="AI129" i="40"/>
  <c r="AG130" i="40"/>
  <c r="AI130" i="40"/>
  <c r="AG131" i="40"/>
  <c r="AI131" i="40"/>
  <c r="AG132" i="40"/>
  <c r="AI132" i="40"/>
  <c r="AG133" i="40"/>
  <c r="AI133" i="40"/>
  <c r="AG134" i="40"/>
  <c r="AI134" i="40"/>
  <c r="AG135" i="40"/>
  <c r="AI135" i="40"/>
  <c r="AG136" i="40"/>
  <c r="AI136" i="40"/>
  <c r="AG137" i="40"/>
  <c r="AI137" i="40"/>
  <c r="AG138" i="40"/>
  <c r="AI138" i="40"/>
  <c r="AG139" i="40"/>
  <c r="AI139" i="40"/>
  <c r="AG140" i="40"/>
  <c r="AI140" i="40"/>
  <c r="AG141" i="40"/>
  <c r="AI141" i="40"/>
  <c r="AG142" i="40"/>
  <c r="AI142" i="40"/>
  <c r="AG143" i="40"/>
  <c r="AI143" i="40"/>
  <c r="AG144" i="40"/>
  <c r="AI144" i="40"/>
  <c r="AG145" i="40"/>
  <c r="AI145" i="40"/>
  <c r="AG146" i="40"/>
  <c r="AI146" i="40"/>
  <c r="AG147" i="40"/>
  <c r="AI147" i="40"/>
  <c r="AG148" i="40"/>
  <c r="AI148" i="40"/>
  <c r="AG149" i="40"/>
  <c r="AI149" i="40"/>
  <c r="AG150" i="40"/>
  <c r="AI150" i="40"/>
  <c r="AG151" i="40"/>
  <c r="AI151" i="40"/>
  <c r="AG152" i="40"/>
  <c r="AI152" i="40"/>
  <c r="AG153" i="40"/>
  <c r="AI153" i="40"/>
  <c r="AG154" i="40"/>
  <c r="AI154" i="40"/>
  <c r="AG155" i="40"/>
  <c r="AI155" i="40"/>
  <c r="AG156" i="40"/>
  <c r="AI156" i="40"/>
  <c r="AG157" i="40"/>
  <c r="AI157" i="40"/>
  <c r="AG158" i="40"/>
  <c r="AI158" i="40"/>
  <c r="AG159" i="40"/>
  <c r="AI159" i="40"/>
  <c r="AG160" i="40"/>
  <c r="AI160" i="40"/>
  <c r="AG161" i="40"/>
  <c r="AI161" i="40"/>
  <c r="AG162" i="40"/>
  <c r="AI162" i="40"/>
  <c r="AG163" i="40"/>
  <c r="AI163" i="40"/>
  <c r="AG164" i="40"/>
  <c r="AI164" i="40"/>
  <c r="AG165" i="40"/>
  <c r="AI165" i="40"/>
  <c r="AG166" i="40"/>
  <c r="AI166" i="40"/>
  <c r="AG167" i="40"/>
  <c r="AI167" i="40"/>
  <c r="AG168" i="40"/>
  <c r="AI168" i="40"/>
  <c r="AG169" i="40"/>
  <c r="AI169" i="40"/>
  <c r="AG170" i="40"/>
  <c r="AI170" i="40"/>
  <c r="AG171" i="40"/>
  <c r="AI171" i="40"/>
  <c r="AG172" i="40"/>
  <c r="AI172" i="40"/>
  <c r="AG173" i="40"/>
  <c r="AI173" i="40"/>
  <c r="AG174" i="40"/>
  <c r="AI174" i="40"/>
  <c r="AG175" i="40"/>
  <c r="AI175" i="40"/>
  <c r="AG176" i="40"/>
  <c r="AI176" i="40"/>
  <c r="AG177" i="40"/>
  <c r="AI177" i="40"/>
  <c r="AG178" i="40"/>
  <c r="AI178" i="40"/>
  <c r="AG179" i="40"/>
  <c r="AI179" i="40"/>
  <c r="AG180" i="40"/>
  <c r="AI180" i="40"/>
  <c r="AG181" i="40"/>
  <c r="AI181" i="40"/>
  <c r="AG182" i="40"/>
  <c r="AI182" i="40"/>
  <c r="AG183" i="40"/>
  <c r="AI183" i="40"/>
  <c r="AG184" i="40"/>
  <c r="AI184" i="40"/>
  <c r="AG185" i="40"/>
  <c r="AI185" i="40"/>
  <c r="AG186" i="40"/>
  <c r="AI186" i="40"/>
  <c r="AG187" i="40"/>
  <c r="AI187" i="40"/>
  <c r="AG188" i="40"/>
  <c r="AI188" i="40"/>
  <c r="AG189" i="40"/>
  <c r="AI189" i="40"/>
  <c r="AG190" i="40"/>
  <c r="AI190" i="40"/>
  <c r="AG191" i="40"/>
  <c r="AI191" i="40"/>
  <c r="AG192" i="40"/>
  <c r="AI192" i="40"/>
  <c r="AG193" i="40"/>
  <c r="AI193" i="40"/>
  <c r="AG194" i="40"/>
  <c r="AI194" i="40"/>
  <c r="AG195" i="40"/>
  <c r="AI195" i="40"/>
  <c r="AG196" i="40"/>
  <c r="AI196" i="40"/>
  <c r="AG197" i="40"/>
  <c r="AI197" i="40"/>
  <c r="AG198" i="40"/>
  <c r="AI198" i="40"/>
  <c r="AG199" i="40"/>
  <c r="AI199" i="40"/>
  <c r="AG200" i="40"/>
  <c r="AI200" i="40"/>
  <c r="AG201" i="40"/>
  <c r="AI201" i="40"/>
  <c r="AG202" i="40"/>
  <c r="AI202" i="40"/>
  <c r="AG203" i="40"/>
  <c r="AI203" i="40"/>
  <c r="AG204" i="40"/>
  <c r="AI204" i="40"/>
  <c r="AG205" i="40"/>
  <c r="AI205" i="40"/>
  <c r="AG206" i="40"/>
  <c r="AI206" i="40"/>
  <c r="AG207" i="40"/>
  <c r="AI207" i="40"/>
  <c r="AG208" i="40"/>
  <c r="AI208" i="40"/>
  <c r="AG209" i="40"/>
  <c r="AI209" i="40"/>
  <c r="AG210" i="40"/>
  <c r="AI210" i="40"/>
  <c r="AG211" i="40"/>
  <c r="AI211" i="40"/>
  <c r="AG212" i="40"/>
  <c r="AI212" i="40"/>
  <c r="AG213" i="40"/>
  <c r="AI213" i="40"/>
  <c r="AG214" i="40"/>
  <c r="AI214" i="40"/>
  <c r="AG215" i="40"/>
  <c r="AI215" i="40"/>
  <c r="AG216" i="40"/>
  <c r="AI216" i="40"/>
  <c r="AG217" i="40"/>
  <c r="AI217" i="40"/>
  <c r="AG218" i="40"/>
  <c r="AI218" i="40"/>
  <c r="AG219" i="40"/>
  <c r="AI219" i="40"/>
  <c r="AG220" i="40"/>
  <c r="AI220" i="40"/>
  <c r="AG221" i="40"/>
  <c r="AI221" i="40"/>
  <c r="AG222" i="40"/>
  <c r="AI222" i="40"/>
  <c r="AG223" i="40"/>
  <c r="AI223" i="40"/>
  <c r="AG224" i="40"/>
  <c r="AI224" i="40"/>
  <c r="AG225" i="40"/>
  <c r="AI225" i="40"/>
  <c r="AG226" i="40"/>
  <c r="AI226" i="40"/>
  <c r="AG227" i="40"/>
  <c r="AI227" i="40"/>
  <c r="AG228" i="40"/>
  <c r="AI228" i="40"/>
  <c r="AG229" i="40"/>
  <c r="AI229" i="40"/>
  <c r="AG230" i="40"/>
  <c r="AI230" i="40"/>
  <c r="AG231" i="40"/>
  <c r="AI231" i="40"/>
  <c r="AG232" i="40"/>
  <c r="AI232" i="40"/>
  <c r="AG233" i="40"/>
  <c r="AI233" i="40"/>
  <c r="AG234" i="40"/>
  <c r="AI234" i="40"/>
  <c r="AG235" i="40"/>
  <c r="AI235" i="40"/>
  <c r="AG236" i="40"/>
  <c r="AI236" i="40"/>
  <c r="AG237" i="40"/>
  <c r="AI237" i="40"/>
  <c r="AG238" i="40"/>
  <c r="AI238" i="40"/>
  <c r="AG239" i="40"/>
  <c r="AI239" i="40"/>
  <c r="AG240" i="40"/>
  <c r="AI240" i="40"/>
  <c r="AG241" i="40"/>
  <c r="AI241" i="40"/>
  <c r="AG242" i="40"/>
  <c r="AI242" i="40"/>
  <c r="AG243" i="40"/>
  <c r="AI243" i="40"/>
  <c r="AG244" i="40"/>
  <c r="AI244" i="40"/>
  <c r="AG245" i="40"/>
  <c r="AI245" i="40"/>
  <c r="AG246" i="40"/>
  <c r="AI246" i="40"/>
  <c r="AG247" i="40"/>
  <c r="AI247" i="40"/>
  <c r="AG248" i="40"/>
  <c r="AI248" i="40"/>
  <c r="AG249" i="40"/>
  <c r="AI249" i="40"/>
  <c r="AG250" i="40"/>
  <c r="AI250" i="40"/>
  <c r="AG251" i="40"/>
  <c r="AI251" i="40"/>
  <c r="AG252" i="40"/>
  <c r="AI252" i="40"/>
  <c r="AG253" i="40"/>
  <c r="AI253" i="40"/>
  <c r="AG254" i="40"/>
  <c r="AI254" i="40"/>
  <c r="AG255" i="40"/>
  <c r="AI255" i="40"/>
  <c r="AG256" i="40"/>
  <c r="AI256" i="40"/>
  <c r="AG257" i="40"/>
  <c r="AI257" i="40"/>
  <c r="AG258" i="40"/>
  <c r="AI258" i="40"/>
  <c r="AG259" i="40"/>
  <c r="AI259" i="40"/>
  <c r="AG260" i="40"/>
  <c r="AI260" i="40"/>
  <c r="AG261" i="40"/>
  <c r="AI261" i="40"/>
  <c r="AG262" i="40"/>
  <c r="AI262" i="40"/>
  <c r="AG263" i="40"/>
  <c r="AI263" i="40"/>
  <c r="AG264" i="40"/>
  <c r="AI264" i="40"/>
  <c r="AG265" i="40"/>
  <c r="AI265" i="40"/>
  <c r="AG266" i="40"/>
  <c r="AI266" i="40"/>
  <c r="AG267" i="40"/>
  <c r="AI267" i="40"/>
  <c r="AG268" i="40"/>
  <c r="AI268" i="40"/>
  <c r="AG269" i="40"/>
  <c r="AI269" i="40"/>
  <c r="AG270" i="40"/>
  <c r="AI270" i="40"/>
  <c r="AG271" i="40"/>
  <c r="AI271" i="40"/>
  <c r="AG272" i="40"/>
  <c r="AI272" i="40"/>
  <c r="AG273" i="40"/>
  <c r="AI273" i="40"/>
  <c r="AG274" i="40"/>
  <c r="AI274" i="40"/>
  <c r="AG275" i="40"/>
  <c r="AI275" i="40"/>
  <c r="AG276" i="40"/>
  <c r="AI276" i="40"/>
  <c r="AG277" i="40"/>
  <c r="AI277" i="40"/>
  <c r="AG278" i="40"/>
  <c r="AI278" i="40"/>
  <c r="AG279" i="40"/>
  <c r="AI279" i="40"/>
  <c r="AG280" i="40"/>
  <c r="AI280" i="40"/>
  <c r="AG281" i="40"/>
  <c r="AI281" i="40"/>
  <c r="AG282" i="40"/>
  <c r="AI282" i="40"/>
  <c r="AG283" i="40"/>
  <c r="AI283" i="40"/>
  <c r="AG284" i="40"/>
  <c r="AI284" i="40"/>
  <c r="AG285" i="40"/>
  <c r="AI285" i="40"/>
  <c r="AG286" i="40"/>
  <c r="AI286" i="40"/>
  <c r="AG287" i="40"/>
  <c r="AI287" i="40"/>
  <c r="AG288" i="40"/>
  <c r="AI288" i="40"/>
  <c r="AG289" i="40"/>
  <c r="AI289" i="40"/>
  <c r="AG290" i="40"/>
  <c r="AI290" i="40"/>
  <c r="AG291" i="40"/>
  <c r="AI291" i="40"/>
  <c r="AG292" i="40"/>
  <c r="AI292" i="40"/>
  <c r="AG293" i="40"/>
  <c r="AI293" i="40"/>
  <c r="AG294" i="40"/>
  <c r="AI294" i="40"/>
  <c r="AK4" i="40"/>
  <c r="AL4" i="40"/>
  <c r="AJ6" i="40"/>
  <c r="AK5" i="40"/>
  <c r="AL5" i="40"/>
  <c r="AJ7" i="40"/>
  <c r="AK6" i="40"/>
  <c r="AL6" i="40"/>
  <c r="AJ8" i="40"/>
  <c r="AK7" i="40"/>
  <c r="AL7" i="40"/>
  <c r="AJ9" i="40"/>
  <c r="AK8" i="40"/>
  <c r="AL8" i="40"/>
  <c r="AJ10" i="40"/>
  <c r="AK9" i="40"/>
  <c r="AL9" i="40"/>
  <c r="AJ11" i="40"/>
  <c r="AK10" i="40"/>
  <c r="AL10" i="40"/>
  <c r="AJ12" i="40"/>
  <c r="AK11" i="40"/>
  <c r="AL11" i="40"/>
  <c r="AJ13" i="40"/>
  <c r="AK12" i="40"/>
  <c r="AL12" i="40"/>
  <c r="AJ14" i="40"/>
  <c r="AK13" i="40"/>
  <c r="AL13" i="40"/>
  <c r="AJ15" i="40"/>
  <c r="AK14" i="40"/>
  <c r="AL14" i="40"/>
  <c r="AJ16" i="40"/>
  <c r="AK15" i="40"/>
  <c r="AL15" i="40"/>
  <c r="AJ17" i="40"/>
  <c r="AK16" i="40"/>
  <c r="AL16" i="40"/>
  <c r="AJ18" i="40"/>
  <c r="AK17" i="40"/>
  <c r="AL17" i="40"/>
  <c r="AJ19" i="40"/>
  <c r="AK18" i="40"/>
  <c r="AL18" i="40"/>
  <c r="AJ20" i="40"/>
  <c r="AK19" i="40"/>
  <c r="AL19" i="40"/>
  <c r="AJ21" i="40"/>
  <c r="AK20" i="40"/>
  <c r="AL20" i="40"/>
  <c r="AJ22" i="40"/>
  <c r="AK21" i="40"/>
  <c r="AL21" i="40"/>
  <c r="AJ23" i="40"/>
  <c r="AK22" i="40"/>
  <c r="AL22" i="40"/>
  <c r="AJ24" i="40"/>
  <c r="AK23" i="40"/>
  <c r="AL23" i="40"/>
  <c r="AJ25" i="40"/>
  <c r="AK24" i="40"/>
  <c r="AL24" i="40"/>
  <c r="AJ26" i="40"/>
  <c r="AK25" i="40"/>
  <c r="AL25" i="40"/>
  <c r="AJ27" i="40"/>
  <c r="AK26" i="40"/>
  <c r="AL26" i="40"/>
  <c r="AJ28" i="40"/>
  <c r="AK27" i="40"/>
  <c r="AL27" i="40"/>
  <c r="AJ29" i="40"/>
  <c r="AK28" i="40"/>
  <c r="AL28" i="40"/>
  <c r="AJ30" i="40"/>
  <c r="AK29" i="40"/>
  <c r="AL29" i="40"/>
  <c r="AJ31" i="40"/>
  <c r="AK30" i="40"/>
  <c r="AL30" i="40"/>
  <c r="AJ32" i="40"/>
  <c r="AK31" i="40"/>
  <c r="AL31" i="40"/>
  <c r="AJ33" i="40"/>
  <c r="AK32" i="40"/>
  <c r="AL32" i="40"/>
  <c r="AJ34" i="40"/>
  <c r="AK33" i="40"/>
  <c r="AL33" i="40"/>
  <c r="AJ35" i="40"/>
  <c r="AK34" i="40"/>
  <c r="AL34" i="40"/>
  <c r="AJ36" i="40"/>
  <c r="AK35" i="40"/>
  <c r="AL35" i="40"/>
  <c r="AJ37" i="40"/>
  <c r="AK36" i="40"/>
  <c r="AL36" i="40"/>
  <c r="AJ38" i="40"/>
  <c r="AK37" i="40"/>
  <c r="AL37" i="40"/>
  <c r="AJ39" i="40"/>
  <c r="AK38" i="40"/>
  <c r="AL38" i="40"/>
  <c r="AJ40" i="40"/>
  <c r="AK39" i="40"/>
  <c r="AL39" i="40"/>
  <c r="AJ41" i="40"/>
  <c r="AK40" i="40"/>
  <c r="AL40" i="40"/>
  <c r="AJ42" i="40"/>
  <c r="AK41" i="40"/>
  <c r="AL41" i="40"/>
  <c r="AJ43" i="40"/>
  <c r="AK42" i="40"/>
  <c r="AL42" i="40"/>
  <c r="AJ44" i="40"/>
  <c r="AK43" i="40"/>
  <c r="AL43" i="40"/>
  <c r="AJ45" i="40"/>
  <c r="AK44" i="40"/>
  <c r="AL44" i="40"/>
  <c r="AJ46" i="40"/>
  <c r="AK45" i="40"/>
  <c r="AL45" i="40"/>
  <c r="AJ47" i="40"/>
  <c r="AK46" i="40"/>
  <c r="AL46" i="40"/>
  <c r="AJ48" i="40"/>
  <c r="AK47" i="40"/>
  <c r="AL47" i="40"/>
  <c r="AJ49" i="40"/>
  <c r="AK48" i="40"/>
  <c r="AL48" i="40"/>
  <c r="AJ50" i="40"/>
  <c r="AK49" i="40"/>
  <c r="AL49" i="40"/>
  <c r="AJ51" i="40"/>
  <c r="AK50" i="40"/>
  <c r="AL50" i="40"/>
  <c r="AJ52" i="40"/>
  <c r="AK51" i="40"/>
  <c r="AL51" i="40"/>
  <c r="AJ53" i="40"/>
  <c r="AK52" i="40"/>
  <c r="AL52" i="40"/>
  <c r="AJ54" i="40"/>
  <c r="AK53" i="40"/>
  <c r="AL53" i="40"/>
  <c r="AJ55" i="40"/>
  <c r="AK54" i="40"/>
  <c r="AL54" i="40"/>
  <c r="AJ56" i="40"/>
  <c r="AK55" i="40"/>
  <c r="AL55" i="40"/>
  <c r="AJ57" i="40"/>
  <c r="AK56" i="40"/>
  <c r="AL56" i="40"/>
  <c r="AJ58" i="40"/>
  <c r="AK57" i="40"/>
  <c r="AL57" i="40"/>
  <c r="AJ59" i="40"/>
  <c r="AK58" i="40"/>
  <c r="AL58" i="40"/>
  <c r="AJ60" i="40"/>
  <c r="AK59" i="40"/>
  <c r="AL59" i="40"/>
  <c r="AJ61" i="40"/>
  <c r="AK60" i="40"/>
  <c r="AL60" i="40"/>
  <c r="AJ62" i="40"/>
  <c r="AK61" i="40"/>
  <c r="AL61" i="40"/>
  <c r="AJ63" i="40"/>
  <c r="AK62" i="40"/>
  <c r="AL62" i="40"/>
  <c r="AJ64" i="40"/>
  <c r="AK63" i="40"/>
  <c r="AL63" i="40"/>
  <c r="AJ65" i="40"/>
  <c r="AK64" i="40"/>
  <c r="AL64" i="40"/>
  <c r="AJ66" i="40"/>
  <c r="AK65" i="40"/>
  <c r="AL65" i="40"/>
  <c r="AJ67" i="40"/>
  <c r="AK66" i="40"/>
  <c r="AL66" i="40"/>
  <c r="AJ68" i="40"/>
  <c r="AK67" i="40"/>
  <c r="AL67" i="40"/>
  <c r="AJ69" i="40"/>
  <c r="AK68" i="40"/>
  <c r="AL68" i="40"/>
  <c r="AJ70" i="40"/>
  <c r="AK69" i="40"/>
  <c r="AL69" i="40"/>
  <c r="AJ71" i="40"/>
  <c r="AK70" i="40"/>
  <c r="AL70" i="40"/>
  <c r="AJ72" i="40"/>
  <c r="AK71" i="40"/>
  <c r="AL71" i="40"/>
  <c r="AJ73" i="40"/>
  <c r="AK72" i="40"/>
  <c r="AL72" i="40"/>
  <c r="AJ74" i="40"/>
  <c r="AK73" i="40"/>
  <c r="AL73" i="40"/>
  <c r="AJ75" i="40"/>
  <c r="AK74" i="40"/>
  <c r="AL74" i="40"/>
  <c r="AJ76" i="40"/>
  <c r="AK75" i="40"/>
  <c r="AL75" i="40"/>
  <c r="AJ77" i="40"/>
  <c r="AK76" i="40"/>
  <c r="AL76" i="40"/>
  <c r="AJ78" i="40"/>
  <c r="AK77" i="40"/>
  <c r="AL77" i="40"/>
  <c r="AJ79" i="40"/>
  <c r="AK78" i="40"/>
  <c r="AL78" i="40"/>
  <c r="AJ80" i="40"/>
  <c r="AK79" i="40"/>
  <c r="AL79" i="40"/>
  <c r="AJ81" i="40"/>
  <c r="AK80" i="40"/>
  <c r="AL80" i="40"/>
  <c r="AJ82" i="40"/>
  <c r="AK81" i="40"/>
  <c r="AL81" i="40"/>
  <c r="AJ83" i="40"/>
  <c r="AK82" i="40"/>
  <c r="AL82" i="40"/>
  <c r="AJ84" i="40"/>
  <c r="AK83" i="40"/>
  <c r="AL83" i="40"/>
  <c r="AJ85" i="40"/>
  <c r="AK84" i="40"/>
  <c r="AL84" i="40"/>
  <c r="AJ86" i="40"/>
  <c r="AK85" i="40"/>
  <c r="AL85" i="40"/>
  <c r="AJ87" i="40"/>
  <c r="AK86" i="40"/>
  <c r="AL86" i="40"/>
  <c r="AJ88" i="40"/>
  <c r="AK87" i="40"/>
  <c r="AL87" i="40"/>
  <c r="AJ89" i="40"/>
  <c r="AK88" i="40"/>
  <c r="AL88" i="40"/>
  <c r="AJ90" i="40"/>
  <c r="AK89" i="40"/>
  <c r="AL89" i="40"/>
  <c r="AJ91" i="40"/>
  <c r="AK90" i="40"/>
  <c r="AL90" i="40"/>
  <c r="AJ92" i="40"/>
  <c r="AK91" i="40"/>
  <c r="AL91" i="40"/>
  <c r="AJ93" i="40"/>
  <c r="AK92" i="40"/>
  <c r="AL92" i="40"/>
  <c r="AJ94" i="40"/>
  <c r="AK93" i="40"/>
  <c r="AL93" i="40"/>
  <c r="AJ95" i="40"/>
  <c r="AK94" i="40"/>
  <c r="AL94" i="40"/>
  <c r="AJ96" i="40"/>
  <c r="AK95" i="40"/>
  <c r="AL95" i="40"/>
  <c r="AJ97" i="40"/>
  <c r="AK96" i="40"/>
  <c r="AL96" i="40"/>
  <c r="AJ98" i="40"/>
  <c r="AK97" i="40"/>
  <c r="AL97" i="40"/>
  <c r="AJ99" i="40"/>
  <c r="AK98" i="40"/>
  <c r="AL98" i="40"/>
  <c r="AJ100" i="40"/>
  <c r="AK99" i="40"/>
  <c r="AL99" i="40"/>
  <c r="AJ101" i="40"/>
  <c r="AK100" i="40"/>
  <c r="AL100" i="40"/>
  <c r="AJ102" i="40"/>
  <c r="AK101" i="40"/>
  <c r="AL101" i="40"/>
  <c r="AJ103" i="40"/>
  <c r="AK102" i="40"/>
  <c r="AL102" i="40"/>
  <c r="AJ104" i="40"/>
  <c r="AK103" i="40"/>
  <c r="AL103" i="40"/>
  <c r="AJ105" i="40"/>
  <c r="AK104" i="40"/>
  <c r="AL104" i="40"/>
  <c r="AJ106" i="40"/>
  <c r="AK105" i="40"/>
  <c r="AL105" i="40"/>
  <c r="AJ107" i="40"/>
  <c r="AK106" i="40"/>
  <c r="AL106" i="40"/>
  <c r="AJ108" i="40"/>
  <c r="AK107" i="40"/>
  <c r="AL107" i="40"/>
  <c r="AJ109" i="40"/>
  <c r="AK108" i="40"/>
  <c r="AL108" i="40"/>
  <c r="AJ110" i="40"/>
  <c r="AK109" i="40"/>
  <c r="AL109" i="40"/>
  <c r="AJ111" i="40"/>
  <c r="AK110" i="40"/>
  <c r="AL110" i="40"/>
  <c r="AJ112" i="40"/>
  <c r="AK111" i="40"/>
  <c r="AL111" i="40"/>
  <c r="AJ113" i="40"/>
  <c r="AK112" i="40"/>
  <c r="AL112" i="40"/>
  <c r="AJ114" i="40"/>
  <c r="AK113" i="40"/>
  <c r="AL113" i="40"/>
  <c r="AJ115" i="40"/>
  <c r="AK114" i="40"/>
  <c r="AL114" i="40"/>
  <c r="AJ116" i="40"/>
  <c r="AK115" i="40"/>
  <c r="AL115" i="40"/>
  <c r="AJ117" i="40"/>
  <c r="AK116" i="40"/>
  <c r="AL116" i="40"/>
  <c r="AJ118" i="40"/>
  <c r="AK117" i="40"/>
  <c r="AL117" i="40"/>
  <c r="AJ119" i="40"/>
  <c r="AK118" i="40"/>
  <c r="AL118" i="40"/>
  <c r="AJ120" i="40"/>
  <c r="AK119" i="40"/>
  <c r="AL119" i="40"/>
  <c r="AJ121" i="40"/>
  <c r="AK120" i="40"/>
  <c r="AL120" i="40"/>
  <c r="AJ122" i="40"/>
  <c r="AK121" i="40"/>
  <c r="AL121" i="40"/>
  <c r="AJ123" i="40"/>
  <c r="AK122" i="40"/>
  <c r="AL122" i="40"/>
  <c r="AJ124" i="40"/>
  <c r="AK123" i="40"/>
  <c r="AL123" i="40"/>
  <c r="AJ125" i="40"/>
  <c r="AK124" i="40"/>
  <c r="AL124" i="40"/>
  <c r="AJ126" i="40"/>
  <c r="AK125" i="40"/>
  <c r="AL125" i="40"/>
  <c r="AJ127" i="40"/>
  <c r="AK126" i="40"/>
  <c r="AL126" i="40"/>
  <c r="AJ128" i="40"/>
  <c r="AK127" i="40"/>
  <c r="AL127" i="40"/>
  <c r="AJ129" i="40"/>
  <c r="AK128" i="40"/>
  <c r="AL128" i="40"/>
  <c r="AJ130" i="40"/>
  <c r="AK129" i="40"/>
  <c r="AL129" i="40"/>
  <c r="AJ131" i="40"/>
  <c r="AK130" i="40"/>
  <c r="AL130" i="40"/>
  <c r="AJ132" i="40"/>
  <c r="AK131" i="40"/>
  <c r="AL131" i="40"/>
  <c r="AJ133" i="40"/>
  <c r="AK132" i="40"/>
  <c r="AL132" i="40"/>
  <c r="AJ134" i="40"/>
  <c r="AK133" i="40"/>
  <c r="AL133" i="40"/>
  <c r="AJ135" i="40"/>
  <c r="AK134" i="40"/>
  <c r="AL134" i="40"/>
  <c r="AJ136" i="40"/>
  <c r="AK135" i="40"/>
  <c r="AL135" i="40"/>
  <c r="AJ137" i="40"/>
  <c r="AK136" i="40"/>
  <c r="AL136" i="40"/>
  <c r="AJ138" i="40"/>
  <c r="AK137" i="40"/>
  <c r="AL137" i="40"/>
  <c r="AJ139" i="40"/>
  <c r="AK138" i="40"/>
  <c r="AL138" i="40"/>
  <c r="AJ140" i="40"/>
  <c r="AK139" i="40"/>
  <c r="AL139" i="40"/>
  <c r="AJ141" i="40"/>
  <c r="AK140" i="40"/>
  <c r="AL140" i="40"/>
  <c r="AJ142" i="40"/>
  <c r="AK141" i="40"/>
  <c r="AL141" i="40"/>
  <c r="AJ143" i="40"/>
  <c r="AK142" i="40"/>
  <c r="AL142" i="40"/>
  <c r="AJ144" i="40"/>
  <c r="AK143" i="40"/>
  <c r="AL143" i="40"/>
  <c r="AJ145" i="40"/>
  <c r="AK144" i="40"/>
  <c r="AL144" i="40"/>
  <c r="AJ146" i="40"/>
  <c r="AK145" i="40"/>
  <c r="AL145" i="40"/>
  <c r="AJ147" i="40"/>
  <c r="AK146" i="40"/>
  <c r="AL146" i="40"/>
  <c r="AJ148" i="40"/>
  <c r="AK147" i="40"/>
  <c r="AL147" i="40"/>
  <c r="AJ149" i="40"/>
  <c r="AK148" i="40"/>
  <c r="AL148" i="40"/>
  <c r="AJ150" i="40"/>
  <c r="AK149" i="40"/>
  <c r="AL149" i="40"/>
  <c r="AJ151" i="40"/>
  <c r="AK150" i="40"/>
  <c r="AL150" i="40"/>
  <c r="AJ152" i="40"/>
  <c r="AK151" i="40"/>
  <c r="AL151" i="40"/>
  <c r="AJ153" i="40"/>
  <c r="AK152" i="40"/>
  <c r="AL152" i="40"/>
  <c r="AJ154" i="40"/>
  <c r="AK153" i="40"/>
  <c r="AL153" i="40"/>
  <c r="AJ155" i="40"/>
  <c r="AK154" i="40"/>
  <c r="AL154" i="40"/>
  <c r="AJ156" i="40"/>
  <c r="AK155" i="40"/>
  <c r="AL155" i="40"/>
  <c r="AJ157" i="40"/>
  <c r="AK156" i="40"/>
  <c r="AL156" i="40"/>
  <c r="AJ158" i="40"/>
  <c r="AK157" i="40"/>
  <c r="AL157" i="40"/>
  <c r="AJ159" i="40"/>
  <c r="AK158" i="40"/>
  <c r="AL158" i="40"/>
  <c r="AJ160" i="40"/>
  <c r="AK159" i="40"/>
  <c r="AL159" i="40"/>
  <c r="AJ161" i="40"/>
  <c r="AK160" i="40"/>
  <c r="AL160" i="40"/>
  <c r="AJ162" i="40"/>
  <c r="AK161" i="40"/>
  <c r="AL161" i="40"/>
  <c r="AJ163" i="40"/>
  <c r="AK162" i="40"/>
  <c r="AL162" i="40"/>
  <c r="AJ164" i="40"/>
  <c r="AK163" i="40"/>
  <c r="AL163" i="40"/>
  <c r="AJ165" i="40"/>
  <c r="AK164" i="40"/>
  <c r="AL164" i="40"/>
  <c r="AJ166" i="40"/>
  <c r="AK165" i="40"/>
  <c r="AL165" i="40"/>
  <c r="AJ167" i="40"/>
  <c r="AK166" i="40"/>
  <c r="AL166" i="40"/>
  <c r="AJ168" i="40"/>
  <c r="AK167" i="40"/>
  <c r="AL167" i="40"/>
  <c r="AJ169" i="40"/>
  <c r="AK168" i="40"/>
  <c r="AL168" i="40"/>
  <c r="AJ170" i="40"/>
  <c r="AK169" i="40"/>
  <c r="AL169" i="40"/>
  <c r="AJ171" i="40"/>
  <c r="AK170" i="40"/>
  <c r="AL170" i="40"/>
  <c r="AJ172" i="40"/>
  <c r="AK171" i="40"/>
  <c r="AL171" i="40"/>
  <c r="AJ173" i="40"/>
  <c r="AK172" i="40"/>
  <c r="AL172" i="40"/>
  <c r="AJ174" i="40"/>
  <c r="AK173" i="40"/>
  <c r="AL173" i="40"/>
  <c r="AJ175" i="40"/>
  <c r="AK174" i="40"/>
  <c r="AL174" i="40"/>
  <c r="AJ176" i="40"/>
  <c r="AK175" i="40"/>
  <c r="AL175" i="40"/>
  <c r="AJ177" i="40"/>
  <c r="AK176" i="40"/>
  <c r="AL176" i="40"/>
  <c r="AJ178" i="40"/>
  <c r="AK177" i="40"/>
  <c r="AL177" i="40"/>
  <c r="AJ179" i="40"/>
  <c r="AK178" i="40"/>
  <c r="AL178" i="40"/>
  <c r="AJ180" i="40"/>
  <c r="AK179" i="40"/>
  <c r="AL179" i="40"/>
  <c r="AJ181" i="40"/>
  <c r="AK180" i="40"/>
  <c r="AL180" i="40"/>
  <c r="AJ182" i="40"/>
  <c r="AK181" i="40"/>
  <c r="AL181" i="40"/>
  <c r="AJ183" i="40"/>
  <c r="AK182" i="40"/>
  <c r="AL182" i="40"/>
  <c r="AJ184" i="40"/>
  <c r="AK183" i="40"/>
  <c r="AL183" i="40"/>
  <c r="AJ185" i="40"/>
  <c r="AK184" i="40"/>
  <c r="AL184" i="40"/>
  <c r="AJ186" i="40"/>
  <c r="AK185" i="40"/>
  <c r="AL185" i="40"/>
  <c r="AJ187" i="40"/>
  <c r="AK186" i="40"/>
  <c r="AL186" i="40"/>
  <c r="AJ188" i="40"/>
  <c r="AK187" i="40"/>
  <c r="AL187" i="40"/>
  <c r="AJ189" i="40"/>
  <c r="AK188" i="40"/>
  <c r="AL188" i="40"/>
  <c r="AJ190" i="40"/>
  <c r="AK189" i="40"/>
  <c r="AL189" i="40"/>
  <c r="AJ191" i="40"/>
  <c r="AK190" i="40"/>
  <c r="AL190" i="40"/>
  <c r="AJ192" i="40"/>
  <c r="AK191" i="40"/>
  <c r="AL191" i="40"/>
  <c r="AJ193" i="40"/>
  <c r="AK192" i="40"/>
  <c r="AL192" i="40"/>
  <c r="AJ194" i="40"/>
  <c r="AK193" i="40"/>
  <c r="AL193" i="40"/>
  <c r="AJ195" i="40"/>
  <c r="AK194" i="40"/>
  <c r="AL194" i="40"/>
  <c r="AJ196" i="40"/>
  <c r="AK195" i="40"/>
  <c r="AL195" i="40"/>
  <c r="AJ197" i="40"/>
  <c r="AK196" i="40"/>
  <c r="AL196" i="40"/>
  <c r="AJ198" i="40"/>
  <c r="AK197" i="40"/>
  <c r="AL197" i="40"/>
  <c r="AJ199" i="40"/>
  <c r="AK198" i="40"/>
  <c r="AL198" i="40"/>
  <c r="AJ200" i="40"/>
  <c r="AK199" i="40"/>
  <c r="AL199" i="40"/>
  <c r="AJ201" i="40"/>
  <c r="AK200" i="40"/>
  <c r="AL200" i="40"/>
  <c r="AJ202" i="40"/>
  <c r="AK201" i="40"/>
  <c r="AL201" i="40"/>
  <c r="AJ203" i="40"/>
  <c r="AK202" i="40"/>
  <c r="AL202" i="40"/>
  <c r="AJ204" i="40"/>
  <c r="AK203" i="40"/>
  <c r="AL203" i="40"/>
  <c r="AJ205" i="40"/>
  <c r="AK204" i="40"/>
  <c r="AL204" i="40"/>
  <c r="AJ206" i="40"/>
  <c r="AK205" i="40"/>
  <c r="AL205" i="40"/>
  <c r="AJ207" i="40"/>
  <c r="AK206" i="40"/>
  <c r="AL206" i="40"/>
  <c r="AJ208" i="40"/>
  <c r="AK207" i="40"/>
  <c r="AL207" i="40"/>
  <c r="AJ209" i="40"/>
  <c r="AK208" i="40"/>
  <c r="AL208" i="40"/>
  <c r="AJ210" i="40"/>
  <c r="AK209" i="40"/>
  <c r="AL209" i="40"/>
  <c r="AJ211" i="40"/>
  <c r="AK210" i="40"/>
  <c r="AL210" i="40"/>
  <c r="AJ212" i="40"/>
  <c r="AK211" i="40"/>
  <c r="AL211" i="40"/>
  <c r="AJ213" i="40"/>
  <c r="AK212" i="40"/>
  <c r="AL212" i="40"/>
  <c r="AJ214" i="40"/>
  <c r="AK213" i="40"/>
  <c r="AL213" i="40"/>
  <c r="AJ215" i="40"/>
  <c r="AK214" i="40"/>
  <c r="AL214" i="40"/>
  <c r="AJ216" i="40"/>
  <c r="AK215" i="40"/>
  <c r="AL215" i="40"/>
  <c r="AJ217" i="40"/>
  <c r="AK216" i="40"/>
  <c r="AL216" i="40"/>
  <c r="AJ218" i="40"/>
  <c r="AK217" i="40"/>
  <c r="AL217" i="40"/>
  <c r="AJ219" i="40"/>
  <c r="AK218" i="40"/>
  <c r="AL218" i="40"/>
  <c r="AJ220" i="40"/>
  <c r="AK219" i="40"/>
  <c r="AL219" i="40"/>
  <c r="AJ221" i="40"/>
  <c r="AK220" i="40"/>
  <c r="AL220" i="40"/>
  <c r="AJ222" i="40"/>
  <c r="AK221" i="40"/>
  <c r="AL221" i="40"/>
  <c r="AJ223" i="40"/>
  <c r="AK222" i="40"/>
  <c r="AL222" i="40"/>
  <c r="AJ224" i="40"/>
  <c r="AK223" i="40"/>
  <c r="AL223" i="40"/>
  <c r="AJ225" i="40"/>
  <c r="AK224" i="40"/>
  <c r="AL224" i="40"/>
  <c r="AJ226" i="40"/>
  <c r="AK225" i="40"/>
  <c r="AL225" i="40"/>
  <c r="AJ227" i="40"/>
  <c r="AK226" i="40"/>
  <c r="AL226" i="40"/>
  <c r="AJ228" i="40"/>
  <c r="AK227" i="40"/>
  <c r="AL227" i="40"/>
  <c r="AJ229" i="40"/>
  <c r="AK228" i="40"/>
  <c r="AL228" i="40"/>
  <c r="AJ230" i="40"/>
  <c r="AK229" i="40"/>
  <c r="AL229" i="40"/>
  <c r="AJ231" i="40"/>
  <c r="AK230" i="40"/>
  <c r="AL230" i="40"/>
  <c r="AJ232" i="40"/>
  <c r="AK231" i="40"/>
  <c r="AL231" i="40"/>
  <c r="AJ233" i="40"/>
  <c r="AK232" i="40"/>
  <c r="AL232" i="40"/>
  <c r="AJ234" i="40"/>
  <c r="AK233" i="40"/>
  <c r="AL233" i="40"/>
  <c r="AJ235" i="40"/>
  <c r="AK234" i="40"/>
  <c r="AL234" i="40"/>
  <c r="AJ236" i="40"/>
  <c r="AK235" i="40"/>
  <c r="AL235" i="40"/>
  <c r="AJ237" i="40"/>
  <c r="AK236" i="40"/>
  <c r="AL236" i="40"/>
  <c r="AJ238" i="40"/>
  <c r="AK237" i="40"/>
  <c r="AL237" i="40"/>
  <c r="AJ239" i="40"/>
  <c r="AK238" i="40"/>
  <c r="AL238" i="40"/>
  <c r="AJ240" i="40"/>
  <c r="AK239" i="40"/>
  <c r="AL239" i="40"/>
  <c r="AJ241" i="40"/>
  <c r="AK240" i="40"/>
  <c r="AL240" i="40"/>
  <c r="AJ242" i="40"/>
  <c r="AK241" i="40"/>
  <c r="AL241" i="40"/>
  <c r="AJ243" i="40"/>
  <c r="AK242" i="40"/>
  <c r="AL242" i="40"/>
  <c r="AJ244" i="40"/>
  <c r="AK243" i="40"/>
  <c r="AL243" i="40"/>
  <c r="AJ245" i="40"/>
  <c r="AK244" i="40"/>
  <c r="AL244" i="40"/>
  <c r="AJ246" i="40"/>
  <c r="AK245" i="40"/>
  <c r="AL245" i="40"/>
  <c r="AJ247" i="40"/>
  <c r="AK246" i="40"/>
  <c r="AL246" i="40"/>
  <c r="AJ248" i="40"/>
  <c r="AK247" i="40"/>
  <c r="AL247" i="40"/>
  <c r="AJ249" i="40"/>
  <c r="AK248" i="40"/>
  <c r="AL248" i="40"/>
  <c r="AJ250" i="40"/>
  <c r="AK249" i="40"/>
  <c r="AL249" i="40"/>
  <c r="AJ251" i="40"/>
  <c r="AK250" i="40"/>
  <c r="AL250" i="40"/>
  <c r="AJ252" i="40"/>
  <c r="AK251" i="40"/>
  <c r="AL251" i="40"/>
  <c r="AJ253" i="40"/>
  <c r="AK252" i="40"/>
  <c r="AL252" i="40"/>
  <c r="AJ254" i="40"/>
  <c r="AK253" i="40"/>
  <c r="AL253" i="40"/>
  <c r="AJ255" i="40"/>
  <c r="AK254" i="40"/>
  <c r="AL254" i="40"/>
  <c r="AJ256" i="40"/>
  <c r="AK255" i="40"/>
  <c r="AL255" i="40"/>
  <c r="AJ257" i="40"/>
  <c r="AK256" i="40"/>
  <c r="AL256" i="40"/>
  <c r="AJ258" i="40"/>
  <c r="AK257" i="40"/>
  <c r="AL257" i="40"/>
  <c r="AJ259" i="40"/>
  <c r="AK258" i="40"/>
  <c r="AL258" i="40"/>
  <c r="AJ260" i="40"/>
  <c r="AK259" i="40"/>
  <c r="AL259" i="40"/>
  <c r="AJ261" i="40"/>
  <c r="AK260" i="40"/>
  <c r="AL260" i="40"/>
  <c r="AJ262" i="40"/>
  <c r="AK261" i="40"/>
  <c r="AL261" i="40"/>
  <c r="AJ263" i="40"/>
  <c r="AK262" i="40"/>
  <c r="AL262" i="40"/>
  <c r="AJ264" i="40"/>
  <c r="AK263" i="40"/>
  <c r="AL263" i="40"/>
  <c r="AJ265" i="40"/>
  <c r="AK264" i="40"/>
  <c r="AL264" i="40"/>
  <c r="AJ266" i="40"/>
  <c r="AK265" i="40"/>
  <c r="AL265" i="40"/>
  <c r="AJ267" i="40"/>
  <c r="AK266" i="40"/>
  <c r="AL266" i="40"/>
  <c r="AJ268" i="40"/>
  <c r="AK267" i="40"/>
  <c r="AL267" i="40"/>
  <c r="AJ269" i="40"/>
  <c r="AK268" i="40"/>
  <c r="AL268" i="40"/>
  <c r="AJ270" i="40"/>
  <c r="AK269" i="40"/>
  <c r="AL269" i="40"/>
  <c r="AJ271" i="40"/>
  <c r="AK270" i="40"/>
  <c r="AL270" i="40"/>
  <c r="AJ272" i="40"/>
  <c r="AK271" i="40"/>
  <c r="AL271" i="40"/>
  <c r="AJ273" i="40"/>
  <c r="AK272" i="40"/>
  <c r="AL272" i="40"/>
  <c r="AJ274" i="40"/>
  <c r="AK273" i="40"/>
  <c r="AL273" i="40"/>
  <c r="AJ275" i="40"/>
  <c r="AK274" i="40"/>
  <c r="AL274" i="40"/>
  <c r="AJ276" i="40"/>
  <c r="AK275" i="40"/>
  <c r="AL275" i="40"/>
  <c r="AJ277" i="40"/>
  <c r="AK276" i="40"/>
  <c r="AL276" i="40"/>
  <c r="AJ278" i="40"/>
  <c r="AK277" i="40"/>
  <c r="AL277" i="40"/>
  <c r="AJ279" i="40"/>
  <c r="AK278" i="40"/>
  <c r="AL278" i="40"/>
  <c r="AJ280" i="40"/>
  <c r="AK279" i="40"/>
  <c r="AL279" i="40"/>
  <c r="AJ281" i="40"/>
  <c r="AK280" i="40"/>
  <c r="AL280" i="40"/>
  <c r="AJ282" i="40"/>
  <c r="AK281" i="40"/>
  <c r="AL281" i="40"/>
  <c r="AJ283" i="40"/>
  <c r="AK282" i="40"/>
  <c r="AL282" i="40"/>
  <c r="AJ284" i="40"/>
  <c r="AK283" i="40"/>
  <c r="AL283" i="40"/>
  <c r="AJ285" i="40"/>
  <c r="AK284" i="40"/>
  <c r="AL284" i="40"/>
  <c r="AJ286" i="40"/>
  <c r="AK285" i="40"/>
  <c r="AL285" i="40"/>
  <c r="AJ287" i="40"/>
  <c r="AK286" i="40"/>
  <c r="AL286" i="40"/>
  <c r="AJ288" i="40"/>
  <c r="AK287" i="40"/>
  <c r="AL287" i="40"/>
  <c r="AJ289" i="40"/>
  <c r="AK288" i="40"/>
  <c r="AL288" i="40"/>
  <c r="AJ290" i="40"/>
  <c r="AK289" i="40"/>
  <c r="AL289" i="40"/>
  <c r="AJ291" i="40"/>
  <c r="AK290" i="40"/>
  <c r="AL290" i="40"/>
  <c r="AJ292" i="40"/>
  <c r="AK291" i="40"/>
  <c r="AL291" i="40"/>
  <c r="AJ293" i="40"/>
  <c r="AK292" i="40"/>
  <c r="AL292" i="40"/>
  <c r="AJ294" i="40"/>
  <c r="AK293" i="40"/>
  <c r="AL293" i="40"/>
  <c r="AK294" i="40"/>
  <c r="AL294" i="40"/>
  <c r="AL295" i="40"/>
  <c r="AE5" i="40"/>
  <c r="AE6" i="40"/>
  <c r="AE7" i="40"/>
  <c r="AE8" i="40"/>
  <c r="AE9" i="40"/>
  <c r="AE10" i="40"/>
  <c r="AE11" i="40"/>
  <c r="AE12" i="40"/>
  <c r="AE13" i="40"/>
  <c r="AE14" i="40"/>
  <c r="AE15" i="40"/>
  <c r="AE16" i="40"/>
  <c r="AE17" i="40"/>
  <c r="AE18" i="40"/>
  <c r="AE19" i="40"/>
  <c r="AE20" i="40"/>
  <c r="AE21" i="40"/>
  <c r="AE22" i="40"/>
  <c r="AE23" i="40"/>
  <c r="AE24" i="40"/>
  <c r="AE25" i="40"/>
  <c r="AE26" i="40"/>
  <c r="AE27" i="40"/>
  <c r="AE28" i="40"/>
  <c r="AE29" i="40"/>
  <c r="AE30" i="40"/>
  <c r="AE31" i="40"/>
  <c r="AE32" i="40"/>
  <c r="AE33" i="40"/>
  <c r="AE34" i="40"/>
  <c r="AE35" i="40"/>
  <c r="AE36" i="40"/>
  <c r="AE37" i="40"/>
  <c r="AE38" i="40"/>
  <c r="AE39" i="40"/>
  <c r="AE40" i="40"/>
  <c r="AE41" i="40"/>
  <c r="AE42" i="40"/>
  <c r="AE43" i="40"/>
  <c r="AE44" i="40"/>
  <c r="AE45" i="40"/>
  <c r="AE46" i="40"/>
  <c r="AE47" i="40"/>
  <c r="AE48" i="40"/>
  <c r="AE49" i="40"/>
  <c r="AE50" i="40"/>
  <c r="AE51" i="40"/>
  <c r="AE52" i="40"/>
  <c r="AE53" i="40"/>
  <c r="AE54" i="40"/>
  <c r="AE55" i="40"/>
  <c r="AE56" i="40"/>
  <c r="AE57" i="40"/>
  <c r="AE58" i="40"/>
  <c r="AE59" i="40"/>
  <c r="AE60" i="40"/>
  <c r="AE61" i="40"/>
  <c r="AE62" i="40"/>
  <c r="AE63" i="40"/>
  <c r="AE64" i="40"/>
  <c r="AE65" i="40"/>
  <c r="AE66" i="40"/>
  <c r="AE67" i="40"/>
  <c r="AE68" i="40"/>
  <c r="AE69" i="40"/>
  <c r="AE70" i="40"/>
  <c r="AE71" i="40"/>
  <c r="AE72" i="40"/>
  <c r="AE73" i="40"/>
  <c r="AE74" i="40"/>
  <c r="AE75" i="40"/>
  <c r="AE76" i="40"/>
  <c r="AE77" i="40"/>
  <c r="AE78" i="40"/>
  <c r="AE79" i="40"/>
  <c r="AE80" i="40"/>
  <c r="AE81" i="40"/>
  <c r="AE82" i="40"/>
  <c r="AE83" i="40"/>
  <c r="AE84" i="40"/>
  <c r="AE85" i="40"/>
  <c r="AE86" i="40"/>
  <c r="AE87" i="40"/>
  <c r="AE88" i="40"/>
  <c r="AE89" i="40"/>
  <c r="AE90" i="40"/>
  <c r="AE91" i="40"/>
  <c r="AE92" i="40"/>
  <c r="AE93" i="40"/>
  <c r="AE94" i="40"/>
  <c r="AE95" i="40"/>
  <c r="AE96" i="40"/>
  <c r="AE97" i="40"/>
  <c r="AE98" i="40"/>
  <c r="AE99" i="40"/>
  <c r="AE100" i="40"/>
  <c r="AE101" i="40"/>
  <c r="AE102" i="40"/>
  <c r="AE103" i="40"/>
  <c r="AE104" i="40"/>
  <c r="AE105" i="40"/>
  <c r="AE106" i="40"/>
  <c r="AE107" i="40"/>
  <c r="AE108" i="40"/>
  <c r="AE109" i="40"/>
  <c r="AE110" i="40"/>
  <c r="AE111" i="40"/>
  <c r="AE112" i="40"/>
  <c r="AE113" i="40"/>
  <c r="AE114" i="40"/>
  <c r="AE115" i="40"/>
  <c r="AE116" i="40"/>
  <c r="AE117" i="40"/>
  <c r="AE118" i="40"/>
  <c r="AE119" i="40"/>
  <c r="AE120" i="40"/>
  <c r="AE121" i="40"/>
  <c r="AE122" i="40"/>
  <c r="AE123" i="40"/>
  <c r="AE124" i="40"/>
  <c r="AE125" i="40"/>
  <c r="AE126" i="40"/>
  <c r="AE127" i="40"/>
  <c r="AE128" i="40"/>
  <c r="AE129" i="40"/>
  <c r="AE130" i="40"/>
  <c r="AE131" i="40"/>
  <c r="AE132" i="40"/>
  <c r="AE133" i="40"/>
  <c r="AE134" i="40"/>
  <c r="AE135" i="40"/>
  <c r="AE136" i="40"/>
  <c r="AE137" i="40"/>
  <c r="AE138" i="40"/>
  <c r="AE139" i="40"/>
  <c r="AE140" i="40"/>
  <c r="AE141" i="40"/>
  <c r="AE142" i="40"/>
  <c r="AE143" i="40"/>
  <c r="AE144" i="40"/>
  <c r="AE145" i="40"/>
  <c r="AE146" i="40"/>
  <c r="AE147" i="40"/>
  <c r="AE148" i="40"/>
  <c r="AE149" i="40"/>
  <c r="AE150" i="40"/>
  <c r="AE151" i="40"/>
  <c r="AE152" i="40"/>
  <c r="AE153" i="40"/>
  <c r="AE154" i="40"/>
  <c r="AE155" i="40"/>
  <c r="AE156" i="40"/>
  <c r="AE157" i="40"/>
  <c r="AE158" i="40"/>
  <c r="AE159" i="40"/>
  <c r="AE160" i="40"/>
  <c r="AE161" i="40"/>
  <c r="AE162" i="40"/>
  <c r="AE163" i="40"/>
  <c r="AE164" i="40"/>
  <c r="AE165" i="40"/>
  <c r="AE166" i="40"/>
  <c r="AE167" i="40"/>
  <c r="AE168" i="40"/>
  <c r="AE169" i="40"/>
  <c r="AE170" i="40"/>
  <c r="AE171" i="40"/>
  <c r="AE172" i="40"/>
  <c r="AE173" i="40"/>
  <c r="AE174" i="40"/>
  <c r="AE175" i="40"/>
  <c r="AE176" i="40"/>
  <c r="AE177" i="40"/>
  <c r="AE178" i="40"/>
  <c r="AE179" i="40"/>
  <c r="AE180" i="40"/>
  <c r="AE181" i="40"/>
  <c r="AE182" i="40"/>
  <c r="AE183" i="40"/>
  <c r="AE184" i="40"/>
  <c r="AE185" i="40"/>
  <c r="AE186" i="40"/>
  <c r="AE187" i="40"/>
  <c r="AE188" i="40"/>
  <c r="AE189" i="40"/>
  <c r="AE190" i="40"/>
  <c r="AE191" i="40"/>
  <c r="AE192" i="40"/>
  <c r="AE193" i="40"/>
  <c r="AE194" i="40"/>
  <c r="AE195" i="40"/>
  <c r="AE196" i="40"/>
  <c r="AE197" i="40"/>
  <c r="AE198" i="40"/>
  <c r="AE199" i="40"/>
  <c r="AE200" i="40"/>
  <c r="AE201" i="40"/>
  <c r="AE202" i="40"/>
  <c r="AE203" i="40"/>
  <c r="AE204" i="40"/>
  <c r="AE205" i="40"/>
  <c r="AE206" i="40"/>
  <c r="AE207" i="40"/>
  <c r="AE208" i="40"/>
  <c r="AE209" i="40"/>
  <c r="AE210" i="40"/>
  <c r="AE211" i="40"/>
  <c r="AE212" i="40"/>
  <c r="AE213" i="40"/>
  <c r="AE214" i="40"/>
  <c r="AE215" i="40"/>
  <c r="AE216" i="40"/>
  <c r="AE217" i="40"/>
  <c r="AE218" i="40"/>
  <c r="AE219" i="40"/>
  <c r="AE220" i="40"/>
  <c r="AE221" i="40"/>
  <c r="AE222" i="40"/>
  <c r="AE223" i="40"/>
  <c r="AE224" i="40"/>
  <c r="AE225" i="40"/>
  <c r="AE226" i="40"/>
  <c r="AE227" i="40"/>
  <c r="AE228" i="40"/>
  <c r="AE229" i="40"/>
  <c r="AE230" i="40"/>
  <c r="AE231" i="40"/>
  <c r="AE232" i="40"/>
  <c r="AE233" i="40"/>
  <c r="AE234" i="40"/>
  <c r="AE235" i="40"/>
  <c r="AE236" i="40"/>
  <c r="AE237" i="40"/>
  <c r="AE238" i="40"/>
  <c r="AE239" i="40"/>
  <c r="AE240" i="40"/>
  <c r="AE241" i="40"/>
  <c r="AE242" i="40"/>
  <c r="AE243" i="40"/>
  <c r="AE244" i="40"/>
  <c r="AE245" i="40"/>
  <c r="AE246" i="40"/>
  <c r="AE247" i="40"/>
  <c r="AE248" i="40"/>
  <c r="AE249" i="40"/>
  <c r="AE250" i="40"/>
  <c r="AE251" i="40"/>
  <c r="AE252" i="40"/>
  <c r="AE253" i="40"/>
  <c r="AE254" i="40"/>
  <c r="AE255" i="40"/>
  <c r="AE256" i="40"/>
  <c r="AE257" i="40"/>
  <c r="AE258" i="40"/>
  <c r="AE259" i="40"/>
  <c r="AE260" i="40"/>
  <c r="AE261" i="40"/>
  <c r="AE262" i="40"/>
  <c r="AE263" i="40"/>
  <c r="AE264" i="40"/>
  <c r="AE265" i="40"/>
  <c r="AE266" i="40"/>
  <c r="AE267" i="40"/>
  <c r="AE268" i="40"/>
  <c r="AE269" i="40"/>
  <c r="AE270" i="40"/>
  <c r="AE271" i="40"/>
  <c r="AE272" i="40"/>
  <c r="AE273" i="40"/>
  <c r="AE274" i="40"/>
  <c r="AE275" i="40"/>
  <c r="AE276" i="40"/>
  <c r="AE277" i="40"/>
  <c r="AE278" i="40"/>
  <c r="AE279" i="40"/>
  <c r="AE280" i="40"/>
  <c r="AE281" i="40"/>
  <c r="AE282" i="40"/>
  <c r="AE283" i="40"/>
  <c r="AE284" i="40"/>
  <c r="AE285" i="40"/>
  <c r="AE286" i="40"/>
  <c r="AE287" i="40"/>
  <c r="AE288" i="40"/>
  <c r="AE289" i="40"/>
  <c r="AE290" i="40"/>
  <c r="AE291" i="40"/>
  <c r="AE292" i="40"/>
  <c r="AE293" i="40"/>
  <c r="AE294" i="40"/>
  <c r="AA4" i="40"/>
  <c r="AB4" i="40"/>
  <c r="F294" i="40"/>
  <c r="AB6" i="40"/>
  <c r="AB5" i="40"/>
  <c r="E294" i="40"/>
  <c r="AA6" i="40"/>
  <c r="AC6" i="40"/>
  <c r="AC8" i="40"/>
  <c r="AB8" i="40"/>
  <c r="AA8" i="40"/>
  <c r="AA5" i="40"/>
  <c r="AC5" i="40"/>
  <c r="AC4" i="40"/>
  <c r="E298" i="40"/>
  <c r="U4" i="40" a="1"/>
  <c r="V5" i="40"/>
  <c r="V4" i="40"/>
  <c r="U5" i="40"/>
  <c r="U4" i="40"/>
  <c r="F297" i="40" a="1"/>
  <c r="F298" i="40"/>
  <c r="K298" i="40"/>
  <c r="J298" i="40"/>
  <c r="G298" i="40"/>
  <c r="H298" i="40"/>
  <c r="I298" i="40"/>
  <c r="E297" i="40"/>
  <c r="I297" i="40"/>
  <c r="F297" i="40"/>
  <c r="G297" i="40"/>
  <c r="H297" i="40"/>
  <c r="E297" i="40" a="1"/>
  <c r="D298" i="40" a="1"/>
  <c r="D298" i="40"/>
  <c r="J4" i="40"/>
  <c r="K4" i="40"/>
  <c r="N4" i="40"/>
  <c r="J5" i="40"/>
  <c r="K5" i="40"/>
  <c r="N5" i="40"/>
  <c r="J6" i="40"/>
  <c r="K6" i="40"/>
  <c r="N6" i="40"/>
  <c r="J7" i="40"/>
  <c r="K7" i="40"/>
  <c r="N7" i="40"/>
  <c r="J8" i="40"/>
  <c r="K8" i="40"/>
  <c r="N8" i="40"/>
  <c r="J9" i="40"/>
  <c r="K9" i="40"/>
  <c r="N9" i="40"/>
  <c r="J10" i="40"/>
  <c r="K10" i="40"/>
  <c r="N10" i="40"/>
  <c r="J11" i="40"/>
  <c r="K11" i="40"/>
  <c r="N11" i="40"/>
  <c r="J12" i="40"/>
  <c r="K12" i="40"/>
  <c r="N12" i="40"/>
  <c r="J13" i="40"/>
  <c r="K13" i="40"/>
  <c r="N13" i="40"/>
  <c r="J14" i="40"/>
  <c r="K14" i="40"/>
  <c r="N14" i="40"/>
  <c r="J15" i="40"/>
  <c r="K15" i="40"/>
  <c r="N15" i="40"/>
  <c r="J16" i="40"/>
  <c r="K16" i="40"/>
  <c r="N16" i="40"/>
  <c r="J17" i="40"/>
  <c r="K17" i="40"/>
  <c r="N17" i="40"/>
  <c r="J18" i="40"/>
  <c r="K18" i="40"/>
  <c r="N18" i="40"/>
  <c r="J19" i="40"/>
  <c r="K19" i="40"/>
  <c r="N19" i="40"/>
  <c r="J20" i="40"/>
  <c r="K20" i="40"/>
  <c r="N20" i="40"/>
  <c r="J21" i="40"/>
  <c r="K21" i="40"/>
  <c r="N21" i="40"/>
  <c r="J22" i="40"/>
  <c r="K22" i="40"/>
  <c r="N22" i="40"/>
  <c r="J23" i="40"/>
  <c r="K23" i="40"/>
  <c r="N23" i="40"/>
  <c r="J24" i="40"/>
  <c r="K24" i="40"/>
  <c r="N24" i="40"/>
  <c r="J25" i="40"/>
  <c r="K25" i="40"/>
  <c r="N25" i="40"/>
  <c r="J26" i="40"/>
  <c r="K26" i="40"/>
  <c r="N26" i="40"/>
  <c r="J27" i="40"/>
  <c r="K27" i="40"/>
  <c r="N27" i="40"/>
  <c r="J28" i="40"/>
  <c r="K28" i="40"/>
  <c r="N28" i="40"/>
  <c r="J29" i="40"/>
  <c r="K29" i="40"/>
  <c r="N29" i="40"/>
  <c r="J30" i="40"/>
  <c r="K30" i="40"/>
  <c r="N30" i="40"/>
  <c r="J31" i="40"/>
  <c r="K31" i="40"/>
  <c r="N31" i="40"/>
  <c r="J32" i="40"/>
  <c r="K32" i="40"/>
  <c r="N32" i="40"/>
  <c r="J33" i="40"/>
  <c r="K33" i="40"/>
  <c r="N33" i="40"/>
  <c r="J34" i="40"/>
  <c r="K34" i="40"/>
  <c r="N34" i="40"/>
  <c r="J35" i="40"/>
  <c r="K35" i="40"/>
  <c r="N35" i="40"/>
  <c r="J36" i="40"/>
  <c r="K36" i="40"/>
  <c r="N36" i="40"/>
  <c r="J37" i="40"/>
  <c r="K37" i="40"/>
  <c r="N37" i="40"/>
  <c r="J38" i="40"/>
  <c r="K38" i="40"/>
  <c r="N38" i="40"/>
  <c r="J39" i="40"/>
  <c r="K39" i="40"/>
  <c r="N39" i="40"/>
  <c r="J40" i="40"/>
  <c r="K40" i="40"/>
  <c r="N40" i="40"/>
  <c r="J41" i="40"/>
  <c r="K41" i="40"/>
  <c r="N41" i="40"/>
  <c r="J42" i="40"/>
  <c r="K42" i="40"/>
  <c r="N42" i="40"/>
  <c r="J43" i="40"/>
  <c r="K43" i="40"/>
  <c r="N43" i="40"/>
  <c r="J44" i="40"/>
  <c r="K44" i="40"/>
  <c r="N44" i="40"/>
  <c r="J45" i="40"/>
  <c r="K45" i="40"/>
  <c r="N45" i="40"/>
  <c r="J46" i="40"/>
  <c r="K46" i="40"/>
  <c r="N46" i="40"/>
  <c r="J47" i="40"/>
  <c r="K47" i="40"/>
  <c r="N47" i="40"/>
  <c r="J48" i="40"/>
  <c r="K48" i="40"/>
  <c r="N48" i="40"/>
  <c r="J49" i="40"/>
  <c r="K49" i="40"/>
  <c r="N49" i="40"/>
  <c r="J50" i="40"/>
  <c r="K50" i="40"/>
  <c r="N50" i="40"/>
  <c r="J51" i="40"/>
  <c r="K51" i="40"/>
  <c r="N51" i="40"/>
  <c r="J52" i="40"/>
  <c r="K52" i="40"/>
  <c r="N52" i="40"/>
  <c r="J53" i="40"/>
  <c r="K53" i="40"/>
  <c r="N53" i="40"/>
  <c r="J54" i="40"/>
  <c r="K54" i="40"/>
  <c r="N54" i="40"/>
  <c r="J55" i="40"/>
  <c r="K55" i="40"/>
  <c r="N55" i="40"/>
  <c r="J56" i="40"/>
  <c r="K56" i="40"/>
  <c r="N56" i="40"/>
  <c r="J57" i="40"/>
  <c r="K57" i="40"/>
  <c r="N57" i="40"/>
  <c r="J58" i="40"/>
  <c r="K58" i="40"/>
  <c r="N58" i="40"/>
  <c r="J59" i="40"/>
  <c r="K59" i="40"/>
  <c r="N59" i="40"/>
  <c r="J60" i="40"/>
  <c r="K60" i="40"/>
  <c r="N60" i="40"/>
  <c r="J61" i="40"/>
  <c r="K61" i="40"/>
  <c r="N61" i="40"/>
  <c r="J62" i="40"/>
  <c r="K62" i="40"/>
  <c r="N62" i="40"/>
  <c r="J63" i="40"/>
  <c r="K63" i="40"/>
  <c r="N63" i="40"/>
  <c r="J64" i="40"/>
  <c r="K64" i="40"/>
  <c r="N64" i="40"/>
  <c r="J65" i="40"/>
  <c r="K65" i="40"/>
  <c r="N65" i="40"/>
  <c r="J66" i="40"/>
  <c r="K66" i="40"/>
  <c r="N66" i="40"/>
  <c r="J67" i="40"/>
  <c r="K67" i="40"/>
  <c r="N67" i="40"/>
  <c r="J68" i="40"/>
  <c r="K68" i="40"/>
  <c r="N68" i="40"/>
  <c r="J69" i="40"/>
  <c r="K69" i="40"/>
  <c r="N69" i="40"/>
  <c r="J70" i="40"/>
  <c r="K70" i="40"/>
  <c r="N70" i="40"/>
  <c r="J71" i="40"/>
  <c r="K71" i="40"/>
  <c r="N71" i="40"/>
  <c r="J72" i="40"/>
  <c r="K72" i="40"/>
  <c r="N72" i="40"/>
  <c r="J73" i="40"/>
  <c r="K73" i="40"/>
  <c r="N73" i="40"/>
  <c r="J74" i="40"/>
  <c r="K74" i="40"/>
  <c r="N74" i="40"/>
  <c r="J75" i="40"/>
  <c r="K75" i="40"/>
  <c r="N75" i="40"/>
  <c r="J76" i="40"/>
  <c r="K76" i="40"/>
  <c r="N76" i="40"/>
  <c r="J77" i="40"/>
  <c r="K77" i="40"/>
  <c r="N77" i="40"/>
  <c r="J78" i="40"/>
  <c r="K78" i="40"/>
  <c r="N78" i="40"/>
  <c r="J79" i="40"/>
  <c r="K79" i="40"/>
  <c r="N79" i="40"/>
  <c r="J80" i="40"/>
  <c r="K80" i="40"/>
  <c r="N80" i="40"/>
  <c r="J81" i="40"/>
  <c r="K81" i="40"/>
  <c r="N81" i="40"/>
  <c r="J82" i="40"/>
  <c r="K82" i="40"/>
  <c r="N82" i="40"/>
  <c r="J83" i="40"/>
  <c r="K83" i="40"/>
  <c r="N83" i="40"/>
  <c r="J84" i="40"/>
  <c r="K84" i="40"/>
  <c r="N84" i="40"/>
  <c r="J85" i="40"/>
  <c r="K85" i="40"/>
  <c r="N85" i="40"/>
  <c r="J86" i="40"/>
  <c r="K86" i="40"/>
  <c r="N86" i="40"/>
  <c r="J87" i="40"/>
  <c r="K87" i="40"/>
  <c r="N87" i="40"/>
  <c r="J88" i="40"/>
  <c r="K88" i="40"/>
  <c r="N88" i="40"/>
  <c r="J89" i="40"/>
  <c r="K89" i="40"/>
  <c r="N89" i="40"/>
  <c r="J90" i="40"/>
  <c r="K90" i="40"/>
  <c r="N90" i="40"/>
  <c r="J91" i="40"/>
  <c r="K91" i="40"/>
  <c r="N91" i="40"/>
  <c r="J92" i="40"/>
  <c r="K92" i="40"/>
  <c r="N92" i="40"/>
  <c r="J93" i="40"/>
  <c r="K93" i="40"/>
  <c r="N93" i="40"/>
  <c r="J94" i="40"/>
  <c r="K94" i="40"/>
  <c r="N94" i="40"/>
  <c r="J95" i="40"/>
  <c r="K95" i="40"/>
  <c r="N95" i="40"/>
  <c r="J96" i="40"/>
  <c r="K96" i="40"/>
  <c r="N96" i="40"/>
  <c r="J97" i="40"/>
  <c r="K97" i="40"/>
  <c r="N97" i="40"/>
  <c r="J98" i="40"/>
  <c r="K98" i="40"/>
  <c r="N98" i="40"/>
  <c r="J99" i="40"/>
  <c r="K99" i="40"/>
  <c r="N99" i="40"/>
  <c r="J100" i="40"/>
  <c r="K100" i="40"/>
  <c r="N100" i="40"/>
  <c r="J101" i="40"/>
  <c r="K101" i="40"/>
  <c r="N101" i="40"/>
  <c r="J102" i="40"/>
  <c r="K102" i="40"/>
  <c r="N102" i="40"/>
  <c r="J103" i="40"/>
  <c r="K103" i="40"/>
  <c r="N103" i="40"/>
  <c r="J104" i="40"/>
  <c r="K104" i="40"/>
  <c r="N104" i="40"/>
  <c r="J105" i="40"/>
  <c r="K105" i="40"/>
  <c r="N105" i="40"/>
  <c r="J106" i="40"/>
  <c r="K106" i="40"/>
  <c r="N106" i="40"/>
  <c r="J107" i="40"/>
  <c r="K107" i="40"/>
  <c r="N107" i="40"/>
  <c r="J108" i="40"/>
  <c r="K108" i="40"/>
  <c r="N108" i="40"/>
  <c r="J109" i="40"/>
  <c r="K109" i="40"/>
  <c r="N109" i="40"/>
  <c r="J110" i="40"/>
  <c r="K110" i="40"/>
  <c r="N110" i="40"/>
  <c r="J111" i="40"/>
  <c r="K111" i="40"/>
  <c r="N111" i="40"/>
  <c r="J112" i="40"/>
  <c r="K112" i="40"/>
  <c r="N112" i="40"/>
  <c r="J113" i="40"/>
  <c r="K113" i="40"/>
  <c r="N113" i="40"/>
  <c r="J114" i="40"/>
  <c r="K114" i="40"/>
  <c r="N114" i="40"/>
  <c r="J115" i="40"/>
  <c r="K115" i="40"/>
  <c r="N115" i="40"/>
  <c r="J116" i="40"/>
  <c r="K116" i="40"/>
  <c r="N116" i="40"/>
  <c r="J117" i="40"/>
  <c r="K117" i="40"/>
  <c r="N117" i="40"/>
  <c r="J118" i="40"/>
  <c r="K118" i="40"/>
  <c r="N118" i="40"/>
  <c r="J119" i="40"/>
  <c r="K119" i="40"/>
  <c r="N119" i="40"/>
  <c r="J120" i="40"/>
  <c r="K120" i="40"/>
  <c r="N120" i="40"/>
  <c r="J121" i="40"/>
  <c r="K121" i="40"/>
  <c r="N121" i="40"/>
  <c r="J122" i="40"/>
  <c r="K122" i="40"/>
  <c r="N122" i="40"/>
  <c r="J123" i="40"/>
  <c r="K123" i="40"/>
  <c r="N123" i="40"/>
  <c r="J124" i="40"/>
  <c r="K124" i="40"/>
  <c r="N124" i="40"/>
  <c r="J125" i="40"/>
  <c r="K125" i="40"/>
  <c r="N125" i="40"/>
  <c r="J126" i="40"/>
  <c r="K126" i="40"/>
  <c r="N126" i="40"/>
  <c r="J127" i="40"/>
  <c r="K127" i="40"/>
  <c r="N127" i="40"/>
  <c r="J128" i="40"/>
  <c r="K128" i="40"/>
  <c r="N128" i="40"/>
  <c r="J129" i="40"/>
  <c r="K129" i="40"/>
  <c r="N129" i="40"/>
  <c r="J130" i="40"/>
  <c r="K130" i="40"/>
  <c r="N130" i="40"/>
  <c r="J131" i="40"/>
  <c r="K131" i="40"/>
  <c r="N131" i="40"/>
  <c r="J132" i="40"/>
  <c r="K132" i="40"/>
  <c r="N132" i="40"/>
  <c r="J133" i="40"/>
  <c r="K133" i="40"/>
  <c r="N133" i="40"/>
  <c r="J134" i="40"/>
  <c r="K134" i="40"/>
  <c r="N134" i="40"/>
  <c r="J135" i="40"/>
  <c r="K135" i="40"/>
  <c r="N135" i="40"/>
  <c r="J136" i="40"/>
  <c r="K136" i="40"/>
  <c r="N136" i="40"/>
  <c r="J137" i="40"/>
  <c r="K137" i="40"/>
  <c r="N137" i="40"/>
  <c r="J138" i="40"/>
  <c r="K138" i="40"/>
  <c r="N138" i="40"/>
  <c r="J139" i="40"/>
  <c r="K139" i="40"/>
  <c r="N139" i="40"/>
  <c r="J140" i="40"/>
  <c r="K140" i="40"/>
  <c r="N140" i="40"/>
  <c r="J141" i="40"/>
  <c r="K141" i="40"/>
  <c r="N141" i="40"/>
  <c r="J142" i="40"/>
  <c r="K142" i="40"/>
  <c r="N142" i="40"/>
  <c r="J143" i="40"/>
  <c r="K143" i="40"/>
  <c r="N143" i="40"/>
  <c r="J144" i="40"/>
  <c r="K144" i="40"/>
  <c r="N144" i="40"/>
  <c r="J145" i="40"/>
  <c r="K145" i="40"/>
  <c r="N145" i="40"/>
  <c r="J146" i="40"/>
  <c r="K146" i="40"/>
  <c r="N146" i="40"/>
  <c r="J147" i="40"/>
  <c r="K147" i="40"/>
  <c r="N147" i="40"/>
  <c r="J148" i="40"/>
  <c r="K148" i="40"/>
  <c r="N148" i="40"/>
  <c r="J149" i="40"/>
  <c r="K149" i="40"/>
  <c r="N149" i="40"/>
  <c r="J150" i="40"/>
  <c r="K150" i="40"/>
  <c r="N150" i="40"/>
  <c r="J151" i="40"/>
  <c r="K151" i="40"/>
  <c r="N151" i="40"/>
  <c r="J152" i="40"/>
  <c r="K152" i="40"/>
  <c r="N152" i="40"/>
  <c r="J153" i="40"/>
  <c r="K153" i="40"/>
  <c r="N153" i="40"/>
  <c r="J154" i="40"/>
  <c r="K154" i="40"/>
  <c r="N154" i="40"/>
  <c r="J155" i="40"/>
  <c r="K155" i="40"/>
  <c r="N155" i="40"/>
  <c r="J156" i="40"/>
  <c r="K156" i="40"/>
  <c r="N156" i="40"/>
  <c r="J157" i="40"/>
  <c r="K157" i="40"/>
  <c r="N157" i="40"/>
  <c r="J158" i="40"/>
  <c r="K158" i="40"/>
  <c r="N158" i="40"/>
  <c r="J159" i="40"/>
  <c r="K159" i="40"/>
  <c r="N159" i="40"/>
  <c r="J160" i="40"/>
  <c r="K160" i="40"/>
  <c r="N160" i="40"/>
  <c r="J161" i="40"/>
  <c r="K161" i="40"/>
  <c r="N161" i="40"/>
  <c r="J162" i="40"/>
  <c r="K162" i="40"/>
  <c r="N162" i="40"/>
  <c r="J163" i="40"/>
  <c r="K163" i="40"/>
  <c r="N163" i="40"/>
  <c r="J164" i="40"/>
  <c r="K164" i="40"/>
  <c r="N164" i="40"/>
  <c r="J165" i="40"/>
  <c r="K165" i="40"/>
  <c r="N165" i="40"/>
  <c r="J166" i="40"/>
  <c r="K166" i="40"/>
  <c r="N166" i="40"/>
  <c r="J167" i="40"/>
  <c r="K167" i="40"/>
  <c r="N167" i="40"/>
  <c r="J168" i="40"/>
  <c r="K168" i="40"/>
  <c r="N168" i="40"/>
  <c r="J169" i="40"/>
  <c r="K169" i="40"/>
  <c r="N169" i="40"/>
  <c r="J170" i="40"/>
  <c r="K170" i="40"/>
  <c r="N170" i="40"/>
  <c r="J171" i="40"/>
  <c r="K171" i="40"/>
  <c r="N171" i="40"/>
  <c r="J172" i="40"/>
  <c r="K172" i="40"/>
  <c r="N172" i="40"/>
  <c r="J173" i="40"/>
  <c r="K173" i="40"/>
  <c r="N173" i="40"/>
  <c r="J174" i="40"/>
  <c r="K174" i="40"/>
  <c r="N174" i="40"/>
  <c r="J175" i="40"/>
  <c r="K175" i="40"/>
  <c r="N175" i="40"/>
  <c r="J176" i="40"/>
  <c r="K176" i="40"/>
  <c r="N176" i="40"/>
  <c r="J177" i="40"/>
  <c r="K177" i="40"/>
  <c r="N177" i="40"/>
  <c r="J178" i="40"/>
  <c r="K178" i="40"/>
  <c r="N178" i="40"/>
  <c r="J179" i="40"/>
  <c r="K179" i="40"/>
  <c r="N179" i="40"/>
  <c r="J180" i="40"/>
  <c r="K180" i="40"/>
  <c r="N180" i="40"/>
  <c r="J181" i="40"/>
  <c r="K181" i="40"/>
  <c r="N181" i="40"/>
  <c r="J182" i="40"/>
  <c r="K182" i="40"/>
  <c r="N182" i="40"/>
  <c r="J183" i="40"/>
  <c r="K183" i="40"/>
  <c r="N183" i="40"/>
  <c r="J184" i="40"/>
  <c r="K184" i="40"/>
  <c r="N184" i="40"/>
  <c r="J185" i="40"/>
  <c r="K185" i="40"/>
  <c r="N185" i="40"/>
  <c r="J186" i="40"/>
  <c r="K186" i="40"/>
  <c r="N186" i="40"/>
  <c r="J187" i="40"/>
  <c r="K187" i="40"/>
  <c r="N187" i="40"/>
  <c r="J188" i="40"/>
  <c r="K188" i="40"/>
  <c r="N188" i="40"/>
  <c r="J189" i="40"/>
  <c r="K189" i="40"/>
  <c r="N189" i="40"/>
  <c r="J190" i="40"/>
  <c r="K190" i="40"/>
  <c r="N190" i="40"/>
  <c r="J191" i="40"/>
  <c r="K191" i="40"/>
  <c r="N191" i="40"/>
  <c r="J192" i="40"/>
  <c r="K192" i="40"/>
  <c r="N192" i="40"/>
  <c r="J193" i="40"/>
  <c r="K193" i="40"/>
  <c r="N193" i="40"/>
  <c r="J194" i="40"/>
  <c r="K194" i="40"/>
  <c r="N194" i="40"/>
  <c r="J195" i="40"/>
  <c r="K195" i="40"/>
  <c r="N195" i="40"/>
  <c r="J196" i="40"/>
  <c r="K196" i="40"/>
  <c r="N196" i="40"/>
  <c r="J197" i="40"/>
  <c r="K197" i="40"/>
  <c r="N197" i="40"/>
  <c r="J198" i="40"/>
  <c r="K198" i="40"/>
  <c r="N198" i="40"/>
  <c r="J199" i="40"/>
  <c r="K199" i="40"/>
  <c r="N199" i="40"/>
  <c r="J200" i="40"/>
  <c r="K200" i="40"/>
  <c r="N200" i="40"/>
  <c r="J201" i="40"/>
  <c r="K201" i="40"/>
  <c r="N201" i="40"/>
  <c r="J202" i="40"/>
  <c r="K202" i="40"/>
  <c r="N202" i="40"/>
  <c r="J203" i="40"/>
  <c r="K203" i="40"/>
  <c r="N203" i="40"/>
  <c r="J204" i="40"/>
  <c r="K204" i="40"/>
  <c r="N204" i="40"/>
  <c r="J205" i="40"/>
  <c r="K205" i="40"/>
  <c r="N205" i="40"/>
  <c r="J206" i="40"/>
  <c r="K206" i="40"/>
  <c r="N206" i="40"/>
  <c r="J207" i="40"/>
  <c r="K207" i="40"/>
  <c r="N207" i="40"/>
  <c r="J208" i="40"/>
  <c r="K208" i="40"/>
  <c r="N208" i="40"/>
  <c r="J209" i="40"/>
  <c r="K209" i="40"/>
  <c r="N209" i="40"/>
  <c r="J210" i="40"/>
  <c r="K210" i="40"/>
  <c r="N210" i="40"/>
  <c r="J211" i="40"/>
  <c r="K211" i="40"/>
  <c r="N211" i="40"/>
  <c r="J212" i="40"/>
  <c r="K212" i="40"/>
  <c r="N212" i="40"/>
  <c r="J213" i="40"/>
  <c r="K213" i="40"/>
  <c r="N213" i="40"/>
  <c r="J214" i="40"/>
  <c r="K214" i="40"/>
  <c r="N214" i="40"/>
  <c r="J215" i="40"/>
  <c r="K215" i="40"/>
  <c r="N215" i="40"/>
  <c r="J216" i="40"/>
  <c r="K216" i="40"/>
  <c r="N216" i="40"/>
  <c r="J217" i="40"/>
  <c r="K217" i="40"/>
  <c r="N217" i="40"/>
  <c r="J218" i="40"/>
  <c r="K218" i="40"/>
  <c r="N218" i="40"/>
  <c r="J219" i="40"/>
  <c r="K219" i="40"/>
  <c r="N219" i="40"/>
  <c r="J220" i="40"/>
  <c r="K220" i="40"/>
  <c r="N220" i="40"/>
  <c r="J221" i="40"/>
  <c r="K221" i="40"/>
  <c r="N221" i="40"/>
  <c r="J222" i="40"/>
  <c r="K222" i="40"/>
  <c r="N222" i="40"/>
  <c r="J223" i="40"/>
  <c r="K223" i="40"/>
  <c r="N223" i="40"/>
  <c r="J224" i="40"/>
  <c r="K224" i="40"/>
  <c r="N224" i="40"/>
  <c r="J225" i="40"/>
  <c r="K225" i="40"/>
  <c r="N225" i="40"/>
  <c r="J226" i="40"/>
  <c r="K226" i="40"/>
  <c r="N226" i="40"/>
  <c r="J227" i="40"/>
  <c r="K227" i="40"/>
  <c r="N227" i="40"/>
  <c r="J228" i="40"/>
  <c r="K228" i="40"/>
  <c r="N228" i="40"/>
  <c r="J229" i="40"/>
  <c r="K229" i="40"/>
  <c r="N229" i="40"/>
  <c r="J230" i="40"/>
  <c r="K230" i="40"/>
  <c r="N230" i="40"/>
  <c r="J231" i="40"/>
  <c r="K231" i="40"/>
  <c r="N231" i="40"/>
  <c r="J232" i="40"/>
  <c r="K232" i="40"/>
  <c r="N232" i="40"/>
  <c r="J233" i="40"/>
  <c r="K233" i="40"/>
  <c r="N233" i="40"/>
  <c r="J234" i="40"/>
  <c r="K234" i="40"/>
  <c r="N234" i="40"/>
  <c r="J235" i="40"/>
  <c r="K235" i="40"/>
  <c r="N235" i="40"/>
  <c r="J236" i="40"/>
  <c r="K236" i="40"/>
  <c r="N236" i="40"/>
  <c r="J237" i="40"/>
  <c r="K237" i="40"/>
  <c r="N237" i="40"/>
  <c r="J238" i="40"/>
  <c r="K238" i="40"/>
  <c r="N238" i="40"/>
  <c r="J239" i="40"/>
  <c r="K239" i="40"/>
  <c r="N239" i="40"/>
  <c r="J240" i="40"/>
  <c r="K240" i="40"/>
  <c r="N240" i="40"/>
  <c r="J241" i="40"/>
  <c r="K241" i="40"/>
  <c r="N241" i="40"/>
  <c r="J242" i="40"/>
  <c r="K242" i="40"/>
  <c r="N242" i="40"/>
  <c r="J243" i="40"/>
  <c r="K243" i="40"/>
  <c r="N243" i="40"/>
  <c r="J244" i="40"/>
  <c r="K244" i="40"/>
  <c r="N244" i="40"/>
  <c r="J245" i="40"/>
  <c r="K245" i="40"/>
  <c r="N245" i="40"/>
  <c r="J246" i="40"/>
  <c r="K246" i="40"/>
  <c r="N246" i="40"/>
  <c r="J247" i="40"/>
  <c r="K247" i="40"/>
  <c r="N247" i="40"/>
  <c r="J248" i="40"/>
  <c r="K248" i="40"/>
  <c r="N248" i="40"/>
  <c r="J249" i="40"/>
  <c r="K249" i="40"/>
  <c r="N249" i="40"/>
  <c r="J250" i="40"/>
  <c r="K250" i="40"/>
  <c r="N250" i="40"/>
  <c r="J251" i="40"/>
  <c r="K251" i="40"/>
  <c r="N251" i="40"/>
  <c r="J252" i="40"/>
  <c r="K252" i="40"/>
  <c r="N252" i="40"/>
  <c r="J253" i="40"/>
  <c r="K253" i="40"/>
  <c r="N253" i="40"/>
  <c r="J254" i="40"/>
  <c r="K254" i="40"/>
  <c r="N254" i="40"/>
  <c r="J255" i="40"/>
  <c r="K255" i="40"/>
  <c r="N255" i="40"/>
  <c r="J256" i="40"/>
  <c r="K256" i="40"/>
  <c r="N256" i="40"/>
  <c r="J257" i="40"/>
  <c r="K257" i="40"/>
  <c r="N257" i="40"/>
  <c r="J258" i="40"/>
  <c r="K258" i="40"/>
  <c r="N258" i="40"/>
  <c r="J259" i="40"/>
  <c r="K259" i="40"/>
  <c r="N259" i="40"/>
  <c r="J260" i="40"/>
  <c r="K260" i="40"/>
  <c r="N260" i="40"/>
  <c r="J261" i="40"/>
  <c r="K261" i="40"/>
  <c r="N261" i="40"/>
  <c r="J262" i="40"/>
  <c r="K262" i="40"/>
  <c r="N262" i="40"/>
  <c r="J263" i="40"/>
  <c r="K263" i="40"/>
  <c r="N263" i="40"/>
  <c r="J264" i="40"/>
  <c r="K264" i="40"/>
  <c r="N264" i="40"/>
  <c r="J265" i="40"/>
  <c r="K265" i="40"/>
  <c r="N265" i="40"/>
  <c r="J266" i="40"/>
  <c r="K266" i="40"/>
  <c r="N266" i="40"/>
  <c r="J267" i="40"/>
  <c r="K267" i="40"/>
  <c r="N267" i="40"/>
  <c r="J268" i="40"/>
  <c r="K268" i="40"/>
  <c r="N268" i="40"/>
  <c r="J269" i="40"/>
  <c r="K269" i="40"/>
  <c r="N269" i="40"/>
  <c r="J270" i="40"/>
  <c r="K270" i="40"/>
  <c r="N270" i="40"/>
  <c r="J271" i="40"/>
  <c r="K271" i="40"/>
  <c r="N271" i="40"/>
  <c r="J272" i="40"/>
  <c r="K272" i="40"/>
  <c r="N272" i="40"/>
  <c r="J273" i="40"/>
  <c r="K273" i="40"/>
  <c r="N273" i="40"/>
  <c r="J274" i="40"/>
  <c r="K274" i="40"/>
  <c r="N274" i="40"/>
  <c r="J275" i="40"/>
  <c r="K275" i="40"/>
  <c r="N275" i="40"/>
  <c r="J276" i="40"/>
  <c r="K276" i="40"/>
  <c r="N276" i="40"/>
  <c r="J277" i="40"/>
  <c r="K277" i="40"/>
  <c r="N277" i="40"/>
  <c r="J278" i="40"/>
  <c r="K278" i="40"/>
  <c r="N278" i="40"/>
  <c r="J279" i="40"/>
  <c r="K279" i="40"/>
  <c r="N279" i="40"/>
  <c r="J280" i="40"/>
  <c r="K280" i="40"/>
  <c r="N280" i="40"/>
  <c r="J281" i="40"/>
  <c r="K281" i="40"/>
  <c r="N281" i="40"/>
  <c r="J282" i="40"/>
  <c r="K282" i="40"/>
  <c r="N282" i="40"/>
  <c r="J283" i="40"/>
  <c r="K283" i="40"/>
  <c r="N283" i="40"/>
  <c r="J284" i="40"/>
  <c r="K284" i="40"/>
  <c r="N284" i="40"/>
  <c r="J285" i="40"/>
  <c r="K285" i="40"/>
  <c r="N285" i="40"/>
  <c r="J286" i="40"/>
  <c r="K286" i="40"/>
  <c r="N286" i="40"/>
  <c r="J287" i="40"/>
  <c r="K287" i="40"/>
  <c r="N287" i="40"/>
  <c r="J288" i="40"/>
  <c r="K288" i="40"/>
  <c r="N288" i="40"/>
  <c r="J289" i="40"/>
  <c r="K289" i="40"/>
  <c r="N289" i="40"/>
  <c r="J290" i="40"/>
  <c r="K290" i="40"/>
  <c r="N290" i="40"/>
  <c r="J291" i="40"/>
  <c r="K291" i="40"/>
  <c r="N291" i="40"/>
  <c r="J292" i="40"/>
  <c r="K292" i="40"/>
  <c r="N292" i="40"/>
  <c r="J293" i="40"/>
  <c r="K293" i="40"/>
  <c r="N293" i="40"/>
  <c r="N294" i="40"/>
  <c r="S16" i="40"/>
  <c r="S17" i="40"/>
  <c r="S18" i="40"/>
  <c r="S20" i="40"/>
  <c r="S19" i="40"/>
  <c r="L4" i="40"/>
  <c r="L5" i="40"/>
  <c r="L6" i="40"/>
  <c r="L7" i="40"/>
  <c r="L8" i="40"/>
  <c r="L9" i="40"/>
  <c r="L10" i="40"/>
  <c r="L11" i="40"/>
  <c r="L12" i="40"/>
  <c r="L13" i="40"/>
  <c r="L14" i="40"/>
  <c r="L15" i="40"/>
  <c r="L16" i="40"/>
  <c r="L17" i="40"/>
  <c r="L18" i="40"/>
  <c r="L19" i="40"/>
  <c r="L20" i="40"/>
  <c r="L21" i="40"/>
  <c r="L22" i="40"/>
  <c r="L23" i="40"/>
  <c r="L24" i="40"/>
  <c r="L25" i="40"/>
  <c r="L26" i="40"/>
  <c r="L27" i="40"/>
  <c r="L28" i="40"/>
  <c r="L29" i="40"/>
  <c r="L30" i="40"/>
  <c r="L31" i="40"/>
  <c r="L32" i="40"/>
  <c r="L33" i="40"/>
  <c r="L34" i="40"/>
  <c r="L35" i="40"/>
  <c r="L36" i="40"/>
  <c r="L37" i="40"/>
  <c r="L38" i="40"/>
  <c r="L39" i="40"/>
  <c r="L40" i="40"/>
  <c r="L41" i="40"/>
  <c r="L42" i="40"/>
  <c r="L43" i="40"/>
  <c r="L44" i="40"/>
  <c r="L45" i="40"/>
  <c r="L46" i="40"/>
  <c r="L47" i="40"/>
  <c r="L48" i="40"/>
  <c r="L49" i="40"/>
  <c r="L50" i="40"/>
  <c r="L51" i="40"/>
  <c r="L52" i="40"/>
  <c r="L53" i="40"/>
  <c r="L54" i="40"/>
  <c r="L55" i="40"/>
  <c r="L56" i="40"/>
  <c r="L57" i="40"/>
  <c r="L58" i="40"/>
  <c r="L59" i="40"/>
  <c r="L60" i="40"/>
  <c r="L61" i="40"/>
  <c r="L62" i="40"/>
  <c r="L63" i="40"/>
  <c r="L64" i="40"/>
  <c r="L65" i="40"/>
  <c r="L66" i="40"/>
  <c r="L67" i="40"/>
  <c r="L68" i="40"/>
  <c r="L69" i="40"/>
  <c r="L70" i="40"/>
  <c r="L71" i="40"/>
  <c r="L72" i="40"/>
  <c r="L73" i="40"/>
  <c r="L74" i="40"/>
  <c r="L75" i="40"/>
  <c r="L76" i="40"/>
  <c r="L77" i="40"/>
  <c r="L78" i="40"/>
  <c r="L79" i="40"/>
  <c r="L80" i="40"/>
  <c r="L81" i="40"/>
  <c r="L82" i="40"/>
  <c r="L83" i="40"/>
  <c r="L84" i="40"/>
  <c r="L85" i="40"/>
  <c r="L86" i="40"/>
  <c r="L87" i="40"/>
  <c r="L88" i="40"/>
  <c r="L89" i="40"/>
  <c r="L90" i="40"/>
  <c r="L91" i="40"/>
  <c r="L92" i="40"/>
  <c r="L93" i="40"/>
  <c r="L94" i="40"/>
  <c r="L95" i="40"/>
  <c r="L96" i="40"/>
  <c r="L97" i="40"/>
  <c r="L98" i="40"/>
  <c r="L99" i="40"/>
  <c r="L100" i="40"/>
  <c r="L101" i="40"/>
  <c r="L102" i="40"/>
  <c r="L103" i="40"/>
  <c r="L104" i="40"/>
  <c r="L105" i="40"/>
  <c r="L106" i="40"/>
  <c r="L107" i="40"/>
  <c r="L108" i="40"/>
  <c r="L109" i="40"/>
  <c r="L110" i="40"/>
  <c r="L111" i="40"/>
  <c r="L112" i="40"/>
  <c r="L113" i="40"/>
  <c r="L114" i="40"/>
  <c r="L115" i="40"/>
  <c r="L116" i="40"/>
  <c r="L117" i="40"/>
  <c r="L118" i="40"/>
  <c r="L119" i="40"/>
  <c r="L120" i="40"/>
  <c r="L121" i="40"/>
  <c r="L122" i="40"/>
  <c r="L123" i="40"/>
  <c r="L124" i="40"/>
  <c r="L125" i="40"/>
  <c r="L126" i="40"/>
  <c r="L127" i="40"/>
  <c r="L128" i="40"/>
  <c r="L129" i="40"/>
  <c r="L130" i="40"/>
  <c r="L131" i="40"/>
  <c r="L132" i="40"/>
  <c r="L133" i="40"/>
  <c r="L134" i="40"/>
  <c r="L135" i="40"/>
  <c r="L136" i="40"/>
  <c r="L137" i="40"/>
  <c r="L138" i="40"/>
  <c r="L139" i="40"/>
  <c r="L140" i="40"/>
  <c r="L141" i="40"/>
  <c r="L142" i="40"/>
  <c r="L143" i="40"/>
  <c r="L144" i="40"/>
  <c r="L145" i="40"/>
  <c r="L146" i="40"/>
  <c r="L147" i="40"/>
  <c r="L148" i="40"/>
  <c r="L149" i="40"/>
  <c r="L150" i="40"/>
  <c r="L151" i="40"/>
  <c r="L152" i="40"/>
  <c r="L153" i="40"/>
  <c r="L154" i="40"/>
  <c r="L155" i="40"/>
  <c r="L156" i="40"/>
  <c r="L157" i="40"/>
  <c r="L158" i="40"/>
  <c r="L159" i="40"/>
  <c r="L160" i="40"/>
  <c r="L161" i="40"/>
  <c r="L162" i="40"/>
  <c r="L163" i="40"/>
  <c r="L164" i="40"/>
  <c r="L165" i="40"/>
  <c r="L166" i="40"/>
  <c r="L167" i="40"/>
  <c r="L168" i="40"/>
  <c r="L169" i="40"/>
  <c r="L170" i="40"/>
  <c r="L171" i="40"/>
  <c r="L172" i="40"/>
  <c r="L173" i="40"/>
  <c r="L174" i="40"/>
  <c r="L175" i="40"/>
  <c r="L176" i="40"/>
  <c r="L177" i="40"/>
  <c r="L178" i="40"/>
  <c r="L179" i="40"/>
  <c r="L180" i="40"/>
  <c r="L181" i="40"/>
  <c r="L182" i="40"/>
  <c r="L183" i="40"/>
  <c r="L184" i="40"/>
  <c r="L185" i="40"/>
  <c r="L186" i="40"/>
  <c r="L187" i="40"/>
  <c r="L188" i="40"/>
  <c r="L189" i="40"/>
  <c r="L190" i="40"/>
  <c r="L191" i="40"/>
  <c r="L192" i="40"/>
  <c r="L193" i="40"/>
  <c r="L194" i="40"/>
  <c r="L195" i="40"/>
  <c r="L196" i="40"/>
  <c r="L197" i="40"/>
  <c r="L198" i="40"/>
  <c r="L199" i="40"/>
  <c r="L200" i="40"/>
  <c r="L201" i="40"/>
  <c r="L202" i="40"/>
  <c r="L203" i="40"/>
  <c r="L204" i="40"/>
  <c r="L205" i="40"/>
  <c r="L206" i="40"/>
  <c r="L207" i="40"/>
  <c r="L208" i="40"/>
  <c r="L209" i="40"/>
  <c r="L210" i="40"/>
  <c r="L211" i="40"/>
  <c r="L212" i="40"/>
  <c r="L213" i="40"/>
  <c r="L214" i="40"/>
  <c r="L215" i="40"/>
  <c r="L216" i="40"/>
  <c r="L217" i="40"/>
  <c r="L218" i="40"/>
  <c r="L219" i="40"/>
  <c r="L220" i="40"/>
  <c r="L221" i="40"/>
  <c r="L222" i="40"/>
  <c r="L223" i="40"/>
  <c r="L224" i="40"/>
  <c r="L225" i="40"/>
  <c r="L226" i="40"/>
  <c r="L227" i="40"/>
  <c r="L228" i="40"/>
  <c r="L229" i="40"/>
  <c r="L230" i="40"/>
  <c r="L231" i="40"/>
  <c r="L232" i="40"/>
  <c r="L233" i="40"/>
  <c r="L234" i="40"/>
  <c r="L235" i="40"/>
  <c r="L236" i="40"/>
  <c r="L237" i="40"/>
  <c r="L238" i="40"/>
  <c r="L239" i="40"/>
  <c r="L240" i="40"/>
  <c r="L241" i="40"/>
  <c r="L242" i="40"/>
  <c r="L243" i="40"/>
  <c r="L244" i="40"/>
  <c r="L245" i="40"/>
  <c r="L246" i="40"/>
  <c r="L247" i="40"/>
  <c r="L248" i="40"/>
  <c r="L249" i="40"/>
  <c r="L250" i="40"/>
  <c r="L251" i="40"/>
  <c r="L252" i="40"/>
  <c r="L253" i="40"/>
  <c r="L254" i="40"/>
  <c r="L255" i="40"/>
  <c r="L256" i="40"/>
  <c r="L257" i="40"/>
  <c r="L258" i="40"/>
  <c r="L259" i="40"/>
  <c r="L260" i="40"/>
  <c r="L261" i="40"/>
  <c r="L262" i="40"/>
  <c r="L263" i="40"/>
  <c r="L264" i="40"/>
  <c r="L265" i="40"/>
  <c r="L266" i="40"/>
  <c r="L267" i="40"/>
  <c r="L268" i="40"/>
  <c r="L269" i="40"/>
  <c r="L270" i="40"/>
  <c r="L271" i="40"/>
  <c r="L272" i="40"/>
  <c r="L273" i="40"/>
  <c r="L274" i="40"/>
  <c r="L275" i="40"/>
  <c r="L276" i="40"/>
  <c r="L277" i="40"/>
  <c r="L278" i="40"/>
  <c r="L279" i="40"/>
  <c r="L280" i="40"/>
  <c r="L281" i="40"/>
  <c r="L282" i="40"/>
  <c r="L283" i="40"/>
  <c r="L284" i="40"/>
  <c r="L285" i="40"/>
  <c r="L286" i="40"/>
  <c r="L287" i="40"/>
  <c r="L288" i="40"/>
  <c r="L289" i="40"/>
  <c r="L290" i="40"/>
  <c r="L291" i="40"/>
  <c r="L292" i="40"/>
  <c r="L293" i="40"/>
  <c r="L294" i="40"/>
  <c r="S4" i="40"/>
  <c r="G294" i="40"/>
  <c r="S3" i="40"/>
  <c r="S13" i="40"/>
  <c r="S14" i="40"/>
  <c r="S12" i="40"/>
  <c r="S6" i="40"/>
  <c r="S7" i="40"/>
  <c r="S8" i="40"/>
  <c r="S10" i="40"/>
  <c r="K294" i="40"/>
  <c r="J294" i="40"/>
  <c r="M5" i="40"/>
  <c r="M6" i="40"/>
  <c r="M7" i="40"/>
  <c r="M8" i="40"/>
  <c r="M9" i="40"/>
  <c r="M10" i="40"/>
  <c r="M11" i="40"/>
  <c r="M12" i="40"/>
  <c r="M13" i="40"/>
  <c r="M14" i="40"/>
  <c r="M15" i="40"/>
  <c r="M16" i="40"/>
  <c r="M17" i="40"/>
  <c r="M18" i="40"/>
  <c r="M19" i="40"/>
  <c r="M20" i="40"/>
  <c r="M21" i="40"/>
  <c r="M22" i="40"/>
  <c r="M23" i="40"/>
  <c r="M24" i="40"/>
  <c r="M25" i="40"/>
  <c r="M26" i="40"/>
  <c r="M27" i="40"/>
  <c r="M28" i="40"/>
  <c r="M29" i="40"/>
  <c r="M30" i="40"/>
  <c r="M31" i="40"/>
  <c r="M32" i="40"/>
  <c r="M33" i="40"/>
  <c r="M34" i="40"/>
  <c r="M35" i="40"/>
  <c r="M36" i="40"/>
  <c r="M37" i="40"/>
  <c r="M38" i="40"/>
  <c r="M39" i="40"/>
  <c r="M40" i="40"/>
  <c r="M41" i="40"/>
  <c r="M42" i="40"/>
  <c r="M43" i="40"/>
  <c r="M44" i="40"/>
  <c r="M45" i="40"/>
  <c r="M46" i="40"/>
  <c r="M47" i="40"/>
  <c r="M48" i="40"/>
  <c r="M49" i="40"/>
  <c r="M50" i="40"/>
  <c r="M51" i="40"/>
  <c r="M52" i="40"/>
  <c r="M53" i="40"/>
  <c r="M54" i="40"/>
  <c r="M55" i="40"/>
  <c r="M56" i="40"/>
  <c r="M57" i="40"/>
  <c r="M58" i="40"/>
  <c r="M59" i="40"/>
  <c r="M60" i="40"/>
  <c r="M61" i="40"/>
  <c r="M62" i="40"/>
  <c r="M63" i="40"/>
  <c r="M64" i="40"/>
  <c r="M65" i="40"/>
  <c r="M66" i="40"/>
  <c r="M67" i="40"/>
  <c r="M68" i="40"/>
  <c r="M69" i="40"/>
  <c r="M70" i="40"/>
  <c r="M71" i="40"/>
  <c r="M72" i="40"/>
  <c r="M73" i="40"/>
  <c r="M74" i="40"/>
  <c r="M75" i="40"/>
  <c r="M76" i="40"/>
  <c r="M77" i="40"/>
  <c r="M78" i="40"/>
  <c r="M79" i="40"/>
  <c r="M80" i="40"/>
  <c r="M81" i="40"/>
  <c r="M82" i="40"/>
  <c r="M83" i="40"/>
  <c r="M84" i="40"/>
  <c r="M85" i="40"/>
  <c r="M86" i="40"/>
  <c r="M87" i="40"/>
  <c r="M88" i="40"/>
  <c r="M89" i="40"/>
  <c r="M90" i="40"/>
  <c r="M91" i="40"/>
  <c r="M92" i="40"/>
  <c r="M93" i="40"/>
  <c r="M94" i="40"/>
  <c r="M95" i="40"/>
  <c r="M96" i="40"/>
  <c r="M97" i="40"/>
  <c r="M98" i="40"/>
  <c r="M99" i="40"/>
  <c r="M100" i="40"/>
  <c r="M101" i="40"/>
  <c r="M102" i="40"/>
  <c r="M103" i="40"/>
  <c r="M104" i="40"/>
  <c r="M105" i="40"/>
  <c r="M106" i="40"/>
  <c r="M107" i="40"/>
  <c r="M108" i="40"/>
  <c r="M109" i="40"/>
  <c r="M110" i="40"/>
  <c r="M111" i="40"/>
  <c r="M112" i="40"/>
  <c r="M113" i="40"/>
  <c r="M114" i="40"/>
  <c r="M115" i="40"/>
  <c r="M116" i="40"/>
  <c r="M117" i="40"/>
  <c r="M118" i="40"/>
  <c r="M119" i="40"/>
  <c r="M120" i="40"/>
  <c r="M121" i="40"/>
  <c r="M122" i="40"/>
  <c r="M123" i="40"/>
  <c r="M124" i="40"/>
  <c r="M125" i="40"/>
  <c r="M126" i="40"/>
  <c r="M127" i="40"/>
  <c r="M128" i="40"/>
  <c r="M129" i="40"/>
  <c r="M130" i="40"/>
  <c r="M131" i="40"/>
  <c r="M132" i="40"/>
  <c r="M133" i="40"/>
  <c r="M134" i="40"/>
  <c r="M135" i="40"/>
  <c r="M136" i="40"/>
  <c r="M137" i="40"/>
  <c r="M138" i="40"/>
  <c r="M139" i="40"/>
  <c r="M140" i="40"/>
  <c r="M141" i="40"/>
  <c r="M142" i="40"/>
  <c r="M143" i="40"/>
  <c r="M144" i="40"/>
  <c r="M145" i="40"/>
  <c r="M146" i="40"/>
  <c r="M147" i="40"/>
  <c r="M148" i="40"/>
  <c r="M149" i="40"/>
  <c r="M150" i="40"/>
  <c r="M151" i="40"/>
  <c r="M152" i="40"/>
  <c r="M153" i="40"/>
  <c r="M154" i="40"/>
  <c r="M155" i="40"/>
  <c r="M156" i="40"/>
  <c r="M157" i="40"/>
  <c r="M158" i="40"/>
  <c r="M159" i="40"/>
  <c r="M160" i="40"/>
  <c r="M161" i="40"/>
  <c r="M162" i="40"/>
  <c r="M163" i="40"/>
  <c r="M164" i="40"/>
  <c r="M165" i="40"/>
  <c r="M166" i="40"/>
  <c r="M167" i="40"/>
  <c r="M168" i="40"/>
  <c r="M169" i="40"/>
  <c r="M170" i="40"/>
  <c r="M171" i="40"/>
  <c r="M172" i="40"/>
  <c r="M173" i="40"/>
  <c r="M174" i="40"/>
  <c r="M175" i="40"/>
  <c r="M176" i="40"/>
  <c r="M177" i="40"/>
  <c r="M178" i="40"/>
  <c r="M179" i="40"/>
  <c r="M180" i="40"/>
  <c r="M181" i="40"/>
  <c r="M182" i="40"/>
  <c r="M183" i="40"/>
  <c r="M184" i="40"/>
  <c r="M185" i="40"/>
  <c r="M186" i="40"/>
  <c r="M187" i="40"/>
  <c r="M188" i="40"/>
  <c r="M189" i="40"/>
  <c r="M190" i="40"/>
  <c r="M191" i="40"/>
  <c r="M192" i="40"/>
  <c r="M193" i="40"/>
  <c r="M194" i="40"/>
  <c r="M195" i="40"/>
  <c r="M196" i="40"/>
  <c r="M197" i="40"/>
  <c r="M198" i="40"/>
  <c r="M199" i="40"/>
  <c r="M200" i="40"/>
  <c r="M201" i="40"/>
  <c r="M202" i="40"/>
  <c r="M203" i="40"/>
  <c r="M204" i="40"/>
  <c r="M205" i="40"/>
  <c r="M206" i="40"/>
  <c r="M207" i="40"/>
  <c r="M208" i="40"/>
  <c r="M209" i="40"/>
  <c r="M210" i="40"/>
  <c r="M211" i="40"/>
  <c r="M212" i="40"/>
  <c r="M213" i="40"/>
  <c r="M214" i="40"/>
  <c r="M215" i="40"/>
  <c r="M216" i="40"/>
  <c r="M217" i="40"/>
  <c r="M218" i="40"/>
  <c r="M219" i="40"/>
  <c r="M220" i="40"/>
  <c r="M221" i="40"/>
  <c r="M222" i="40"/>
  <c r="M223" i="40"/>
  <c r="M224" i="40"/>
  <c r="M225" i="40"/>
  <c r="M226" i="40"/>
  <c r="M227" i="40"/>
  <c r="M228" i="40"/>
  <c r="M229" i="40"/>
  <c r="M230" i="40"/>
  <c r="M231" i="40"/>
  <c r="M232" i="40"/>
  <c r="M233" i="40"/>
  <c r="M234" i="40"/>
  <c r="M235" i="40"/>
  <c r="M236" i="40"/>
  <c r="M237" i="40"/>
  <c r="M238" i="40"/>
  <c r="M239" i="40"/>
  <c r="M240" i="40"/>
  <c r="M241" i="40"/>
  <c r="M242" i="40"/>
  <c r="M243" i="40"/>
  <c r="M244" i="40"/>
  <c r="M245" i="40"/>
  <c r="M246" i="40"/>
  <c r="M247" i="40"/>
  <c r="M248" i="40"/>
  <c r="M249" i="40"/>
  <c r="M250" i="40"/>
  <c r="M251" i="40"/>
  <c r="M252" i="40"/>
  <c r="M253" i="40"/>
  <c r="M254" i="40"/>
  <c r="M255" i="40"/>
  <c r="M256" i="40"/>
  <c r="M257" i="40"/>
  <c r="M258" i="40"/>
  <c r="M259" i="40"/>
  <c r="M260" i="40"/>
  <c r="M261" i="40"/>
  <c r="M262" i="40"/>
  <c r="M263" i="40"/>
  <c r="M264" i="40"/>
  <c r="M265" i="40"/>
  <c r="M266" i="40"/>
  <c r="M267" i="40"/>
  <c r="M268" i="40"/>
  <c r="M269" i="40"/>
  <c r="M270" i="40"/>
  <c r="M271" i="40"/>
  <c r="M272" i="40"/>
  <c r="M273" i="40"/>
  <c r="M274" i="40"/>
  <c r="M275" i="40"/>
  <c r="M276" i="40"/>
  <c r="M277" i="40"/>
  <c r="M278" i="40"/>
  <c r="M279" i="40"/>
  <c r="M280" i="40"/>
  <c r="M281" i="40"/>
  <c r="M282" i="40"/>
  <c r="M283" i="40"/>
  <c r="M284" i="40"/>
  <c r="M285" i="40"/>
  <c r="M286" i="40"/>
  <c r="M287" i="40"/>
  <c r="M288" i="40"/>
  <c r="M289" i="40"/>
  <c r="M290" i="40"/>
  <c r="M291" i="40"/>
  <c r="M292" i="40"/>
  <c r="M293" i="40"/>
  <c r="M4" i="40"/>
  <c r="D3" i="40"/>
  <c r="E4" i="38" a="1"/>
  <c r="H4" i="38"/>
  <c r="H5" i="38"/>
  <c r="H6" i="38"/>
  <c r="H7" i="38"/>
  <c r="H8" i="38"/>
  <c r="H9" i="38"/>
  <c r="H10" i="38"/>
  <c r="H11" i="38"/>
  <c r="H12" i="38"/>
  <c r="H13" i="38"/>
  <c r="H14" i="38"/>
  <c r="H15" i="38"/>
  <c r="H16" i="38"/>
  <c r="H17" i="38"/>
  <c r="H18" i="38"/>
  <c r="H19" i="38"/>
  <c r="H20" i="38"/>
  <c r="H21" i="38"/>
  <c r="H22" i="38"/>
  <c r="H23" i="38"/>
  <c r="H24" i="38"/>
  <c r="H25" i="38"/>
  <c r="H26" i="38"/>
  <c r="H27" i="38"/>
  <c r="H28" i="38"/>
  <c r="H29" i="38"/>
  <c r="H30" i="38"/>
  <c r="H31" i="38"/>
  <c r="H32" i="38"/>
  <c r="H33" i="38"/>
  <c r="H34" i="38"/>
  <c r="H35" i="38"/>
  <c r="H36" i="38"/>
  <c r="H37" i="38"/>
  <c r="H38" i="38"/>
  <c r="H39" i="38"/>
  <c r="H40" i="38"/>
  <c r="H41" i="38"/>
  <c r="H42" i="38"/>
  <c r="H43" i="38"/>
  <c r="H44" i="38"/>
  <c r="H45" i="38"/>
  <c r="H46" i="38"/>
  <c r="H47" i="38"/>
  <c r="H48" i="38"/>
  <c r="H49" i="38"/>
  <c r="H50" i="38"/>
  <c r="H51" i="38"/>
  <c r="H52" i="38"/>
  <c r="H53" i="38"/>
  <c r="H54" i="38"/>
  <c r="H55" i="38"/>
  <c r="H56" i="38"/>
  <c r="H57" i="38"/>
  <c r="H58" i="38"/>
  <c r="H59" i="38"/>
  <c r="H60" i="38"/>
  <c r="H61" i="38"/>
  <c r="H62" i="38"/>
  <c r="H63" i="38"/>
  <c r="H64" i="38"/>
  <c r="H65" i="38"/>
  <c r="H66" i="38"/>
  <c r="H67" i="38"/>
  <c r="H68" i="38"/>
  <c r="H69" i="38"/>
  <c r="H70" i="38"/>
  <c r="H71" i="38"/>
  <c r="H72" i="38"/>
  <c r="H73" i="38"/>
  <c r="H74" i="38"/>
  <c r="H75" i="38"/>
  <c r="H76" i="38"/>
  <c r="H77" i="38"/>
  <c r="H78" i="38"/>
  <c r="H79" i="38"/>
  <c r="H80" i="38"/>
  <c r="H81" i="38"/>
  <c r="H82" i="38"/>
  <c r="H83" i="38"/>
  <c r="H84" i="38"/>
  <c r="H85" i="38"/>
  <c r="H86" i="38"/>
  <c r="H87" i="38"/>
  <c r="H88" i="38"/>
  <c r="H89" i="38"/>
  <c r="H90" i="38"/>
  <c r="H91" i="38"/>
  <c r="H92" i="38"/>
  <c r="H93" i="38"/>
  <c r="H94" i="38"/>
  <c r="H95" i="38"/>
  <c r="H96" i="38"/>
  <c r="H97" i="38"/>
  <c r="H98" i="38"/>
  <c r="H99" i="38"/>
  <c r="H100" i="38"/>
  <c r="H101" i="38"/>
  <c r="H102" i="38"/>
  <c r="H103" i="38"/>
  <c r="H104" i="38"/>
  <c r="H105" i="38"/>
  <c r="H106" i="38"/>
  <c r="H107" i="38"/>
  <c r="H108" i="38"/>
  <c r="H109" i="38"/>
  <c r="H110" i="38"/>
  <c r="H111" i="38"/>
  <c r="H112" i="38"/>
  <c r="H113" i="38"/>
  <c r="H114" i="38"/>
  <c r="H115" i="38"/>
  <c r="H116" i="38"/>
  <c r="H117" i="38"/>
  <c r="H118" i="38"/>
  <c r="H119" i="38"/>
  <c r="H120" i="38"/>
  <c r="H121" i="38"/>
  <c r="H122" i="38"/>
  <c r="H123" i="38"/>
  <c r="H124" i="38"/>
  <c r="H125" i="38"/>
  <c r="H126" i="38"/>
  <c r="H127" i="38"/>
  <c r="H128" i="38"/>
  <c r="H129" i="38"/>
  <c r="H130" i="38"/>
  <c r="H131" i="38"/>
  <c r="H132" i="38"/>
  <c r="H133" i="38"/>
  <c r="H134" i="38"/>
  <c r="H135" i="38"/>
  <c r="H136" i="38"/>
  <c r="H137" i="38"/>
  <c r="H138" i="38"/>
  <c r="H139" i="38"/>
  <c r="H140" i="38"/>
  <c r="H141" i="38"/>
  <c r="H142" i="38"/>
  <c r="H143" i="38"/>
  <c r="H144" i="38"/>
  <c r="H145" i="38"/>
  <c r="H146" i="38"/>
  <c r="H147" i="38"/>
  <c r="H148" i="38"/>
  <c r="H149" i="38"/>
  <c r="H150" i="38"/>
  <c r="H151" i="38"/>
  <c r="H152" i="38"/>
  <c r="H153" i="38"/>
  <c r="H154" i="38"/>
  <c r="H155" i="38"/>
  <c r="H156" i="38"/>
  <c r="H157" i="38"/>
  <c r="H158" i="38"/>
  <c r="H159" i="38"/>
  <c r="H160" i="38"/>
  <c r="H161" i="38"/>
  <c r="H162" i="38"/>
  <c r="H163" i="38"/>
  <c r="H164" i="38"/>
  <c r="H165" i="38"/>
  <c r="H166" i="38"/>
  <c r="H167" i="38"/>
  <c r="H168" i="38"/>
  <c r="H169" i="38"/>
  <c r="H170" i="38"/>
  <c r="H171" i="38"/>
  <c r="H172" i="38"/>
  <c r="H173" i="38"/>
  <c r="H174" i="38"/>
  <c r="H175" i="38"/>
  <c r="H176" i="38"/>
  <c r="H177" i="38"/>
  <c r="H178" i="38"/>
  <c r="H179" i="38"/>
  <c r="H180" i="38"/>
  <c r="H181" i="38"/>
  <c r="H182" i="38"/>
  <c r="H183" i="38"/>
  <c r="H184" i="38"/>
  <c r="H185" i="38"/>
  <c r="H186" i="38"/>
  <c r="H187" i="38"/>
  <c r="H188" i="38"/>
  <c r="H189" i="38"/>
  <c r="H190" i="38"/>
  <c r="H191" i="38"/>
  <c r="H192" i="38"/>
  <c r="H193" i="38"/>
  <c r="H194" i="38"/>
  <c r="H195" i="38"/>
  <c r="H196" i="38"/>
  <c r="H197" i="38"/>
  <c r="H198" i="38"/>
  <c r="H199" i="38"/>
  <c r="H200" i="38"/>
  <c r="H201" i="38"/>
  <c r="H202" i="38"/>
  <c r="H203" i="38"/>
  <c r="H204" i="38"/>
  <c r="H205" i="38"/>
  <c r="H206" i="38"/>
  <c r="H207" i="38"/>
  <c r="H208" i="38"/>
  <c r="H209" i="38"/>
  <c r="H210" i="38"/>
  <c r="H211" i="38"/>
  <c r="H212" i="38"/>
  <c r="H213" i="38"/>
  <c r="H214" i="38"/>
  <c r="H215" i="38"/>
  <c r="H216" i="38"/>
  <c r="H217" i="38"/>
  <c r="H218" i="38"/>
  <c r="H219" i="38"/>
  <c r="H220" i="38"/>
  <c r="H221" i="38"/>
  <c r="H222" i="38"/>
  <c r="H223" i="38"/>
  <c r="H224" i="38"/>
  <c r="H225" i="38"/>
  <c r="H226" i="38"/>
  <c r="H227" i="38"/>
  <c r="H228" i="38"/>
  <c r="H229" i="38"/>
  <c r="H230" i="38"/>
  <c r="H231" i="38"/>
  <c r="H232" i="38"/>
  <c r="H233" i="38"/>
  <c r="H234" i="38"/>
  <c r="H235" i="38"/>
  <c r="H236" i="38"/>
  <c r="H237" i="38"/>
  <c r="H238" i="38"/>
  <c r="H239" i="38"/>
  <c r="H240" i="38"/>
  <c r="H241" i="38"/>
  <c r="H242" i="38"/>
  <c r="H243" i="38"/>
  <c r="H244" i="38"/>
  <c r="H245" i="38"/>
  <c r="H246" i="38"/>
  <c r="H247" i="38"/>
  <c r="H248" i="38"/>
  <c r="H249" i="38"/>
  <c r="H250" i="38"/>
  <c r="H251" i="38"/>
  <c r="H252" i="38"/>
  <c r="H253" i="38"/>
  <c r="H254" i="38"/>
  <c r="H255" i="38"/>
  <c r="H256" i="38"/>
  <c r="H257" i="38"/>
  <c r="H258" i="38"/>
  <c r="H259" i="38"/>
  <c r="H260" i="38"/>
  <c r="H261" i="38"/>
  <c r="H262" i="38"/>
  <c r="H263" i="38"/>
  <c r="H264" i="38"/>
  <c r="H265" i="38"/>
  <c r="H266" i="38"/>
  <c r="H267" i="38"/>
  <c r="H268" i="38"/>
  <c r="H269" i="38"/>
  <c r="H270" i="38"/>
  <c r="H271" i="38"/>
  <c r="H272" i="38"/>
  <c r="H273" i="38"/>
  <c r="H274" i="38"/>
  <c r="H275" i="38"/>
  <c r="H276" i="38"/>
  <c r="H277" i="38"/>
  <c r="H278" i="38"/>
  <c r="H279" i="38"/>
  <c r="H280" i="38"/>
  <c r="H281" i="38"/>
  <c r="H282" i="38"/>
  <c r="H283" i="38"/>
  <c r="H284" i="38"/>
  <c r="H285" i="38"/>
  <c r="H286" i="38"/>
  <c r="H287" i="38"/>
  <c r="H288" i="38"/>
  <c r="H289" i="38"/>
  <c r="H290" i="38"/>
  <c r="H291" i="38"/>
  <c r="H292" i="38"/>
  <c r="H293" i="38"/>
  <c r="H294" i="38"/>
  <c r="H295" i="38"/>
  <c r="H296" i="38"/>
  <c r="H297" i="38"/>
  <c r="H298" i="38"/>
  <c r="H299" i="38"/>
  <c r="H300" i="38"/>
  <c r="H301" i="38"/>
  <c r="H302" i="38"/>
  <c r="H303" i="38"/>
  <c r="H304" i="38"/>
  <c r="AE6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26" i="38"/>
  <c r="G27" i="38"/>
  <c r="G28" i="38"/>
  <c r="G29" i="38"/>
  <c r="G30" i="38"/>
  <c r="G31" i="38"/>
  <c r="G32" i="38"/>
  <c r="G33" i="38"/>
  <c r="G34" i="38"/>
  <c r="G35" i="38"/>
  <c r="G36" i="38"/>
  <c r="G37" i="38"/>
  <c r="G38" i="38"/>
  <c r="G39" i="38"/>
  <c r="G40" i="38"/>
  <c r="G41" i="38"/>
  <c r="G42" i="38"/>
  <c r="G43" i="38"/>
  <c r="G44" i="38"/>
  <c r="G45" i="38"/>
  <c r="G46" i="38"/>
  <c r="G47" i="38"/>
  <c r="G48" i="38"/>
  <c r="G49" i="38"/>
  <c r="G50" i="38"/>
  <c r="G51" i="38"/>
  <c r="G52" i="38"/>
  <c r="G53" i="38"/>
  <c r="G54" i="38"/>
  <c r="G55" i="38"/>
  <c r="G56" i="38"/>
  <c r="G57" i="38"/>
  <c r="G58" i="38"/>
  <c r="G59" i="38"/>
  <c r="G60" i="38"/>
  <c r="G61" i="38"/>
  <c r="G62" i="38"/>
  <c r="G63" i="38"/>
  <c r="G64" i="38"/>
  <c r="G65" i="38"/>
  <c r="G66" i="38"/>
  <c r="G67" i="38"/>
  <c r="G68" i="38"/>
  <c r="G69" i="38"/>
  <c r="G70" i="38"/>
  <c r="G71" i="38"/>
  <c r="G72" i="38"/>
  <c r="G73" i="38"/>
  <c r="G74" i="38"/>
  <c r="G75" i="38"/>
  <c r="G76" i="38"/>
  <c r="G77" i="38"/>
  <c r="G78" i="38"/>
  <c r="G79" i="38"/>
  <c r="G80" i="38"/>
  <c r="G81" i="38"/>
  <c r="G82" i="38"/>
  <c r="G83" i="38"/>
  <c r="G84" i="38"/>
  <c r="G85" i="38"/>
  <c r="G86" i="38"/>
  <c r="G87" i="38"/>
  <c r="G88" i="38"/>
  <c r="G89" i="38"/>
  <c r="G90" i="38"/>
  <c r="G91" i="38"/>
  <c r="G92" i="38"/>
  <c r="G93" i="38"/>
  <c r="G94" i="38"/>
  <c r="G95" i="38"/>
  <c r="G96" i="38"/>
  <c r="G97" i="38"/>
  <c r="G98" i="38"/>
  <c r="G99" i="38"/>
  <c r="G100" i="38"/>
  <c r="G101" i="38"/>
  <c r="G102" i="38"/>
  <c r="G103" i="38"/>
  <c r="G104" i="38"/>
  <c r="G105" i="38"/>
  <c r="G106" i="38"/>
  <c r="G107" i="38"/>
  <c r="G108" i="38"/>
  <c r="G109" i="38"/>
  <c r="G110" i="38"/>
  <c r="G111" i="38"/>
  <c r="G112" i="38"/>
  <c r="G113" i="38"/>
  <c r="G114" i="38"/>
  <c r="G115" i="38"/>
  <c r="G116" i="38"/>
  <c r="G117" i="38"/>
  <c r="G118" i="38"/>
  <c r="G119" i="38"/>
  <c r="G120" i="38"/>
  <c r="G121" i="38"/>
  <c r="G122" i="38"/>
  <c r="G123" i="38"/>
  <c r="G124" i="38"/>
  <c r="G125" i="38"/>
  <c r="G126" i="38"/>
  <c r="G127" i="38"/>
  <c r="G128" i="38"/>
  <c r="G129" i="38"/>
  <c r="G130" i="38"/>
  <c r="G131" i="38"/>
  <c r="G132" i="38"/>
  <c r="G133" i="38"/>
  <c r="G134" i="38"/>
  <c r="G135" i="38"/>
  <c r="G136" i="38"/>
  <c r="G137" i="38"/>
  <c r="G138" i="38"/>
  <c r="G139" i="38"/>
  <c r="G140" i="38"/>
  <c r="G141" i="38"/>
  <c r="G142" i="38"/>
  <c r="G143" i="38"/>
  <c r="G144" i="38"/>
  <c r="G145" i="38"/>
  <c r="G146" i="38"/>
  <c r="G147" i="38"/>
  <c r="G148" i="38"/>
  <c r="G149" i="38"/>
  <c r="G150" i="38"/>
  <c r="G151" i="38"/>
  <c r="G152" i="38"/>
  <c r="G153" i="38"/>
  <c r="G154" i="38"/>
  <c r="G155" i="38"/>
  <c r="G156" i="38"/>
  <c r="G157" i="38"/>
  <c r="G158" i="38"/>
  <c r="G159" i="38"/>
  <c r="G160" i="38"/>
  <c r="G161" i="38"/>
  <c r="G162" i="38"/>
  <c r="G163" i="38"/>
  <c r="G164" i="38"/>
  <c r="G165" i="38"/>
  <c r="G166" i="38"/>
  <c r="G167" i="38"/>
  <c r="G168" i="38"/>
  <c r="G169" i="38"/>
  <c r="G170" i="38"/>
  <c r="G171" i="38"/>
  <c r="G172" i="38"/>
  <c r="G173" i="38"/>
  <c r="G174" i="38"/>
  <c r="G175" i="38"/>
  <c r="G176" i="38"/>
  <c r="G177" i="38"/>
  <c r="G178" i="38"/>
  <c r="G179" i="38"/>
  <c r="G180" i="38"/>
  <c r="G181" i="38"/>
  <c r="G182" i="38"/>
  <c r="G183" i="38"/>
  <c r="G184" i="38"/>
  <c r="G185" i="38"/>
  <c r="G186" i="38"/>
  <c r="G187" i="38"/>
  <c r="G188" i="38"/>
  <c r="G189" i="38"/>
  <c r="G190" i="38"/>
  <c r="G191" i="38"/>
  <c r="G192" i="38"/>
  <c r="G193" i="38"/>
  <c r="G194" i="38"/>
  <c r="G195" i="38"/>
  <c r="G196" i="38"/>
  <c r="G197" i="38"/>
  <c r="G198" i="38"/>
  <c r="G199" i="38"/>
  <c r="G200" i="38"/>
  <c r="G201" i="38"/>
  <c r="G202" i="38"/>
  <c r="G203" i="38"/>
  <c r="G204" i="38"/>
  <c r="G205" i="38"/>
  <c r="G206" i="38"/>
  <c r="G207" i="38"/>
  <c r="G208" i="38"/>
  <c r="G209" i="38"/>
  <c r="G210" i="38"/>
  <c r="G211" i="38"/>
  <c r="G212" i="38"/>
  <c r="G213" i="38"/>
  <c r="G214" i="38"/>
  <c r="G215" i="38"/>
  <c r="G216" i="38"/>
  <c r="G217" i="38"/>
  <c r="G218" i="38"/>
  <c r="G219" i="38"/>
  <c r="G220" i="38"/>
  <c r="G221" i="38"/>
  <c r="G222" i="38"/>
  <c r="G223" i="38"/>
  <c r="G224" i="38"/>
  <c r="G225" i="38"/>
  <c r="G226" i="38"/>
  <c r="G227" i="38"/>
  <c r="G228" i="38"/>
  <c r="G229" i="38"/>
  <c r="G230" i="38"/>
  <c r="G231" i="38"/>
  <c r="G232" i="38"/>
  <c r="G233" i="38"/>
  <c r="G234" i="38"/>
  <c r="G235" i="38"/>
  <c r="G236" i="38"/>
  <c r="G237" i="38"/>
  <c r="G238" i="38"/>
  <c r="G239" i="38"/>
  <c r="G240" i="38"/>
  <c r="G241" i="38"/>
  <c r="G242" i="38"/>
  <c r="G243" i="38"/>
  <c r="G244" i="38"/>
  <c r="G245" i="38"/>
  <c r="G246" i="38"/>
  <c r="G247" i="38"/>
  <c r="G248" i="38"/>
  <c r="G249" i="38"/>
  <c r="G250" i="38"/>
  <c r="G251" i="38"/>
  <c r="G252" i="38"/>
  <c r="G253" i="38"/>
  <c r="G254" i="38"/>
  <c r="G255" i="38"/>
  <c r="G256" i="38"/>
  <c r="G257" i="38"/>
  <c r="G258" i="38"/>
  <c r="G259" i="38"/>
  <c r="G260" i="38"/>
  <c r="G261" i="38"/>
  <c r="G262" i="38"/>
  <c r="G263" i="38"/>
  <c r="G264" i="38"/>
  <c r="G265" i="38"/>
  <c r="G266" i="38"/>
  <c r="G267" i="38"/>
  <c r="G268" i="38"/>
  <c r="G269" i="38"/>
  <c r="G270" i="38"/>
  <c r="G271" i="38"/>
  <c r="G272" i="38"/>
  <c r="G273" i="38"/>
  <c r="G274" i="38"/>
  <c r="G275" i="38"/>
  <c r="G276" i="38"/>
  <c r="G277" i="38"/>
  <c r="G278" i="38"/>
  <c r="G279" i="38"/>
  <c r="G280" i="38"/>
  <c r="G281" i="38"/>
  <c r="G282" i="38"/>
  <c r="G283" i="38"/>
  <c r="G284" i="38"/>
  <c r="G285" i="38"/>
  <c r="G286" i="38"/>
  <c r="G287" i="38"/>
  <c r="G288" i="38"/>
  <c r="G289" i="38"/>
  <c r="G290" i="38"/>
  <c r="G291" i="38"/>
  <c r="G292" i="38"/>
  <c r="G293" i="38"/>
  <c r="G294" i="38"/>
  <c r="G295" i="38"/>
  <c r="G296" i="38"/>
  <c r="G297" i="38"/>
  <c r="G298" i="38"/>
  <c r="G299" i="38"/>
  <c r="G300" i="38"/>
  <c r="G301" i="38"/>
  <c r="G302" i="38"/>
  <c r="G303" i="38"/>
  <c r="G304" i="38"/>
  <c r="AD6" i="38"/>
  <c r="AF6" i="38"/>
  <c r="F309" i="38"/>
  <c r="F303" i="38"/>
  <c r="F302" i="38"/>
  <c r="F301" i="38"/>
  <c r="F300" i="38"/>
  <c r="E4" i="38"/>
  <c r="F4" i="38"/>
  <c r="E5" i="38"/>
  <c r="F5" i="38"/>
  <c r="E6" i="38"/>
  <c r="F6" i="38"/>
  <c r="E7" i="38"/>
  <c r="F7" i="38"/>
  <c r="E8" i="38"/>
  <c r="F8" i="38"/>
  <c r="E9" i="38"/>
  <c r="F9" i="38"/>
  <c r="E10" i="38"/>
  <c r="F10" i="38"/>
  <c r="E11" i="38"/>
  <c r="F11" i="38"/>
  <c r="E12" i="38"/>
  <c r="F12" i="38"/>
  <c r="E13" i="38"/>
  <c r="F13" i="38"/>
  <c r="E14" i="38"/>
  <c r="F14" i="38"/>
  <c r="E15" i="38"/>
  <c r="F15" i="38"/>
  <c r="E16" i="38"/>
  <c r="F16" i="38"/>
  <c r="E17" i="38"/>
  <c r="F17" i="38"/>
  <c r="E18" i="38"/>
  <c r="F18" i="38"/>
  <c r="E19" i="38"/>
  <c r="F19" i="38"/>
  <c r="E20" i="38"/>
  <c r="F20" i="38"/>
  <c r="E21" i="38"/>
  <c r="F21" i="38"/>
  <c r="E22" i="38"/>
  <c r="F22" i="38"/>
  <c r="E23" i="38"/>
  <c r="F23" i="38"/>
  <c r="E24" i="38"/>
  <c r="F24" i="38"/>
  <c r="E25" i="38"/>
  <c r="F25" i="38"/>
  <c r="E26" i="38"/>
  <c r="F26" i="38"/>
  <c r="E27" i="38"/>
  <c r="F27" i="38"/>
  <c r="E28" i="38"/>
  <c r="F28" i="38"/>
  <c r="E29" i="38"/>
  <c r="F29" i="38"/>
  <c r="E30" i="38"/>
  <c r="F30" i="38"/>
  <c r="E31" i="38"/>
  <c r="F31" i="38"/>
  <c r="E32" i="38"/>
  <c r="F32" i="38"/>
  <c r="E33" i="38"/>
  <c r="F33" i="38"/>
  <c r="E34" i="38"/>
  <c r="F34" i="38"/>
  <c r="E35" i="38"/>
  <c r="F35" i="38"/>
  <c r="E36" i="38"/>
  <c r="F36" i="38"/>
  <c r="E37" i="38"/>
  <c r="F37" i="38"/>
  <c r="E38" i="38"/>
  <c r="F38" i="38"/>
  <c r="E39" i="38"/>
  <c r="F39" i="38"/>
  <c r="E40" i="38"/>
  <c r="F40" i="38"/>
  <c r="E41" i="38"/>
  <c r="F41" i="38"/>
  <c r="E42" i="38"/>
  <c r="F42" i="38"/>
  <c r="E43" i="38"/>
  <c r="F43" i="38"/>
  <c r="E44" i="38"/>
  <c r="F44" i="38"/>
  <c r="E45" i="38"/>
  <c r="F45" i="38"/>
  <c r="E46" i="38"/>
  <c r="F46" i="38"/>
  <c r="E47" i="38"/>
  <c r="F47" i="38"/>
  <c r="E48" i="38"/>
  <c r="F48" i="38"/>
  <c r="E49" i="38"/>
  <c r="F49" i="38"/>
  <c r="E50" i="38"/>
  <c r="F50" i="38"/>
  <c r="E51" i="38"/>
  <c r="F51" i="38"/>
  <c r="E52" i="38"/>
  <c r="F52" i="38"/>
  <c r="E53" i="38"/>
  <c r="F53" i="38"/>
  <c r="E54" i="38"/>
  <c r="F54" i="38"/>
  <c r="E55" i="38"/>
  <c r="F55" i="38"/>
  <c r="E56" i="38"/>
  <c r="F56" i="38"/>
  <c r="E57" i="38"/>
  <c r="F57" i="38"/>
  <c r="E58" i="38"/>
  <c r="F58" i="38"/>
  <c r="E59" i="38"/>
  <c r="F59" i="38"/>
  <c r="E60" i="38"/>
  <c r="F60" i="38"/>
  <c r="E61" i="38"/>
  <c r="F61" i="38"/>
  <c r="E62" i="38"/>
  <c r="F62" i="38"/>
  <c r="E63" i="38"/>
  <c r="F63" i="38"/>
  <c r="E64" i="38"/>
  <c r="F64" i="38"/>
  <c r="E65" i="38"/>
  <c r="F65" i="38"/>
  <c r="E66" i="38"/>
  <c r="F66" i="38"/>
  <c r="E67" i="38"/>
  <c r="F67" i="38"/>
  <c r="E68" i="38"/>
  <c r="F68" i="38"/>
  <c r="E69" i="38"/>
  <c r="F69" i="38"/>
  <c r="E70" i="38"/>
  <c r="F70" i="38"/>
  <c r="E71" i="38"/>
  <c r="F71" i="38"/>
  <c r="E72" i="38"/>
  <c r="F72" i="38"/>
  <c r="E73" i="38"/>
  <c r="F73" i="38"/>
  <c r="E74" i="38"/>
  <c r="F74" i="38"/>
  <c r="E75" i="38"/>
  <c r="F75" i="38"/>
  <c r="E76" i="38"/>
  <c r="F76" i="38"/>
  <c r="E77" i="38"/>
  <c r="F77" i="38"/>
  <c r="E78" i="38"/>
  <c r="F78" i="38"/>
  <c r="E79" i="38"/>
  <c r="F79" i="38"/>
  <c r="E80" i="38"/>
  <c r="F80" i="38"/>
  <c r="E81" i="38"/>
  <c r="F81" i="38"/>
  <c r="E82" i="38"/>
  <c r="F82" i="38"/>
  <c r="E83" i="38"/>
  <c r="F83" i="38"/>
  <c r="E84" i="38"/>
  <c r="F84" i="38"/>
  <c r="E85" i="38"/>
  <c r="F85" i="38"/>
  <c r="E86" i="38"/>
  <c r="F86" i="38"/>
  <c r="E87" i="38"/>
  <c r="F87" i="38"/>
  <c r="E88" i="38"/>
  <c r="F88" i="38"/>
  <c r="E89" i="38"/>
  <c r="F89" i="38"/>
  <c r="E90" i="38"/>
  <c r="F90" i="38"/>
  <c r="E91" i="38"/>
  <c r="F91" i="38"/>
  <c r="E92" i="38"/>
  <c r="F92" i="38"/>
  <c r="E93" i="38"/>
  <c r="F93" i="38"/>
  <c r="E94" i="38"/>
  <c r="F94" i="38"/>
  <c r="E95" i="38"/>
  <c r="F95" i="38"/>
  <c r="E96" i="38"/>
  <c r="F96" i="38"/>
  <c r="E97" i="38"/>
  <c r="F97" i="38"/>
  <c r="E98" i="38"/>
  <c r="F98" i="38"/>
  <c r="E99" i="38"/>
  <c r="F99" i="38"/>
  <c r="E100" i="38"/>
  <c r="F100" i="38"/>
  <c r="E101" i="38"/>
  <c r="F101" i="38"/>
  <c r="E102" i="38"/>
  <c r="F102" i="38"/>
  <c r="E103" i="38"/>
  <c r="F103" i="38"/>
  <c r="E104" i="38"/>
  <c r="F104" i="38"/>
  <c r="E105" i="38"/>
  <c r="F105" i="38"/>
  <c r="E106" i="38"/>
  <c r="F106" i="38"/>
  <c r="E107" i="38"/>
  <c r="F107" i="38"/>
  <c r="E108" i="38"/>
  <c r="F108" i="38"/>
  <c r="E109" i="38"/>
  <c r="F109" i="38"/>
  <c r="E110" i="38"/>
  <c r="F110" i="38"/>
  <c r="E111" i="38"/>
  <c r="F111" i="38"/>
  <c r="E112" i="38"/>
  <c r="F112" i="38"/>
  <c r="E113" i="38"/>
  <c r="F113" i="38"/>
  <c r="E114" i="38"/>
  <c r="F114" i="38"/>
  <c r="E115" i="38"/>
  <c r="F115" i="38"/>
  <c r="E116" i="38"/>
  <c r="F116" i="38"/>
  <c r="E117" i="38"/>
  <c r="F117" i="38"/>
  <c r="E118" i="38"/>
  <c r="F118" i="38"/>
  <c r="E119" i="38"/>
  <c r="F119" i="38"/>
  <c r="E120" i="38"/>
  <c r="F120" i="38"/>
  <c r="E121" i="38"/>
  <c r="F121" i="38"/>
  <c r="E122" i="38"/>
  <c r="F122" i="38"/>
  <c r="E123" i="38"/>
  <c r="F123" i="38"/>
  <c r="E124" i="38"/>
  <c r="F124" i="38"/>
  <c r="E125" i="38"/>
  <c r="F125" i="38"/>
  <c r="E126" i="38"/>
  <c r="F126" i="38"/>
  <c r="E127" i="38"/>
  <c r="F127" i="38"/>
  <c r="E128" i="38"/>
  <c r="F128" i="38"/>
  <c r="E129" i="38"/>
  <c r="F129" i="38"/>
  <c r="E130" i="38"/>
  <c r="F130" i="38"/>
  <c r="E131" i="38"/>
  <c r="F131" i="38"/>
  <c r="E132" i="38"/>
  <c r="F132" i="38"/>
  <c r="E133" i="38"/>
  <c r="F133" i="38"/>
  <c r="E134" i="38"/>
  <c r="F134" i="38"/>
  <c r="E135" i="38"/>
  <c r="F135" i="38"/>
  <c r="E136" i="38"/>
  <c r="F136" i="38"/>
  <c r="E137" i="38"/>
  <c r="F137" i="38"/>
  <c r="E138" i="38"/>
  <c r="F138" i="38"/>
  <c r="E139" i="38"/>
  <c r="F139" i="38"/>
  <c r="E140" i="38"/>
  <c r="F140" i="38"/>
  <c r="E141" i="38"/>
  <c r="F141" i="38"/>
  <c r="E142" i="38"/>
  <c r="F142" i="38"/>
  <c r="E143" i="38"/>
  <c r="F143" i="38"/>
  <c r="E144" i="38"/>
  <c r="F144" i="38"/>
  <c r="E145" i="38"/>
  <c r="F145" i="38"/>
  <c r="E146" i="38"/>
  <c r="F146" i="38"/>
  <c r="E147" i="38"/>
  <c r="F147" i="38"/>
  <c r="E148" i="38"/>
  <c r="F148" i="38"/>
  <c r="E149" i="38"/>
  <c r="F149" i="38"/>
  <c r="E150" i="38"/>
  <c r="F150" i="38"/>
  <c r="E151" i="38"/>
  <c r="F151" i="38"/>
  <c r="E152" i="38"/>
  <c r="F152" i="38"/>
  <c r="E153" i="38"/>
  <c r="F153" i="38"/>
  <c r="E154" i="38"/>
  <c r="F154" i="38"/>
  <c r="E155" i="38"/>
  <c r="F155" i="38"/>
  <c r="E156" i="38"/>
  <c r="F156" i="38"/>
  <c r="E157" i="38"/>
  <c r="F157" i="38"/>
  <c r="E158" i="38"/>
  <c r="F158" i="38"/>
  <c r="E159" i="38"/>
  <c r="F159" i="38"/>
  <c r="E160" i="38"/>
  <c r="F160" i="38"/>
  <c r="E161" i="38"/>
  <c r="F161" i="38"/>
  <c r="E162" i="38"/>
  <c r="F162" i="38"/>
  <c r="E163" i="38"/>
  <c r="F163" i="38"/>
  <c r="E164" i="38"/>
  <c r="F164" i="38"/>
  <c r="E165" i="38"/>
  <c r="F165" i="38"/>
  <c r="E166" i="38"/>
  <c r="F166" i="38"/>
  <c r="E167" i="38"/>
  <c r="F167" i="38"/>
  <c r="E168" i="38"/>
  <c r="F168" i="38"/>
  <c r="E169" i="38"/>
  <c r="F169" i="38"/>
  <c r="E170" i="38"/>
  <c r="F170" i="38"/>
  <c r="E171" i="38"/>
  <c r="F171" i="38"/>
  <c r="E172" i="38"/>
  <c r="F172" i="38"/>
  <c r="E173" i="38"/>
  <c r="F173" i="38"/>
  <c r="E174" i="38"/>
  <c r="F174" i="38"/>
  <c r="E175" i="38"/>
  <c r="F175" i="38"/>
  <c r="E176" i="38"/>
  <c r="F176" i="38"/>
  <c r="E177" i="38"/>
  <c r="F177" i="38"/>
  <c r="E178" i="38"/>
  <c r="F178" i="38"/>
  <c r="E179" i="38"/>
  <c r="F179" i="38"/>
  <c r="E180" i="38"/>
  <c r="F180" i="38"/>
  <c r="E181" i="38"/>
  <c r="F181" i="38"/>
  <c r="E182" i="38"/>
  <c r="F182" i="38"/>
  <c r="E183" i="38"/>
  <c r="F183" i="38"/>
  <c r="E184" i="38"/>
  <c r="F184" i="38"/>
  <c r="E185" i="38"/>
  <c r="F185" i="38"/>
  <c r="E186" i="38"/>
  <c r="F186" i="38"/>
  <c r="E187" i="38"/>
  <c r="F187" i="38"/>
  <c r="E188" i="38"/>
  <c r="F188" i="38"/>
  <c r="E189" i="38"/>
  <c r="F189" i="38"/>
  <c r="E190" i="38"/>
  <c r="F190" i="38"/>
  <c r="E191" i="38"/>
  <c r="F191" i="38"/>
  <c r="E192" i="38"/>
  <c r="F192" i="38"/>
  <c r="E193" i="38"/>
  <c r="F193" i="38"/>
  <c r="E194" i="38"/>
  <c r="F194" i="38"/>
  <c r="E195" i="38"/>
  <c r="F195" i="38"/>
  <c r="E196" i="38"/>
  <c r="F196" i="38"/>
  <c r="E197" i="38"/>
  <c r="F197" i="38"/>
  <c r="E198" i="38"/>
  <c r="F198" i="38"/>
  <c r="E199" i="38"/>
  <c r="F199" i="38"/>
  <c r="E200" i="38"/>
  <c r="F200" i="38"/>
  <c r="E201" i="38"/>
  <c r="F201" i="38"/>
  <c r="E202" i="38"/>
  <c r="F202" i="38"/>
  <c r="E203" i="38"/>
  <c r="F203" i="38"/>
  <c r="E204" i="38"/>
  <c r="F204" i="38"/>
  <c r="E205" i="38"/>
  <c r="F205" i="38"/>
  <c r="E206" i="38"/>
  <c r="F206" i="38"/>
  <c r="E207" i="38"/>
  <c r="F207" i="38"/>
  <c r="E208" i="38"/>
  <c r="F208" i="38"/>
  <c r="E209" i="38"/>
  <c r="F209" i="38"/>
  <c r="E210" i="38"/>
  <c r="F210" i="38"/>
  <c r="E211" i="38"/>
  <c r="F211" i="38"/>
  <c r="E212" i="38"/>
  <c r="F212" i="38"/>
  <c r="E213" i="38"/>
  <c r="F213" i="38"/>
  <c r="E214" i="38"/>
  <c r="F214" i="38"/>
  <c r="E215" i="38"/>
  <c r="F215" i="38"/>
  <c r="E216" i="38"/>
  <c r="F216" i="38"/>
  <c r="E217" i="38"/>
  <c r="F217" i="38"/>
  <c r="E218" i="38"/>
  <c r="F218" i="38"/>
  <c r="E219" i="38"/>
  <c r="F219" i="38"/>
  <c r="E220" i="38"/>
  <c r="F220" i="38"/>
  <c r="E221" i="38"/>
  <c r="F221" i="38"/>
  <c r="E222" i="38"/>
  <c r="F222" i="38"/>
  <c r="E223" i="38"/>
  <c r="F223" i="38"/>
  <c r="E224" i="38"/>
  <c r="F224" i="38"/>
  <c r="E225" i="38"/>
  <c r="F225" i="38"/>
  <c r="E226" i="38"/>
  <c r="F226" i="38"/>
  <c r="E227" i="38"/>
  <c r="F227" i="38"/>
  <c r="E228" i="38"/>
  <c r="F228" i="38"/>
  <c r="E229" i="38"/>
  <c r="F229" i="38"/>
  <c r="E230" i="38"/>
  <c r="F230" i="38"/>
  <c r="E231" i="38"/>
  <c r="F231" i="38"/>
  <c r="E232" i="38"/>
  <c r="F232" i="38"/>
  <c r="E233" i="38"/>
  <c r="F233" i="38"/>
  <c r="E234" i="38"/>
  <c r="F234" i="38"/>
  <c r="E235" i="38"/>
  <c r="F235" i="38"/>
  <c r="E236" i="38"/>
  <c r="F236" i="38"/>
  <c r="E237" i="38"/>
  <c r="F237" i="38"/>
  <c r="E238" i="38"/>
  <c r="F238" i="38"/>
  <c r="E239" i="38"/>
  <c r="F239" i="38"/>
  <c r="E240" i="38"/>
  <c r="F240" i="38"/>
  <c r="E241" i="38"/>
  <c r="F241" i="38"/>
  <c r="E242" i="38"/>
  <c r="F242" i="38"/>
  <c r="E243" i="38"/>
  <c r="F243" i="38"/>
  <c r="E244" i="38"/>
  <c r="F244" i="38"/>
  <c r="E245" i="38"/>
  <c r="F245" i="38"/>
  <c r="E246" i="38"/>
  <c r="F246" i="38"/>
  <c r="E247" i="38"/>
  <c r="F247" i="38"/>
  <c r="E248" i="38"/>
  <c r="F248" i="38"/>
  <c r="E249" i="38"/>
  <c r="F249" i="38"/>
  <c r="E250" i="38"/>
  <c r="F250" i="38"/>
  <c r="E251" i="38"/>
  <c r="F251" i="38"/>
  <c r="E252" i="38"/>
  <c r="F252" i="38"/>
  <c r="E253" i="38"/>
  <c r="F253" i="38"/>
  <c r="E254" i="38"/>
  <c r="F254" i="38"/>
  <c r="E255" i="38"/>
  <c r="F255" i="38"/>
  <c r="E256" i="38"/>
  <c r="F256" i="38"/>
  <c r="E257" i="38"/>
  <c r="F257" i="38"/>
  <c r="E258" i="38"/>
  <c r="F258" i="38"/>
  <c r="E259" i="38"/>
  <c r="F259" i="38"/>
  <c r="E260" i="38"/>
  <c r="F260" i="38"/>
  <c r="E261" i="38"/>
  <c r="F261" i="38"/>
  <c r="E262" i="38"/>
  <c r="F262" i="38"/>
  <c r="E263" i="38"/>
  <c r="F263" i="38"/>
  <c r="E264" i="38"/>
  <c r="F264" i="38"/>
  <c r="E265" i="38"/>
  <c r="F265" i="38"/>
  <c r="E266" i="38"/>
  <c r="F266" i="38"/>
  <c r="E267" i="38"/>
  <c r="F267" i="38"/>
  <c r="E268" i="38"/>
  <c r="F268" i="38"/>
  <c r="E269" i="38"/>
  <c r="F269" i="38"/>
  <c r="E270" i="38"/>
  <c r="F270" i="38"/>
  <c r="E271" i="38"/>
  <c r="F271" i="38"/>
  <c r="E272" i="38"/>
  <c r="F272" i="38"/>
  <c r="E273" i="38"/>
  <c r="F273" i="38"/>
  <c r="E274" i="38"/>
  <c r="F274" i="38"/>
  <c r="E275" i="38"/>
  <c r="F275" i="38"/>
  <c r="E276" i="38"/>
  <c r="F276" i="38"/>
  <c r="E277" i="38"/>
  <c r="F277" i="38"/>
  <c r="E278" i="38"/>
  <c r="F278" i="38"/>
  <c r="E279" i="38"/>
  <c r="F279" i="38"/>
  <c r="E280" i="38"/>
  <c r="F280" i="38"/>
  <c r="E281" i="38"/>
  <c r="F281" i="38"/>
  <c r="E282" i="38"/>
  <c r="F282" i="38"/>
  <c r="E283" i="38"/>
  <c r="F283" i="38"/>
  <c r="E284" i="38"/>
  <c r="F284" i="38"/>
  <c r="E285" i="38"/>
  <c r="F285" i="38"/>
  <c r="E286" i="38"/>
  <c r="F286" i="38"/>
  <c r="E287" i="38"/>
  <c r="F287" i="38"/>
  <c r="E288" i="38"/>
  <c r="F288" i="38"/>
  <c r="E289" i="38"/>
  <c r="F289" i="38"/>
  <c r="E290" i="38"/>
  <c r="F290" i="38"/>
  <c r="E291" i="38"/>
  <c r="F291" i="38"/>
  <c r="E292" i="38"/>
  <c r="F292" i="38"/>
  <c r="E293" i="38"/>
  <c r="F293" i="38"/>
  <c r="E294" i="38"/>
  <c r="F294" i="38"/>
  <c r="E295" i="38"/>
  <c r="F295" i="38"/>
  <c r="E296" i="38"/>
  <c r="F296" i="38"/>
  <c r="E297" i="38"/>
  <c r="F297" i="38"/>
  <c r="E298" i="38"/>
  <c r="F298" i="38"/>
  <c r="E299" i="38"/>
  <c r="F299" i="38"/>
  <c r="E300" i="38"/>
  <c r="E301" i="38"/>
  <c r="E302" i="38"/>
  <c r="E303" i="38"/>
  <c r="F308" i="38"/>
  <c r="J308" i="38"/>
  <c r="J309" i="38"/>
  <c r="F307" i="38"/>
  <c r="J307" i="38"/>
  <c r="F307" i="38" a="1"/>
  <c r="E308" i="38" a="1"/>
  <c r="E308" i="38"/>
  <c r="E309" i="38"/>
  <c r="I4" i="38"/>
  <c r="I5" i="38"/>
  <c r="I6" i="38"/>
  <c r="I7" i="38"/>
  <c r="I8" i="38"/>
  <c r="I9" i="38"/>
  <c r="I10" i="38"/>
  <c r="I11" i="38"/>
  <c r="I12" i="38"/>
  <c r="I13" i="38"/>
  <c r="I14" i="38"/>
  <c r="I15" i="38"/>
  <c r="I16" i="38"/>
  <c r="I17" i="38"/>
  <c r="I18" i="38"/>
  <c r="I19" i="38"/>
  <c r="I20" i="38"/>
  <c r="I21" i="38"/>
  <c r="I22" i="38"/>
  <c r="I23" i="38"/>
  <c r="I24" i="38"/>
  <c r="I25" i="38"/>
  <c r="I26" i="38"/>
  <c r="I27" i="38"/>
  <c r="I28" i="38"/>
  <c r="I29" i="38"/>
  <c r="I30" i="38"/>
  <c r="I31" i="38"/>
  <c r="I32" i="38"/>
  <c r="I33" i="38"/>
  <c r="I34" i="38"/>
  <c r="I35" i="38"/>
  <c r="I36" i="38"/>
  <c r="I37" i="38"/>
  <c r="I38" i="38"/>
  <c r="I39" i="38"/>
  <c r="I40" i="38"/>
  <c r="I41" i="38"/>
  <c r="I42" i="38"/>
  <c r="I43" i="38"/>
  <c r="I44" i="38"/>
  <c r="I45" i="38"/>
  <c r="I46" i="38"/>
  <c r="I47" i="38"/>
  <c r="I48" i="38"/>
  <c r="I49" i="38"/>
  <c r="I50" i="38"/>
  <c r="I51" i="38"/>
  <c r="I52" i="38"/>
  <c r="I53" i="38"/>
  <c r="I54" i="38"/>
  <c r="I55" i="38"/>
  <c r="I56" i="38"/>
  <c r="I57" i="38"/>
  <c r="I58" i="38"/>
  <c r="I59" i="38"/>
  <c r="I60" i="38"/>
  <c r="I61" i="38"/>
  <c r="I62" i="38"/>
  <c r="I63" i="38"/>
  <c r="I64" i="38"/>
  <c r="I65" i="38"/>
  <c r="I66" i="38"/>
  <c r="I67" i="38"/>
  <c r="I68" i="38"/>
  <c r="I69" i="38"/>
  <c r="I70" i="38"/>
  <c r="I71" i="38"/>
  <c r="I72" i="38"/>
  <c r="I73" i="38"/>
  <c r="I74" i="38"/>
  <c r="I75" i="38"/>
  <c r="I76" i="38"/>
  <c r="I77" i="38"/>
  <c r="I78" i="38"/>
  <c r="I79" i="38"/>
  <c r="I80" i="38"/>
  <c r="I81" i="38"/>
  <c r="I82" i="38"/>
  <c r="I83" i="38"/>
  <c r="I84" i="38"/>
  <c r="I85" i="38"/>
  <c r="I86" i="38"/>
  <c r="I87" i="38"/>
  <c r="I88" i="38"/>
  <c r="I89" i="38"/>
  <c r="I90" i="38"/>
  <c r="I91" i="38"/>
  <c r="I92" i="38"/>
  <c r="I93" i="38"/>
  <c r="I94" i="38"/>
  <c r="I95" i="38"/>
  <c r="I96" i="38"/>
  <c r="I97" i="38"/>
  <c r="I98" i="38"/>
  <c r="I99" i="38"/>
  <c r="I100" i="38"/>
  <c r="I101" i="38"/>
  <c r="I102" i="38"/>
  <c r="I103" i="38"/>
  <c r="I104" i="38"/>
  <c r="I105" i="38"/>
  <c r="I106" i="38"/>
  <c r="I107" i="38"/>
  <c r="I108" i="38"/>
  <c r="I109" i="38"/>
  <c r="I110" i="38"/>
  <c r="I111" i="38"/>
  <c r="I112" i="38"/>
  <c r="I113" i="38"/>
  <c r="I114" i="38"/>
  <c r="I115" i="38"/>
  <c r="I116" i="38"/>
  <c r="I117" i="38"/>
  <c r="I118" i="38"/>
  <c r="I119" i="38"/>
  <c r="I120" i="38"/>
  <c r="I121" i="38"/>
  <c r="I122" i="38"/>
  <c r="I123" i="38"/>
  <c r="I124" i="38"/>
  <c r="I125" i="38"/>
  <c r="I126" i="38"/>
  <c r="I127" i="38"/>
  <c r="I128" i="38"/>
  <c r="I129" i="38"/>
  <c r="I130" i="38"/>
  <c r="I131" i="38"/>
  <c r="I132" i="38"/>
  <c r="I133" i="38"/>
  <c r="I134" i="38"/>
  <c r="I135" i="38"/>
  <c r="I136" i="38"/>
  <c r="I137" i="38"/>
  <c r="I138" i="38"/>
  <c r="I139" i="38"/>
  <c r="I140" i="38"/>
  <c r="I141" i="38"/>
  <c r="I142" i="38"/>
  <c r="I143" i="38"/>
  <c r="I144" i="38"/>
  <c r="I145" i="38"/>
  <c r="I146" i="38"/>
  <c r="I147" i="38"/>
  <c r="I148" i="38"/>
  <c r="I149" i="38"/>
  <c r="I150" i="38"/>
  <c r="I151" i="38"/>
  <c r="I152" i="38"/>
  <c r="I153" i="38"/>
  <c r="I154" i="38"/>
  <c r="I155" i="38"/>
  <c r="I156" i="38"/>
  <c r="I157" i="38"/>
  <c r="I158" i="38"/>
  <c r="I159" i="38"/>
  <c r="I160" i="38"/>
  <c r="I161" i="38"/>
  <c r="I162" i="38"/>
  <c r="I163" i="38"/>
  <c r="I164" i="38"/>
  <c r="I165" i="38"/>
  <c r="I166" i="38"/>
  <c r="I167" i="38"/>
  <c r="I168" i="38"/>
  <c r="I169" i="38"/>
  <c r="I170" i="38"/>
  <c r="I171" i="38"/>
  <c r="I172" i="38"/>
  <c r="I173" i="38"/>
  <c r="I174" i="38"/>
  <c r="I175" i="38"/>
  <c r="I176" i="38"/>
  <c r="I177" i="38"/>
  <c r="I178" i="38"/>
  <c r="I179" i="38"/>
  <c r="I180" i="38"/>
  <c r="I181" i="38"/>
  <c r="I182" i="38"/>
  <c r="I183" i="38"/>
  <c r="I184" i="38"/>
  <c r="I185" i="38"/>
  <c r="I186" i="38"/>
  <c r="I187" i="38"/>
  <c r="I188" i="38"/>
  <c r="I189" i="38"/>
  <c r="I190" i="38"/>
  <c r="I191" i="38"/>
  <c r="I192" i="38"/>
  <c r="I193" i="38"/>
  <c r="I194" i="38"/>
  <c r="I195" i="38"/>
  <c r="I196" i="38"/>
  <c r="I197" i="38"/>
  <c r="I198" i="38"/>
  <c r="I199" i="38"/>
  <c r="I200" i="38"/>
  <c r="I201" i="38"/>
  <c r="I202" i="38"/>
  <c r="I203" i="38"/>
  <c r="I204" i="38"/>
  <c r="I205" i="38"/>
  <c r="I206" i="38"/>
  <c r="I207" i="38"/>
  <c r="I208" i="38"/>
  <c r="I209" i="38"/>
  <c r="I210" i="38"/>
  <c r="I211" i="38"/>
  <c r="I212" i="38"/>
  <c r="I213" i="38"/>
  <c r="I214" i="38"/>
  <c r="I215" i="38"/>
  <c r="I216" i="38"/>
  <c r="I217" i="38"/>
  <c r="I218" i="38"/>
  <c r="I219" i="38"/>
  <c r="I220" i="38"/>
  <c r="I221" i="38"/>
  <c r="I222" i="38"/>
  <c r="I223" i="38"/>
  <c r="I224" i="38"/>
  <c r="I225" i="38"/>
  <c r="I226" i="38"/>
  <c r="I227" i="38"/>
  <c r="I228" i="38"/>
  <c r="I229" i="38"/>
  <c r="I230" i="38"/>
  <c r="I231" i="38"/>
  <c r="I232" i="38"/>
  <c r="I233" i="38"/>
  <c r="I234" i="38"/>
  <c r="I235" i="38"/>
  <c r="I236" i="38"/>
  <c r="I237" i="38"/>
  <c r="I238" i="38"/>
  <c r="I239" i="38"/>
  <c r="I240" i="38"/>
  <c r="I241" i="38"/>
  <c r="I242" i="38"/>
  <c r="I243" i="38"/>
  <c r="I244" i="38"/>
  <c r="I245" i="38"/>
  <c r="I246" i="38"/>
  <c r="I247" i="38"/>
  <c r="I248" i="38"/>
  <c r="I249" i="38"/>
  <c r="I250" i="38"/>
  <c r="I251" i="38"/>
  <c r="I252" i="38"/>
  <c r="I253" i="38"/>
  <c r="I254" i="38"/>
  <c r="I255" i="38"/>
  <c r="I256" i="38"/>
  <c r="I257" i="38"/>
  <c r="I258" i="38"/>
  <c r="I259" i="38"/>
  <c r="I260" i="38"/>
  <c r="I261" i="38"/>
  <c r="I262" i="38"/>
  <c r="I263" i="38"/>
  <c r="I264" i="38"/>
  <c r="I265" i="38"/>
  <c r="I266" i="38"/>
  <c r="I267" i="38"/>
  <c r="I268" i="38"/>
  <c r="I269" i="38"/>
  <c r="I270" i="38"/>
  <c r="I271" i="38"/>
  <c r="I272" i="38"/>
  <c r="I273" i="38"/>
  <c r="I274" i="38"/>
  <c r="I275" i="38"/>
  <c r="I276" i="38"/>
  <c r="I277" i="38"/>
  <c r="I278" i="38"/>
  <c r="I279" i="38"/>
  <c r="I280" i="38"/>
  <c r="I281" i="38"/>
  <c r="I282" i="38"/>
  <c r="I283" i="38"/>
  <c r="I284" i="38"/>
  <c r="I285" i="38"/>
  <c r="I286" i="38"/>
  <c r="I287" i="38"/>
  <c r="I288" i="38"/>
  <c r="I289" i="38"/>
  <c r="I290" i="38"/>
  <c r="I291" i="38"/>
  <c r="I292" i="38"/>
  <c r="I293" i="38"/>
  <c r="I294" i="38"/>
  <c r="I295" i="38"/>
  <c r="I296" i="38"/>
  <c r="I297" i="38"/>
  <c r="I298" i="38"/>
  <c r="I299" i="38"/>
  <c r="I300" i="38"/>
  <c r="I301" i="38"/>
  <c r="I302" i="38"/>
  <c r="I303" i="38"/>
  <c r="U19" i="38"/>
  <c r="U17" i="38"/>
  <c r="J4" i="38"/>
  <c r="J5" i="38"/>
  <c r="J6" i="38"/>
  <c r="J7" i="38"/>
  <c r="J8" i="38"/>
  <c r="J9" i="38"/>
  <c r="J10" i="38"/>
  <c r="J11" i="38"/>
  <c r="J12" i="38"/>
  <c r="J13" i="38"/>
  <c r="J14" i="38"/>
  <c r="J15" i="38"/>
  <c r="J16" i="38"/>
  <c r="J17" i="38"/>
  <c r="J18" i="38"/>
  <c r="J19" i="38"/>
  <c r="J20" i="38"/>
  <c r="J21" i="38"/>
  <c r="J22" i="38"/>
  <c r="J23" i="38"/>
  <c r="J24" i="38"/>
  <c r="J25" i="38"/>
  <c r="J26" i="38"/>
  <c r="J27" i="38"/>
  <c r="J28" i="38"/>
  <c r="J29" i="38"/>
  <c r="J30" i="38"/>
  <c r="J31" i="38"/>
  <c r="J32" i="38"/>
  <c r="J33" i="38"/>
  <c r="J34" i="38"/>
  <c r="J35" i="38"/>
  <c r="J36" i="38"/>
  <c r="J37" i="38"/>
  <c r="J38" i="38"/>
  <c r="J39" i="38"/>
  <c r="J40" i="38"/>
  <c r="J41" i="38"/>
  <c r="J42" i="38"/>
  <c r="J43" i="38"/>
  <c r="J44" i="38"/>
  <c r="J45" i="38"/>
  <c r="J46" i="38"/>
  <c r="J47" i="38"/>
  <c r="J48" i="38"/>
  <c r="J49" i="38"/>
  <c r="J50" i="38"/>
  <c r="J51" i="38"/>
  <c r="J52" i="38"/>
  <c r="J53" i="38"/>
  <c r="J54" i="38"/>
  <c r="J55" i="38"/>
  <c r="J56" i="38"/>
  <c r="J57" i="38"/>
  <c r="J58" i="38"/>
  <c r="J59" i="38"/>
  <c r="J60" i="38"/>
  <c r="J61" i="38"/>
  <c r="J62" i="38"/>
  <c r="J63" i="38"/>
  <c r="J64" i="38"/>
  <c r="J65" i="38"/>
  <c r="J66" i="38"/>
  <c r="J67" i="38"/>
  <c r="J68" i="38"/>
  <c r="J69" i="38"/>
  <c r="J70" i="38"/>
  <c r="J71" i="38"/>
  <c r="J72" i="38"/>
  <c r="J73" i="38"/>
  <c r="J74" i="38"/>
  <c r="J75" i="38"/>
  <c r="J76" i="38"/>
  <c r="J77" i="38"/>
  <c r="J78" i="38"/>
  <c r="J79" i="38"/>
  <c r="J80" i="38"/>
  <c r="J81" i="38"/>
  <c r="J82" i="38"/>
  <c r="J83" i="38"/>
  <c r="J84" i="38"/>
  <c r="J85" i="38"/>
  <c r="J86" i="38"/>
  <c r="J87" i="38"/>
  <c r="J88" i="38"/>
  <c r="J89" i="38"/>
  <c r="J90" i="38"/>
  <c r="J91" i="38"/>
  <c r="J92" i="38"/>
  <c r="J93" i="38"/>
  <c r="J94" i="38"/>
  <c r="J95" i="38"/>
  <c r="J96" i="38"/>
  <c r="J97" i="38"/>
  <c r="J98" i="38"/>
  <c r="J99" i="38"/>
  <c r="J100" i="38"/>
  <c r="J101" i="38"/>
  <c r="J102" i="38"/>
  <c r="J103" i="38"/>
  <c r="J104" i="38"/>
  <c r="J105" i="38"/>
  <c r="J106" i="38"/>
  <c r="J107" i="38"/>
  <c r="J108" i="38"/>
  <c r="J109" i="38"/>
  <c r="J110" i="38"/>
  <c r="J111" i="38"/>
  <c r="J112" i="38"/>
  <c r="J113" i="38"/>
  <c r="J114" i="38"/>
  <c r="J115" i="38"/>
  <c r="J116" i="38"/>
  <c r="J117" i="38"/>
  <c r="J118" i="38"/>
  <c r="J119" i="38"/>
  <c r="J120" i="38"/>
  <c r="J121" i="38"/>
  <c r="J122" i="38"/>
  <c r="J123" i="38"/>
  <c r="J124" i="38"/>
  <c r="J125" i="38"/>
  <c r="J126" i="38"/>
  <c r="J127" i="38"/>
  <c r="J128" i="38"/>
  <c r="J129" i="38"/>
  <c r="J130" i="38"/>
  <c r="J131" i="38"/>
  <c r="J132" i="38"/>
  <c r="J133" i="38"/>
  <c r="J134" i="38"/>
  <c r="J135" i="38"/>
  <c r="J136" i="38"/>
  <c r="J137" i="38"/>
  <c r="J138" i="38"/>
  <c r="J139" i="38"/>
  <c r="J140" i="38"/>
  <c r="J141" i="38"/>
  <c r="J142" i="38"/>
  <c r="J143" i="38"/>
  <c r="J144" i="38"/>
  <c r="J145" i="38"/>
  <c r="J146" i="38"/>
  <c r="J147" i="38"/>
  <c r="J148" i="38"/>
  <c r="J149" i="38"/>
  <c r="J150" i="38"/>
  <c r="J151" i="38"/>
  <c r="J152" i="38"/>
  <c r="J153" i="38"/>
  <c r="J154" i="38"/>
  <c r="J155" i="38"/>
  <c r="J156" i="38"/>
  <c r="J157" i="38"/>
  <c r="J158" i="38"/>
  <c r="J159" i="38"/>
  <c r="J160" i="38"/>
  <c r="J161" i="38"/>
  <c r="J162" i="38"/>
  <c r="J163" i="38"/>
  <c r="J164" i="38"/>
  <c r="J165" i="38"/>
  <c r="J166" i="38"/>
  <c r="J167" i="38"/>
  <c r="J168" i="38"/>
  <c r="J169" i="38"/>
  <c r="J170" i="38"/>
  <c r="J171" i="38"/>
  <c r="J172" i="38"/>
  <c r="J173" i="38"/>
  <c r="J174" i="38"/>
  <c r="J175" i="38"/>
  <c r="J176" i="38"/>
  <c r="J177" i="38"/>
  <c r="J178" i="38"/>
  <c r="J179" i="38"/>
  <c r="J180" i="38"/>
  <c r="J181" i="38"/>
  <c r="J182" i="38"/>
  <c r="J183" i="38"/>
  <c r="J184" i="38"/>
  <c r="J185" i="38"/>
  <c r="J186" i="38"/>
  <c r="J187" i="38"/>
  <c r="J188" i="38"/>
  <c r="J189" i="38"/>
  <c r="J190" i="38"/>
  <c r="J191" i="38"/>
  <c r="J192" i="38"/>
  <c r="J193" i="38"/>
  <c r="J194" i="38"/>
  <c r="J195" i="38"/>
  <c r="J196" i="38"/>
  <c r="J197" i="38"/>
  <c r="J198" i="38"/>
  <c r="J199" i="38"/>
  <c r="J200" i="38"/>
  <c r="J201" i="38"/>
  <c r="J202" i="38"/>
  <c r="J203" i="38"/>
  <c r="J204" i="38"/>
  <c r="J205" i="38"/>
  <c r="J206" i="38"/>
  <c r="J207" i="38"/>
  <c r="J208" i="38"/>
  <c r="J209" i="38"/>
  <c r="J210" i="38"/>
  <c r="J211" i="38"/>
  <c r="J212" i="38"/>
  <c r="J213" i="38"/>
  <c r="J214" i="38"/>
  <c r="J215" i="38"/>
  <c r="J216" i="38"/>
  <c r="J217" i="38"/>
  <c r="J218" i="38"/>
  <c r="J219" i="38"/>
  <c r="J220" i="38"/>
  <c r="J221" i="38"/>
  <c r="J222" i="38"/>
  <c r="J223" i="38"/>
  <c r="J224" i="38"/>
  <c r="J225" i="38"/>
  <c r="J226" i="38"/>
  <c r="J227" i="38"/>
  <c r="J228" i="38"/>
  <c r="J229" i="38"/>
  <c r="J230" i="38"/>
  <c r="J231" i="38"/>
  <c r="J232" i="38"/>
  <c r="J233" i="38"/>
  <c r="J234" i="38"/>
  <c r="J235" i="38"/>
  <c r="J236" i="38"/>
  <c r="J237" i="38"/>
  <c r="J238" i="38"/>
  <c r="J239" i="38"/>
  <c r="J240" i="38"/>
  <c r="J241" i="38"/>
  <c r="J242" i="38"/>
  <c r="J243" i="38"/>
  <c r="J244" i="38"/>
  <c r="J245" i="38"/>
  <c r="J246" i="38"/>
  <c r="J247" i="38"/>
  <c r="J248" i="38"/>
  <c r="J249" i="38"/>
  <c r="J250" i="38"/>
  <c r="J251" i="38"/>
  <c r="J252" i="38"/>
  <c r="J253" i="38"/>
  <c r="J254" i="38"/>
  <c r="J255" i="38"/>
  <c r="J256" i="38"/>
  <c r="J257" i="38"/>
  <c r="J258" i="38"/>
  <c r="J259" i="38"/>
  <c r="J260" i="38"/>
  <c r="J261" i="38"/>
  <c r="J262" i="38"/>
  <c r="J263" i="38"/>
  <c r="J264" i="38"/>
  <c r="J265" i="38"/>
  <c r="J266" i="38"/>
  <c r="J267" i="38"/>
  <c r="J268" i="38"/>
  <c r="J269" i="38"/>
  <c r="J270" i="38"/>
  <c r="J271" i="38"/>
  <c r="J272" i="38"/>
  <c r="J273" i="38"/>
  <c r="J274" i="38"/>
  <c r="J275" i="38"/>
  <c r="J276" i="38"/>
  <c r="J277" i="38"/>
  <c r="J278" i="38"/>
  <c r="J279" i="38"/>
  <c r="J280" i="38"/>
  <c r="J281" i="38"/>
  <c r="J282" i="38"/>
  <c r="J283" i="38"/>
  <c r="J284" i="38"/>
  <c r="J285" i="38"/>
  <c r="J286" i="38"/>
  <c r="J287" i="38"/>
  <c r="J288" i="38"/>
  <c r="J289" i="38"/>
  <c r="J290" i="38"/>
  <c r="J291" i="38"/>
  <c r="J292" i="38"/>
  <c r="J293" i="38"/>
  <c r="J294" i="38"/>
  <c r="J295" i="38"/>
  <c r="J296" i="38"/>
  <c r="J297" i="38"/>
  <c r="J298" i="38"/>
  <c r="J299" i="38"/>
  <c r="J300" i="38"/>
  <c r="J301" i="38"/>
  <c r="J302" i="38"/>
  <c r="J303" i="38"/>
  <c r="I304" i="38"/>
  <c r="U7" i="38"/>
  <c r="U3" i="38"/>
  <c r="F3" i="38"/>
  <c r="E3" i="38"/>
  <c r="D4" i="34" a="1"/>
  <c r="D265" i="34"/>
  <c r="I265" i="34"/>
  <c r="D264" i="34"/>
  <c r="I264" i="34"/>
  <c r="D263" i="34"/>
  <c r="I263" i="34"/>
  <c r="D262" i="34"/>
  <c r="I262" i="34"/>
  <c r="D4" i="34"/>
  <c r="I4" i="34"/>
  <c r="D5" i="34"/>
  <c r="I5" i="34"/>
  <c r="D6" i="34"/>
  <c r="I6" i="34"/>
  <c r="D7" i="34"/>
  <c r="I7" i="34"/>
  <c r="D8" i="34"/>
  <c r="I8" i="34"/>
  <c r="D9" i="34"/>
  <c r="I9" i="34"/>
  <c r="D10" i="34"/>
  <c r="I10" i="34"/>
  <c r="D11" i="34"/>
  <c r="I11" i="34"/>
  <c r="D12" i="34"/>
  <c r="I12" i="34"/>
  <c r="D13" i="34"/>
  <c r="I13" i="34"/>
  <c r="D14" i="34"/>
  <c r="I14" i="34"/>
  <c r="D15" i="34"/>
  <c r="I15" i="34"/>
  <c r="D16" i="34"/>
  <c r="I16" i="34"/>
  <c r="D17" i="34"/>
  <c r="I17" i="34"/>
  <c r="D18" i="34"/>
  <c r="I18" i="34"/>
  <c r="D19" i="34"/>
  <c r="I19" i="34"/>
  <c r="D20" i="34"/>
  <c r="I20" i="34"/>
  <c r="D21" i="34"/>
  <c r="I21" i="34"/>
  <c r="D22" i="34"/>
  <c r="I22" i="34"/>
  <c r="D23" i="34"/>
  <c r="I23" i="34"/>
  <c r="D24" i="34"/>
  <c r="I24" i="34"/>
  <c r="D25" i="34"/>
  <c r="I25" i="34"/>
  <c r="D26" i="34"/>
  <c r="I26" i="34"/>
  <c r="D27" i="34"/>
  <c r="I27" i="34"/>
  <c r="D28" i="34"/>
  <c r="I28" i="34"/>
  <c r="D29" i="34"/>
  <c r="I29" i="34"/>
  <c r="D30" i="34"/>
  <c r="I30" i="34"/>
  <c r="D31" i="34"/>
  <c r="I31" i="34"/>
  <c r="D32" i="34"/>
  <c r="I32" i="34"/>
  <c r="D33" i="34"/>
  <c r="I33" i="34"/>
  <c r="D34" i="34"/>
  <c r="I34" i="34"/>
  <c r="D35" i="34"/>
  <c r="I35" i="34"/>
  <c r="D36" i="34"/>
  <c r="I36" i="34"/>
  <c r="D37" i="34"/>
  <c r="I37" i="34"/>
  <c r="D38" i="34"/>
  <c r="I38" i="34"/>
  <c r="D39" i="34"/>
  <c r="I39" i="34"/>
  <c r="D40" i="34"/>
  <c r="I40" i="34"/>
  <c r="D41" i="34"/>
  <c r="I41" i="34"/>
  <c r="D42" i="34"/>
  <c r="I42" i="34"/>
  <c r="D43" i="34"/>
  <c r="I43" i="34"/>
  <c r="D44" i="34"/>
  <c r="I44" i="34"/>
  <c r="D45" i="34"/>
  <c r="I45" i="34"/>
  <c r="D46" i="34"/>
  <c r="I46" i="34"/>
  <c r="D47" i="34"/>
  <c r="I47" i="34"/>
  <c r="D48" i="34"/>
  <c r="I48" i="34"/>
  <c r="D49" i="34"/>
  <c r="I49" i="34"/>
  <c r="D50" i="34"/>
  <c r="I50" i="34"/>
  <c r="D51" i="34"/>
  <c r="I51" i="34"/>
  <c r="D52" i="34"/>
  <c r="I52" i="34"/>
  <c r="D53" i="34"/>
  <c r="I53" i="34"/>
  <c r="D54" i="34"/>
  <c r="I54" i="34"/>
  <c r="D55" i="34"/>
  <c r="I55" i="34"/>
  <c r="D56" i="34"/>
  <c r="I56" i="34"/>
  <c r="D57" i="34"/>
  <c r="I57" i="34"/>
  <c r="D58" i="34"/>
  <c r="I58" i="34"/>
  <c r="D59" i="34"/>
  <c r="I59" i="34"/>
  <c r="D60" i="34"/>
  <c r="I60" i="34"/>
  <c r="D61" i="34"/>
  <c r="I61" i="34"/>
  <c r="D62" i="34"/>
  <c r="I62" i="34"/>
  <c r="D63" i="34"/>
  <c r="I63" i="34"/>
  <c r="D64" i="34"/>
  <c r="I64" i="34"/>
  <c r="D65" i="34"/>
  <c r="I65" i="34"/>
  <c r="D66" i="34"/>
  <c r="I66" i="34"/>
  <c r="D67" i="34"/>
  <c r="I67" i="34"/>
  <c r="D68" i="34"/>
  <c r="I68" i="34"/>
  <c r="D69" i="34"/>
  <c r="I69" i="34"/>
  <c r="D70" i="34"/>
  <c r="I70" i="34"/>
  <c r="D71" i="34"/>
  <c r="I71" i="34"/>
  <c r="D72" i="34"/>
  <c r="I72" i="34"/>
  <c r="D73" i="34"/>
  <c r="I73" i="34"/>
  <c r="D74" i="34"/>
  <c r="I74" i="34"/>
  <c r="D75" i="34"/>
  <c r="I75" i="34"/>
  <c r="D76" i="34"/>
  <c r="I76" i="34"/>
  <c r="D77" i="34"/>
  <c r="I77" i="34"/>
  <c r="D78" i="34"/>
  <c r="I78" i="34"/>
  <c r="D79" i="34"/>
  <c r="I79" i="34"/>
  <c r="D80" i="34"/>
  <c r="I80" i="34"/>
  <c r="D81" i="34"/>
  <c r="I81" i="34"/>
  <c r="D82" i="34"/>
  <c r="I82" i="34"/>
  <c r="D83" i="34"/>
  <c r="I83" i="34"/>
  <c r="D84" i="34"/>
  <c r="I84" i="34"/>
  <c r="D85" i="34"/>
  <c r="I85" i="34"/>
  <c r="D86" i="34"/>
  <c r="I86" i="34"/>
  <c r="D87" i="34"/>
  <c r="I87" i="34"/>
  <c r="D88" i="34"/>
  <c r="I88" i="34"/>
  <c r="D89" i="34"/>
  <c r="I89" i="34"/>
  <c r="D90" i="34"/>
  <c r="I90" i="34"/>
  <c r="D91" i="34"/>
  <c r="I91" i="34"/>
  <c r="D92" i="34"/>
  <c r="I92" i="34"/>
  <c r="D93" i="34"/>
  <c r="I93" i="34"/>
  <c r="D94" i="34"/>
  <c r="I94" i="34"/>
  <c r="D95" i="34"/>
  <c r="I95" i="34"/>
  <c r="D96" i="34"/>
  <c r="I96" i="34"/>
  <c r="D97" i="34"/>
  <c r="I97" i="34"/>
  <c r="D98" i="34"/>
  <c r="I98" i="34"/>
  <c r="D99" i="34"/>
  <c r="I99" i="34"/>
  <c r="D100" i="34"/>
  <c r="I100" i="34"/>
  <c r="D101" i="34"/>
  <c r="I101" i="34"/>
  <c r="D102" i="34"/>
  <c r="I102" i="34"/>
  <c r="D103" i="34"/>
  <c r="I103" i="34"/>
  <c r="D104" i="34"/>
  <c r="I104" i="34"/>
  <c r="D105" i="34"/>
  <c r="I105" i="34"/>
  <c r="D106" i="34"/>
  <c r="I106" i="34"/>
  <c r="D107" i="34"/>
  <c r="I107" i="34"/>
  <c r="D108" i="34"/>
  <c r="I108" i="34"/>
  <c r="D109" i="34"/>
  <c r="I109" i="34"/>
  <c r="D110" i="34"/>
  <c r="I110" i="34"/>
  <c r="D111" i="34"/>
  <c r="I111" i="34"/>
  <c r="D112" i="34"/>
  <c r="I112" i="34"/>
  <c r="D113" i="34"/>
  <c r="I113" i="34"/>
  <c r="D114" i="34"/>
  <c r="I114" i="34"/>
  <c r="D115" i="34"/>
  <c r="I115" i="34"/>
  <c r="D116" i="34"/>
  <c r="I116" i="34"/>
  <c r="D117" i="34"/>
  <c r="I117" i="34"/>
  <c r="D118" i="34"/>
  <c r="I118" i="34"/>
  <c r="D119" i="34"/>
  <c r="I119" i="34"/>
  <c r="D120" i="34"/>
  <c r="I120" i="34"/>
  <c r="D121" i="34"/>
  <c r="I121" i="34"/>
  <c r="D122" i="34"/>
  <c r="I122" i="34"/>
  <c r="D123" i="34"/>
  <c r="I123" i="34"/>
  <c r="D124" i="34"/>
  <c r="I124" i="34"/>
  <c r="D125" i="34"/>
  <c r="I125" i="34"/>
  <c r="D126" i="34"/>
  <c r="I126" i="34"/>
  <c r="D127" i="34"/>
  <c r="I127" i="34"/>
  <c r="D128" i="34"/>
  <c r="I128" i="34"/>
  <c r="D129" i="34"/>
  <c r="I129" i="34"/>
  <c r="D130" i="34"/>
  <c r="I130" i="34"/>
  <c r="D131" i="34"/>
  <c r="I131" i="34"/>
  <c r="D132" i="34"/>
  <c r="I132" i="34"/>
  <c r="D133" i="34"/>
  <c r="I133" i="34"/>
  <c r="D134" i="34"/>
  <c r="I134" i="34"/>
  <c r="D135" i="34"/>
  <c r="I135" i="34"/>
  <c r="D136" i="34"/>
  <c r="I136" i="34"/>
  <c r="D137" i="34"/>
  <c r="I137" i="34"/>
  <c r="D138" i="34"/>
  <c r="I138" i="34"/>
  <c r="D139" i="34"/>
  <c r="I139" i="34"/>
  <c r="D140" i="34"/>
  <c r="I140" i="34"/>
  <c r="D141" i="34"/>
  <c r="I141" i="34"/>
  <c r="D142" i="34"/>
  <c r="I142" i="34"/>
  <c r="D143" i="34"/>
  <c r="I143" i="34"/>
  <c r="D144" i="34"/>
  <c r="I144" i="34"/>
  <c r="D145" i="34"/>
  <c r="I145" i="34"/>
  <c r="D146" i="34"/>
  <c r="I146" i="34"/>
  <c r="D147" i="34"/>
  <c r="I147" i="34"/>
  <c r="D148" i="34"/>
  <c r="I148" i="34"/>
  <c r="D149" i="34"/>
  <c r="I149" i="34"/>
  <c r="D150" i="34"/>
  <c r="I150" i="34"/>
  <c r="D151" i="34"/>
  <c r="I151" i="34"/>
  <c r="D152" i="34"/>
  <c r="I152" i="34"/>
  <c r="D153" i="34"/>
  <c r="I153" i="34"/>
  <c r="D154" i="34"/>
  <c r="I154" i="34"/>
  <c r="D155" i="34"/>
  <c r="I155" i="34"/>
  <c r="D156" i="34"/>
  <c r="I156" i="34"/>
  <c r="D157" i="34"/>
  <c r="I157" i="34"/>
  <c r="D158" i="34"/>
  <c r="I158" i="34"/>
  <c r="D159" i="34"/>
  <c r="I159" i="34"/>
  <c r="D160" i="34"/>
  <c r="I160" i="34"/>
  <c r="D161" i="34"/>
  <c r="I161" i="34"/>
  <c r="D162" i="34"/>
  <c r="I162" i="34"/>
  <c r="D163" i="34"/>
  <c r="I163" i="34"/>
  <c r="D164" i="34"/>
  <c r="I164" i="34"/>
  <c r="D165" i="34"/>
  <c r="I165" i="34"/>
  <c r="D166" i="34"/>
  <c r="I166" i="34"/>
  <c r="D167" i="34"/>
  <c r="I167" i="34"/>
  <c r="D168" i="34"/>
  <c r="I168" i="34"/>
  <c r="D169" i="34"/>
  <c r="I169" i="34"/>
  <c r="D170" i="34"/>
  <c r="I170" i="34"/>
  <c r="D171" i="34"/>
  <c r="I171" i="34"/>
  <c r="D172" i="34"/>
  <c r="I172" i="34"/>
  <c r="D173" i="34"/>
  <c r="I173" i="34"/>
  <c r="D174" i="34"/>
  <c r="I174" i="34"/>
  <c r="D175" i="34"/>
  <c r="I175" i="34"/>
  <c r="D176" i="34"/>
  <c r="I176" i="34"/>
  <c r="D177" i="34"/>
  <c r="I177" i="34"/>
  <c r="D178" i="34"/>
  <c r="I178" i="34"/>
  <c r="D179" i="34"/>
  <c r="I179" i="34"/>
  <c r="D180" i="34"/>
  <c r="I180" i="34"/>
  <c r="D181" i="34"/>
  <c r="I181" i="34"/>
  <c r="D182" i="34"/>
  <c r="I182" i="34"/>
  <c r="D183" i="34"/>
  <c r="I183" i="34"/>
  <c r="D184" i="34"/>
  <c r="I184" i="34"/>
  <c r="D185" i="34"/>
  <c r="I185" i="34"/>
  <c r="D186" i="34"/>
  <c r="I186" i="34"/>
  <c r="D187" i="34"/>
  <c r="I187" i="34"/>
  <c r="D188" i="34"/>
  <c r="I188" i="34"/>
  <c r="D189" i="34"/>
  <c r="I189" i="34"/>
  <c r="D190" i="34"/>
  <c r="I190" i="34"/>
  <c r="D191" i="34"/>
  <c r="I191" i="34"/>
  <c r="D192" i="34"/>
  <c r="I192" i="34"/>
  <c r="D193" i="34"/>
  <c r="I193" i="34"/>
  <c r="D194" i="34"/>
  <c r="I194" i="34"/>
  <c r="D195" i="34"/>
  <c r="I195" i="34"/>
  <c r="D196" i="34"/>
  <c r="I196" i="34"/>
  <c r="D197" i="34"/>
  <c r="I197" i="34"/>
  <c r="D198" i="34"/>
  <c r="I198" i="34"/>
  <c r="D199" i="34"/>
  <c r="I199" i="34"/>
  <c r="D200" i="34"/>
  <c r="I200" i="34"/>
  <c r="D201" i="34"/>
  <c r="I201" i="34"/>
  <c r="D202" i="34"/>
  <c r="I202" i="34"/>
  <c r="D203" i="34"/>
  <c r="I203" i="34"/>
  <c r="D204" i="34"/>
  <c r="I204" i="34"/>
  <c r="D205" i="34"/>
  <c r="I205" i="34"/>
  <c r="D206" i="34"/>
  <c r="I206" i="34"/>
  <c r="D207" i="34"/>
  <c r="I207" i="34"/>
  <c r="D208" i="34"/>
  <c r="I208" i="34"/>
  <c r="D209" i="34"/>
  <c r="I209" i="34"/>
  <c r="D210" i="34"/>
  <c r="I210" i="34"/>
  <c r="D211" i="34"/>
  <c r="I211" i="34"/>
  <c r="D212" i="34"/>
  <c r="I212" i="34"/>
  <c r="D213" i="34"/>
  <c r="I213" i="34"/>
  <c r="D214" i="34"/>
  <c r="I214" i="34"/>
  <c r="D215" i="34"/>
  <c r="I215" i="34"/>
  <c r="D216" i="34"/>
  <c r="I216" i="34"/>
  <c r="D217" i="34"/>
  <c r="I217" i="34"/>
  <c r="D218" i="34"/>
  <c r="I218" i="34"/>
  <c r="D219" i="34"/>
  <c r="I219" i="34"/>
  <c r="D220" i="34"/>
  <c r="I220" i="34"/>
  <c r="D221" i="34"/>
  <c r="I221" i="34"/>
  <c r="D222" i="34"/>
  <c r="I222" i="34"/>
  <c r="D223" i="34"/>
  <c r="I223" i="34"/>
  <c r="D224" i="34"/>
  <c r="I224" i="34"/>
  <c r="D225" i="34"/>
  <c r="I225" i="34"/>
  <c r="D226" i="34"/>
  <c r="I226" i="34"/>
  <c r="D227" i="34"/>
  <c r="I227" i="34"/>
  <c r="D228" i="34"/>
  <c r="I228" i="34"/>
  <c r="D229" i="34"/>
  <c r="I229" i="34"/>
  <c r="D230" i="34"/>
  <c r="I230" i="34"/>
  <c r="D231" i="34"/>
  <c r="I231" i="34"/>
  <c r="D232" i="34"/>
  <c r="I232" i="34"/>
  <c r="D233" i="34"/>
  <c r="I233" i="34"/>
  <c r="D234" i="34"/>
  <c r="I234" i="34"/>
  <c r="D235" i="34"/>
  <c r="I235" i="34"/>
  <c r="D236" i="34"/>
  <c r="I236" i="34"/>
  <c r="D237" i="34"/>
  <c r="I237" i="34"/>
  <c r="D238" i="34"/>
  <c r="I238" i="34"/>
  <c r="D239" i="34"/>
  <c r="I239" i="34"/>
  <c r="D240" i="34"/>
  <c r="I240" i="34"/>
  <c r="D241" i="34"/>
  <c r="I241" i="34"/>
  <c r="D242" i="34"/>
  <c r="I242" i="34"/>
  <c r="D243" i="34"/>
  <c r="I243" i="34"/>
  <c r="D244" i="34"/>
  <c r="I244" i="34"/>
  <c r="D245" i="34"/>
  <c r="I245" i="34"/>
  <c r="D246" i="34"/>
  <c r="I246" i="34"/>
  <c r="D247" i="34"/>
  <c r="I247" i="34"/>
  <c r="D248" i="34"/>
  <c r="I248" i="34"/>
  <c r="D249" i="34"/>
  <c r="I249" i="34"/>
  <c r="D250" i="34"/>
  <c r="I250" i="34"/>
  <c r="D251" i="34"/>
  <c r="I251" i="34"/>
  <c r="D252" i="34"/>
  <c r="I252" i="34"/>
  <c r="D253" i="34"/>
  <c r="I253" i="34"/>
  <c r="D254" i="34"/>
  <c r="I254" i="34"/>
  <c r="D255" i="34"/>
  <c r="I255" i="34"/>
  <c r="D256" i="34"/>
  <c r="I256" i="34"/>
  <c r="D257" i="34"/>
  <c r="I257" i="34"/>
  <c r="D258" i="34"/>
  <c r="I258" i="34"/>
  <c r="D259" i="34"/>
  <c r="I259" i="34"/>
  <c r="D260" i="34"/>
  <c r="I260" i="34"/>
  <c r="D261" i="34"/>
  <c r="I261" i="34"/>
  <c r="E265" i="34"/>
  <c r="F265" i="34"/>
  <c r="G265" i="34"/>
  <c r="H265" i="34"/>
  <c r="E264" i="34"/>
  <c r="F264" i="34"/>
  <c r="G264" i="34"/>
  <c r="H264" i="34"/>
  <c r="E263" i="34"/>
  <c r="F263" i="34"/>
  <c r="G263" i="34"/>
  <c r="H263" i="34"/>
  <c r="E262" i="34"/>
  <c r="F262" i="34"/>
  <c r="G262" i="34"/>
  <c r="H262" i="34"/>
  <c r="E4" i="34"/>
  <c r="F4" i="34"/>
  <c r="G4" i="34"/>
  <c r="H4" i="34"/>
  <c r="E5" i="34"/>
  <c r="F5" i="34"/>
  <c r="G5" i="34"/>
  <c r="H5" i="34"/>
  <c r="E6" i="34"/>
  <c r="F6" i="34"/>
  <c r="G6" i="34"/>
  <c r="H6" i="34"/>
  <c r="E7" i="34"/>
  <c r="F7" i="34"/>
  <c r="G7" i="34"/>
  <c r="H7" i="34"/>
  <c r="E8" i="34"/>
  <c r="F8" i="34"/>
  <c r="G8" i="34"/>
  <c r="H8" i="34"/>
  <c r="E9" i="34"/>
  <c r="F9" i="34"/>
  <c r="G9" i="34"/>
  <c r="H9" i="34"/>
  <c r="E10" i="34"/>
  <c r="F10" i="34"/>
  <c r="G10" i="34"/>
  <c r="H10" i="34"/>
  <c r="E11" i="34"/>
  <c r="F11" i="34"/>
  <c r="G11" i="34"/>
  <c r="H11" i="34"/>
  <c r="E12" i="34"/>
  <c r="F12" i="34"/>
  <c r="G12" i="34"/>
  <c r="H12" i="34"/>
  <c r="E13" i="34"/>
  <c r="F13" i="34"/>
  <c r="G13" i="34"/>
  <c r="H13" i="34"/>
  <c r="E14" i="34"/>
  <c r="F14" i="34"/>
  <c r="G14" i="34"/>
  <c r="H14" i="34"/>
  <c r="E15" i="34"/>
  <c r="F15" i="34"/>
  <c r="G15" i="34"/>
  <c r="H15" i="34"/>
  <c r="E16" i="34"/>
  <c r="F16" i="34"/>
  <c r="G16" i="34"/>
  <c r="H16" i="34"/>
  <c r="E17" i="34"/>
  <c r="F17" i="34"/>
  <c r="G17" i="34"/>
  <c r="H17" i="34"/>
  <c r="E18" i="34"/>
  <c r="F18" i="34"/>
  <c r="G18" i="34"/>
  <c r="H18" i="34"/>
  <c r="E19" i="34"/>
  <c r="F19" i="34"/>
  <c r="G19" i="34"/>
  <c r="H19" i="34"/>
  <c r="E20" i="34"/>
  <c r="F20" i="34"/>
  <c r="G20" i="34"/>
  <c r="H20" i="34"/>
  <c r="E21" i="34"/>
  <c r="F21" i="34"/>
  <c r="G21" i="34"/>
  <c r="H21" i="34"/>
  <c r="E22" i="34"/>
  <c r="F22" i="34"/>
  <c r="G22" i="34"/>
  <c r="H22" i="34"/>
  <c r="E23" i="34"/>
  <c r="F23" i="34"/>
  <c r="G23" i="34"/>
  <c r="H23" i="34"/>
  <c r="E24" i="34"/>
  <c r="F24" i="34"/>
  <c r="G24" i="34"/>
  <c r="H24" i="34"/>
  <c r="E25" i="34"/>
  <c r="F25" i="34"/>
  <c r="G25" i="34"/>
  <c r="H25" i="34"/>
  <c r="E26" i="34"/>
  <c r="F26" i="34"/>
  <c r="G26" i="34"/>
  <c r="H26" i="34"/>
  <c r="E27" i="34"/>
  <c r="F27" i="34"/>
  <c r="G27" i="34"/>
  <c r="H27" i="34"/>
  <c r="E28" i="34"/>
  <c r="F28" i="34"/>
  <c r="G28" i="34"/>
  <c r="H28" i="34"/>
  <c r="E29" i="34"/>
  <c r="F29" i="34"/>
  <c r="G29" i="34"/>
  <c r="H29" i="34"/>
  <c r="E30" i="34"/>
  <c r="F30" i="34"/>
  <c r="G30" i="34"/>
  <c r="H30" i="34"/>
  <c r="E31" i="34"/>
  <c r="F31" i="34"/>
  <c r="G31" i="34"/>
  <c r="H31" i="34"/>
  <c r="E32" i="34"/>
  <c r="F32" i="34"/>
  <c r="G32" i="34"/>
  <c r="H32" i="34"/>
  <c r="E33" i="34"/>
  <c r="F33" i="34"/>
  <c r="G33" i="34"/>
  <c r="H33" i="34"/>
  <c r="E34" i="34"/>
  <c r="F34" i="34"/>
  <c r="G34" i="34"/>
  <c r="H34" i="34"/>
  <c r="E35" i="34"/>
  <c r="F35" i="34"/>
  <c r="G35" i="34"/>
  <c r="H35" i="34"/>
  <c r="E36" i="34"/>
  <c r="F36" i="34"/>
  <c r="G36" i="34"/>
  <c r="H36" i="34"/>
  <c r="E37" i="34"/>
  <c r="F37" i="34"/>
  <c r="G37" i="34"/>
  <c r="H37" i="34"/>
  <c r="E38" i="34"/>
  <c r="F38" i="34"/>
  <c r="G38" i="34"/>
  <c r="H38" i="34"/>
  <c r="E39" i="34"/>
  <c r="F39" i="34"/>
  <c r="G39" i="34"/>
  <c r="H39" i="34"/>
  <c r="E40" i="34"/>
  <c r="F40" i="34"/>
  <c r="G40" i="34"/>
  <c r="H40" i="34"/>
  <c r="E41" i="34"/>
  <c r="F41" i="34"/>
  <c r="G41" i="34"/>
  <c r="H41" i="34"/>
  <c r="E42" i="34"/>
  <c r="F42" i="34"/>
  <c r="G42" i="34"/>
  <c r="H42" i="34"/>
  <c r="E43" i="34"/>
  <c r="F43" i="34"/>
  <c r="G43" i="34"/>
  <c r="H43" i="34"/>
  <c r="E44" i="34"/>
  <c r="F44" i="34"/>
  <c r="G44" i="34"/>
  <c r="H44" i="34"/>
  <c r="E45" i="34"/>
  <c r="F45" i="34"/>
  <c r="G45" i="34"/>
  <c r="H45" i="34"/>
  <c r="E46" i="34"/>
  <c r="F46" i="34"/>
  <c r="G46" i="34"/>
  <c r="H46" i="34"/>
  <c r="E47" i="34"/>
  <c r="F47" i="34"/>
  <c r="G47" i="34"/>
  <c r="H47" i="34"/>
  <c r="E48" i="34"/>
  <c r="F48" i="34"/>
  <c r="G48" i="34"/>
  <c r="H48" i="34"/>
  <c r="E49" i="34"/>
  <c r="F49" i="34"/>
  <c r="G49" i="34"/>
  <c r="H49" i="34"/>
  <c r="E50" i="34"/>
  <c r="F50" i="34"/>
  <c r="G50" i="34"/>
  <c r="H50" i="34"/>
  <c r="E51" i="34"/>
  <c r="F51" i="34"/>
  <c r="G51" i="34"/>
  <c r="H51" i="34"/>
  <c r="E52" i="34"/>
  <c r="F52" i="34"/>
  <c r="G52" i="34"/>
  <c r="H52" i="34"/>
  <c r="E53" i="34"/>
  <c r="F53" i="34"/>
  <c r="G53" i="34"/>
  <c r="H53" i="34"/>
  <c r="E54" i="34"/>
  <c r="F54" i="34"/>
  <c r="G54" i="34"/>
  <c r="H54" i="34"/>
  <c r="E55" i="34"/>
  <c r="F55" i="34"/>
  <c r="G55" i="34"/>
  <c r="H55" i="34"/>
  <c r="E56" i="34"/>
  <c r="F56" i="34"/>
  <c r="G56" i="34"/>
  <c r="H56" i="34"/>
  <c r="E57" i="34"/>
  <c r="F57" i="34"/>
  <c r="G57" i="34"/>
  <c r="H57" i="34"/>
  <c r="E58" i="34"/>
  <c r="F58" i="34"/>
  <c r="G58" i="34"/>
  <c r="H58" i="34"/>
  <c r="E59" i="34"/>
  <c r="F59" i="34"/>
  <c r="G59" i="34"/>
  <c r="H59" i="34"/>
  <c r="E60" i="34"/>
  <c r="F60" i="34"/>
  <c r="G60" i="34"/>
  <c r="H60" i="34"/>
  <c r="E61" i="34"/>
  <c r="F61" i="34"/>
  <c r="G61" i="34"/>
  <c r="H61" i="34"/>
  <c r="E62" i="34"/>
  <c r="F62" i="34"/>
  <c r="G62" i="34"/>
  <c r="H62" i="34"/>
  <c r="E63" i="34"/>
  <c r="F63" i="34"/>
  <c r="G63" i="34"/>
  <c r="H63" i="34"/>
  <c r="E64" i="34"/>
  <c r="F64" i="34"/>
  <c r="G64" i="34"/>
  <c r="H64" i="34"/>
  <c r="E65" i="34"/>
  <c r="F65" i="34"/>
  <c r="G65" i="34"/>
  <c r="H65" i="34"/>
  <c r="E66" i="34"/>
  <c r="F66" i="34"/>
  <c r="G66" i="34"/>
  <c r="H66" i="34"/>
  <c r="E67" i="34"/>
  <c r="F67" i="34"/>
  <c r="G67" i="34"/>
  <c r="H67" i="34"/>
  <c r="E68" i="34"/>
  <c r="F68" i="34"/>
  <c r="G68" i="34"/>
  <c r="H68" i="34"/>
  <c r="E69" i="34"/>
  <c r="F69" i="34"/>
  <c r="G69" i="34"/>
  <c r="H69" i="34"/>
  <c r="E70" i="34"/>
  <c r="F70" i="34"/>
  <c r="G70" i="34"/>
  <c r="H70" i="34"/>
  <c r="E71" i="34"/>
  <c r="F71" i="34"/>
  <c r="G71" i="34"/>
  <c r="H71" i="34"/>
  <c r="E72" i="34"/>
  <c r="F72" i="34"/>
  <c r="G72" i="34"/>
  <c r="H72" i="34"/>
  <c r="E73" i="34"/>
  <c r="F73" i="34"/>
  <c r="G73" i="34"/>
  <c r="H73" i="34"/>
  <c r="E74" i="34"/>
  <c r="F74" i="34"/>
  <c r="G74" i="34"/>
  <c r="H74" i="34"/>
  <c r="E75" i="34"/>
  <c r="F75" i="34"/>
  <c r="G75" i="34"/>
  <c r="H75" i="34"/>
  <c r="E76" i="34"/>
  <c r="F76" i="34"/>
  <c r="G76" i="34"/>
  <c r="H76" i="34"/>
  <c r="E77" i="34"/>
  <c r="F77" i="34"/>
  <c r="G77" i="34"/>
  <c r="H77" i="34"/>
  <c r="E78" i="34"/>
  <c r="F78" i="34"/>
  <c r="G78" i="34"/>
  <c r="H78" i="34"/>
  <c r="E79" i="34"/>
  <c r="F79" i="34"/>
  <c r="G79" i="34"/>
  <c r="H79" i="34"/>
  <c r="E80" i="34"/>
  <c r="F80" i="34"/>
  <c r="G80" i="34"/>
  <c r="H80" i="34"/>
  <c r="E81" i="34"/>
  <c r="F81" i="34"/>
  <c r="G81" i="34"/>
  <c r="H81" i="34"/>
  <c r="E82" i="34"/>
  <c r="F82" i="34"/>
  <c r="G82" i="34"/>
  <c r="H82" i="34"/>
  <c r="E83" i="34"/>
  <c r="F83" i="34"/>
  <c r="G83" i="34"/>
  <c r="H83" i="34"/>
  <c r="E84" i="34"/>
  <c r="F84" i="34"/>
  <c r="G84" i="34"/>
  <c r="H84" i="34"/>
  <c r="E85" i="34"/>
  <c r="F85" i="34"/>
  <c r="G85" i="34"/>
  <c r="H85" i="34"/>
  <c r="E86" i="34"/>
  <c r="F86" i="34"/>
  <c r="G86" i="34"/>
  <c r="H86" i="34"/>
  <c r="E87" i="34"/>
  <c r="F87" i="34"/>
  <c r="G87" i="34"/>
  <c r="H87" i="34"/>
  <c r="E88" i="34"/>
  <c r="F88" i="34"/>
  <c r="G88" i="34"/>
  <c r="H88" i="34"/>
  <c r="E89" i="34"/>
  <c r="F89" i="34"/>
  <c r="G89" i="34"/>
  <c r="H89" i="34"/>
  <c r="E90" i="34"/>
  <c r="F90" i="34"/>
  <c r="G90" i="34"/>
  <c r="H90" i="34"/>
  <c r="E91" i="34"/>
  <c r="F91" i="34"/>
  <c r="G91" i="34"/>
  <c r="H91" i="34"/>
  <c r="E92" i="34"/>
  <c r="F92" i="34"/>
  <c r="G92" i="34"/>
  <c r="H92" i="34"/>
  <c r="E93" i="34"/>
  <c r="F93" i="34"/>
  <c r="G93" i="34"/>
  <c r="H93" i="34"/>
  <c r="E94" i="34"/>
  <c r="F94" i="34"/>
  <c r="G94" i="34"/>
  <c r="H94" i="34"/>
  <c r="E95" i="34"/>
  <c r="F95" i="34"/>
  <c r="G95" i="34"/>
  <c r="H95" i="34"/>
  <c r="E96" i="34"/>
  <c r="F96" i="34"/>
  <c r="G96" i="34"/>
  <c r="H96" i="34"/>
  <c r="E97" i="34"/>
  <c r="F97" i="34"/>
  <c r="G97" i="34"/>
  <c r="H97" i="34"/>
  <c r="E98" i="34"/>
  <c r="F98" i="34"/>
  <c r="G98" i="34"/>
  <c r="H98" i="34"/>
  <c r="E99" i="34"/>
  <c r="F99" i="34"/>
  <c r="G99" i="34"/>
  <c r="H99" i="34"/>
  <c r="E100" i="34"/>
  <c r="F100" i="34"/>
  <c r="G100" i="34"/>
  <c r="H100" i="34"/>
  <c r="E101" i="34"/>
  <c r="F101" i="34"/>
  <c r="G101" i="34"/>
  <c r="H101" i="34"/>
  <c r="E102" i="34"/>
  <c r="F102" i="34"/>
  <c r="G102" i="34"/>
  <c r="H102" i="34"/>
  <c r="E103" i="34"/>
  <c r="F103" i="34"/>
  <c r="G103" i="34"/>
  <c r="H103" i="34"/>
  <c r="E104" i="34"/>
  <c r="F104" i="34"/>
  <c r="G104" i="34"/>
  <c r="H104" i="34"/>
  <c r="E105" i="34"/>
  <c r="F105" i="34"/>
  <c r="G105" i="34"/>
  <c r="H105" i="34"/>
  <c r="E106" i="34"/>
  <c r="F106" i="34"/>
  <c r="G106" i="34"/>
  <c r="H106" i="34"/>
  <c r="E107" i="34"/>
  <c r="F107" i="34"/>
  <c r="G107" i="34"/>
  <c r="H107" i="34"/>
  <c r="E108" i="34"/>
  <c r="F108" i="34"/>
  <c r="G108" i="34"/>
  <c r="H108" i="34"/>
  <c r="E109" i="34"/>
  <c r="F109" i="34"/>
  <c r="G109" i="34"/>
  <c r="H109" i="34"/>
  <c r="E110" i="34"/>
  <c r="F110" i="34"/>
  <c r="G110" i="34"/>
  <c r="H110" i="34"/>
  <c r="E111" i="34"/>
  <c r="F111" i="34"/>
  <c r="G111" i="34"/>
  <c r="H111" i="34"/>
  <c r="E112" i="34"/>
  <c r="F112" i="34"/>
  <c r="G112" i="34"/>
  <c r="H112" i="34"/>
  <c r="E113" i="34"/>
  <c r="F113" i="34"/>
  <c r="G113" i="34"/>
  <c r="H113" i="34"/>
  <c r="E114" i="34"/>
  <c r="F114" i="34"/>
  <c r="G114" i="34"/>
  <c r="H114" i="34"/>
  <c r="E115" i="34"/>
  <c r="F115" i="34"/>
  <c r="G115" i="34"/>
  <c r="H115" i="34"/>
  <c r="E116" i="34"/>
  <c r="F116" i="34"/>
  <c r="G116" i="34"/>
  <c r="H116" i="34"/>
  <c r="E117" i="34"/>
  <c r="F117" i="34"/>
  <c r="G117" i="34"/>
  <c r="H117" i="34"/>
  <c r="E118" i="34"/>
  <c r="F118" i="34"/>
  <c r="G118" i="34"/>
  <c r="H118" i="34"/>
  <c r="E119" i="34"/>
  <c r="F119" i="34"/>
  <c r="G119" i="34"/>
  <c r="H119" i="34"/>
  <c r="E120" i="34"/>
  <c r="F120" i="34"/>
  <c r="G120" i="34"/>
  <c r="H120" i="34"/>
  <c r="E121" i="34"/>
  <c r="F121" i="34"/>
  <c r="G121" i="34"/>
  <c r="H121" i="34"/>
  <c r="E122" i="34"/>
  <c r="F122" i="34"/>
  <c r="G122" i="34"/>
  <c r="H122" i="34"/>
  <c r="E123" i="34"/>
  <c r="F123" i="34"/>
  <c r="G123" i="34"/>
  <c r="H123" i="34"/>
  <c r="E124" i="34"/>
  <c r="F124" i="34"/>
  <c r="G124" i="34"/>
  <c r="H124" i="34"/>
  <c r="E125" i="34"/>
  <c r="F125" i="34"/>
  <c r="G125" i="34"/>
  <c r="H125" i="34"/>
  <c r="E126" i="34"/>
  <c r="F126" i="34"/>
  <c r="G126" i="34"/>
  <c r="H126" i="34"/>
  <c r="E127" i="34"/>
  <c r="F127" i="34"/>
  <c r="G127" i="34"/>
  <c r="H127" i="34"/>
  <c r="E128" i="34"/>
  <c r="F128" i="34"/>
  <c r="G128" i="34"/>
  <c r="H128" i="34"/>
  <c r="E129" i="34"/>
  <c r="F129" i="34"/>
  <c r="G129" i="34"/>
  <c r="H129" i="34"/>
  <c r="E130" i="34"/>
  <c r="F130" i="34"/>
  <c r="G130" i="34"/>
  <c r="H130" i="34"/>
  <c r="E131" i="34"/>
  <c r="F131" i="34"/>
  <c r="G131" i="34"/>
  <c r="H131" i="34"/>
  <c r="E132" i="34"/>
  <c r="F132" i="34"/>
  <c r="G132" i="34"/>
  <c r="H132" i="34"/>
  <c r="E133" i="34"/>
  <c r="F133" i="34"/>
  <c r="G133" i="34"/>
  <c r="H133" i="34"/>
  <c r="E134" i="34"/>
  <c r="F134" i="34"/>
  <c r="G134" i="34"/>
  <c r="H134" i="34"/>
  <c r="E135" i="34"/>
  <c r="F135" i="34"/>
  <c r="G135" i="34"/>
  <c r="H135" i="34"/>
  <c r="E136" i="34"/>
  <c r="F136" i="34"/>
  <c r="G136" i="34"/>
  <c r="H136" i="34"/>
  <c r="E137" i="34"/>
  <c r="F137" i="34"/>
  <c r="G137" i="34"/>
  <c r="H137" i="34"/>
  <c r="E138" i="34"/>
  <c r="F138" i="34"/>
  <c r="G138" i="34"/>
  <c r="H138" i="34"/>
  <c r="E139" i="34"/>
  <c r="F139" i="34"/>
  <c r="G139" i="34"/>
  <c r="H139" i="34"/>
  <c r="E140" i="34"/>
  <c r="F140" i="34"/>
  <c r="G140" i="34"/>
  <c r="H140" i="34"/>
  <c r="E141" i="34"/>
  <c r="F141" i="34"/>
  <c r="G141" i="34"/>
  <c r="H141" i="34"/>
  <c r="E142" i="34"/>
  <c r="F142" i="34"/>
  <c r="G142" i="34"/>
  <c r="H142" i="34"/>
  <c r="E143" i="34"/>
  <c r="F143" i="34"/>
  <c r="G143" i="34"/>
  <c r="H143" i="34"/>
  <c r="E144" i="34"/>
  <c r="F144" i="34"/>
  <c r="G144" i="34"/>
  <c r="H144" i="34"/>
  <c r="E145" i="34"/>
  <c r="F145" i="34"/>
  <c r="G145" i="34"/>
  <c r="H145" i="34"/>
  <c r="E146" i="34"/>
  <c r="F146" i="34"/>
  <c r="G146" i="34"/>
  <c r="H146" i="34"/>
  <c r="E147" i="34"/>
  <c r="F147" i="34"/>
  <c r="G147" i="34"/>
  <c r="H147" i="34"/>
  <c r="E148" i="34"/>
  <c r="F148" i="34"/>
  <c r="G148" i="34"/>
  <c r="H148" i="34"/>
  <c r="E149" i="34"/>
  <c r="F149" i="34"/>
  <c r="G149" i="34"/>
  <c r="H149" i="34"/>
  <c r="E150" i="34"/>
  <c r="F150" i="34"/>
  <c r="G150" i="34"/>
  <c r="H150" i="34"/>
  <c r="E151" i="34"/>
  <c r="F151" i="34"/>
  <c r="G151" i="34"/>
  <c r="H151" i="34"/>
  <c r="E152" i="34"/>
  <c r="F152" i="34"/>
  <c r="G152" i="34"/>
  <c r="H152" i="34"/>
  <c r="E153" i="34"/>
  <c r="F153" i="34"/>
  <c r="G153" i="34"/>
  <c r="H153" i="34"/>
  <c r="E154" i="34"/>
  <c r="F154" i="34"/>
  <c r="G154" i="34"/>
  <c r="H154" i="34"/>
  <c r="E155" i="34"/>
  <c r="F155" i="34"/>
  <c r="G155" i="34"/>
  <c r="H155" i="34"/>
  <c r="E156" i="34"/>
  <c r="F156" i="34"/>
  <c r="G156" i="34"/>
  <c r="H156" i="34"/>
  <c r="E157" i="34"/>
  <c r="F157" i="34"/>
  <c r="G157" i="34"/>
  <c r="H157" i="34"/>
  <c r="E158" i="34"/>
  <c r="F158" i="34"/>
  <c r="G158" i="34"/>
  <c r="H158" i="34"/>
  <c r="E159" i="34"/>
  <c r="F159" i="34"/>
  <c r="G159" i="34"/>
  <c r="H159" i="34"/>
  <c r="E160" i="34"/>
  <c r="F160" i="34"/>
  <c r="G160" i="34"/>
  <c r="H160" i="34"/>
  <c r="E161" i="34"/>
  <c r="F161" i="34"/>
  <c r="G161" i="34"/>
  <c r="H161" i="34"/>
  <c r="E162" i="34"/>
  <c r="F162" i="34"/>
  <c r="G162" i="34"/>
  <c r="H162" i="34"/>
  <c r="E163" i="34"/>
  <c r="F163" i="34"/>
  <c r="G163" i="34"/>
  <c r="H163" i="34"/>
  <c r="E164" i="34"/>
  <c r="F164" i="34"/>
  <c r="G164" i="34"/>
  <c r="H164" i="34"/>
  <c r="E165" i="34"/>
  <c r="F165" i="34"/>
  <c r="G165" i="34"/>
  <c r="H165" i="34"/>
  <c r="E166" i="34"/>
  <c r="F166" i="34"/>
  <c r="G166" i="34"/>
  <c r="H166" i="34"/>
  <c r="E167" i="34"/>
  <c r="F167" i="34"/>
  <c r="G167" i="34"/>
  <c r="H167" i="34"/>
  <c r="E168" i="34"/>
  <c r="F168" i="34"/>
  <c r="G168" i="34"/>
  <c r="H168" i="34"/>
  <c r="E169" i="34"/>
  <c r="F169" i="34"/>
  <c r="G169" i="34"/>
  <c r="H169" i="34"/>
  <c r="E170" i="34"/>
  <c r="F170" i="34"/>
  <c r="G170" i="34"/>
  <c r="H170" i="34"/>
  <c r="E171" i="34"/>
  <c r="F171" i="34"/>
  <c r="G171" i="34"/>
  <c r="H171" i="34"/>
  <c r="E172" i="34"/>
  <c r="F172" i="34"/>
  <c r="G172" i="34"/>
  <c r="H172" i="34"/>
  <c r="E173" i="34"/>
  <c r="F173" i="34"/>
  <c r="G173" i="34"/>
  <c r="H173" i="34"/>
  <c r="E174" i="34"/>
  <c r="F174" i="34"/>
  <c r="G174" i="34"/>
  <c r="H174" i="34"/>
  <c r="E175" i="34"/>
  <c r="F175" i="34"/>
  <c r="G175" i="34"/>
  <c r="H175" i="34"/>
  <c r="E176" i="34"/>
  <c r="F176" i="34"/>
  <c r="G176" i="34"/>
  <c r="H176" i="34"/>
  <c r="E177" i="34"/>
  <c r="F177" i="34"/>
  <c r="G177" i="34"/>
  <c r="H177" i="34"/>
  <c r="E178" i="34"/>
  <c r="F178" i="34"/>
  <c r="G178" i="34"/>
  <c r="H178" i="34"/>
  <c r="E179" i="34"/>
  <c r="F179" i="34"/>
  <c r="G179" i="34"/>
  <c r="H179" i="34"/>
  <c r="E180" i="34"/>
  <c r="F180" i="34"/>
  <c r="G180" i="34"/>
  <c r="H180" i="34"/>
  <c r="E181" i="34"/>
  <c r="F181" i="34"/>
  <c r="G181" i="34"/>
  <c r="H181" i="34"/>
  <c r="E182" i="34"/>
  <c r="F182" i="34"/>
  <c r="G182" i="34"/>
  <c r="H182" i="34"/>
  <c r="E183" i="34"/>
  <c r="F183" i="34"/>
  <c r="G183" i="34"/>
  <c r="H183" i="34"/>
  <c r="E184" i="34"/>
  <c r="F184" i="34"/>
  <c r="G184" i="34"/>
  <c r="H184" i="34"/>
  <c r="E185" i="34"/>
  <c r="F185" i="34"/>
  <c r="G185" i="34"/>
  <c r="H185" i="34"/>
  <c r="E186" i="34"/>
  <c r="F186" i="34"/>
  <c r="G186" i="34"/>
  <c r="H186" i="34"/>
  <c r="E187" i="34"/>
  <c r="F187" i="34"/>
  <c r="G187" i="34"/>
  <c r="H187" i="34"/>
  <c r="E188" i="34"/>
  <c r="F188" i="34"/>
  <c r="G188" i="34"/>
  <c r="H188" i="34"/>
  <c r="E189" i="34"/>
  <c r="F189" i="34"/>
  <c r="G189" i="34"/>
  <c r="H189" i="34"/>
  <c r="E190" i="34"/>
  <c r="F190" i="34"/>
  <c r="G190" i="34"/>
  <c r="H190" i="34"/>
  <c r="E191" i="34"/>
  <c r="F191" i="34"/>
  <c r="G191" i="34"/>
  <c r="H191" i="34"/>
  <c r="E192" i="34"/>
  <c r="F192" i="34"/>
  <c r="G192" i="34"/>
  <c r="H192" i="34"/>
  <c r="E193" i="34"/>
  <c r="F193" i="34"/>
  <c r="G193" i="34"/>
  <c r="H193" i="34"/>
  <c r="E194" i="34"/>
  <c r="F194" i="34"/>
  <c r="G194" i="34"/>
  <c r="H194" i="34"/>
  <c r="E195" i="34"/>
  <c r="F195" i="34"/>
  <c r="G195" i="34"/>
  <c r="H195" i="34"/>
  <c r="E196" i="34"/>
  <c r="F196" i="34"/>
  <c r="G196" i="34"/>
  <c r="H196" i="34"/>
  <c r="E197" i="34"/>
  <c r="F197" i="34"/>
  <c r="G197" i="34"/>
  <c r="H197" i="34"/>
  <c r="E198" i="34"/>
  <c r="F198" i="34"/>
  <c r="G198" i="34"/>
  <c r="H198" i="34"/>
  <c r="E199" i="34"/>
  <c r="F199" i="34"/>
  <c r="G199" i="34"/>
  <c r="H199" i="34"/>
  <c r="E200" i="34"/>
  <c r="F200" i="34"/>
  <c r="G200" i="34"/>
  <c r="H200" i="34"/>
  <c r="E201" i="34"/>
  <c r="F201" i="34"/>
  <c r="G201" i="34"/>
  <c r="H201" i="34"/>
  <c r="E202" i="34"/>
  <c r="F202" i="34"/>
  <c r="G202" i="34"/>
  <c r="H202" i="34"/>
  <c r="E203" i="34"/>
  <c r="F203" i="34"/>
  <c r="G203" i="34"/>
  <c r="H203" i="34"/>
  <c r="E204" i="34"/>
  <c r="F204" i="34"/>
  <c r="G204" i="34"/>
  <c r="H204" i="34"/>
  <c r="E205" i="34"/>
  <c r="F205" i="34"/>
  <c r="G205" i="34"/>
  <c r="H205" i="34"/>
  <c r="E206" i="34"/>
  <c r="F206" i="34"/>
  <c r="G206" i="34"/>
  <c r="H206" i="34"/>
  <c r="E207" i="34"/>
  <c r="F207" i="34"/>
  <c r="G207" i="34"/>
  <c r="H207" i="34"/>
  <c r="E208" i="34"/>
  <c r="F208" i="34"/>
  <c r="G208" i="34"/>
  <c r="H208" i="34"/>
  <c r="E209" i="34"/>
  <c r="F209" i="34"/>
  <c r="G209" i="34"/>
  <c r="H209" i="34"/>
  <c r="E210" i="34"/>
  <c r="F210" i="34"/>
  <c r="G210" i="34"/>
  <c r="H210" i="34"/>
  <c r="E211" i="34"/>
  <c r="F211" i="34"/>
  <c r="G211" i="34"/>
  <c r="H211" i="34"/>
  <c r="E212" i="34"/>
  <c r="F212" i="34"/>
  <c r="G212" i="34"/>
  <c r="H212" i="34"/>
  <c r="E213" i="34"/>
  <c r="F213" i="34"/>
  <c r="G213" i="34"/>
  <c r="H213" i="34"/>
  <c r="E214" i="34"/>
  <c r="F214" i="34"/>
  <c r="G214" i="34"/>
  <c r="H214" i="34"/>
  <c r="E215" i="34"/>
  <c r="F215" i="34"/>
  <c r="G215" i="34"/>
  <c r="H215" i="34"/>
  <c r="E216" i="34"/>
  <c r="F216" i="34"/>
  <c r="G216" i="34"/>
  <c r="H216" i="34"/>
  <c r="E217" i="34"/>
  <c r="F217" i="34"/>
  <c r="G217" i="34"/>
  <c r="H217" i="34"/>
  <c r="E218" i="34"/>
  <c r="F218" i="34"/>
  <c r="G218" i="34"/>
  <c r="H218" i="34"/>
  <c r="E219" i="34"/>
  <c r="F219" i="34"/>
  <c r="G219" i="34"/>
  <c r="H219" i="34"/>
  <c r="E220" i="34"/>
  <c r="F220" i="34"/>
  <c r="G220" i="34"/>
  <c r="H220" i="34"/>
  <c r="E221" i="34"/>
  <c r="F221" i="34"/>
  <c r="G221" i="34"/>
  <c r="H221" i="34"/>
  <c r="E222" i="34"/>
  <c r="F222" i="34"/>
  <c r="G222" i="34"/>
  <c r="H222" i="34"/>
  <c r="E223" i="34"/>
  <c r="F223" i="34"/>
  <c r="G223" i="34"/>
  <c r="H223" i="34"/>
  <c r="E224" i="34"/>
  <c r="F224" i="34"/>
  <c r="G224" i="34"/>
  <c r="H224" i="34"/>
  <c r="E225" i="34"/>
  <c r="F225" i="34"/>
  <c r="G225" i="34"/>
  <c r="H225" i="34"/>
  <c r="E226" i="34"/>
  <c r="F226" i="34"/>
  <c r="G226" i="34"/>
  <c r="H226" i="34"/>
  <c r="E227" i="34"/>
  <c r="F227" i="34"/>
  <c r="G227" i="34"/>
  <c r="H227" i="34"/>
  <c r="E228" i="34"/>
  <c r="F228" i="34"/>
  <c r="G228" i="34"/>
  <c r="H228" i="34"/>
  <c r="E229" i="34"/>
  <c r="F229" i="34"/>
  <c r="G229" i="34"/>
  <c r="H229" i="34"/>
  <c r="E230" i="34"/>
  <c r="F230" i="34"/>
  <c r="G230" i="34"/>
  <c r="H230" i="34"/>
  <c r="E231" i="34"/>
  <c r="F231" i="34"/>
  <c r="G231" i="34"/>
  <c r="H231" i="34"/>
  <c r="E232" i="34"/>
  <c r="F232" i="34"/>
  <c r="G232" i="34"/>
  <c r="H232" i="34"/>
  <c r="E233" i="34"/>
  <c r="F233" i="34"/>
  <c r="G233" i="34"/>
  <c r="H233" i="34"/>
  <c r="E234" i="34"/>
  <c r="F234" i="34"/>
  <c r="G234" i="34"/>
  <c r="H234" i="34"/>
  <c r="E235" i="34"/>
  <c r="F235" i="34"/>
  <c r="G235" i="34"/>
  <c r="H235" i="34"/>
  <c r="E236" i="34"/>
  <c r="F236" i="34"/>
  <c r="G236" i="34"/>
  <c r="H236" i="34"/>
  <c r="E237" i="34"/>
  <c r="F237" i="34"/>
  <c r="G237" i="34"/>
  <c r="H237" i="34"/>
  <c r="E238" i="34"/>
  <c r="F238" i="34"/>
  <c r="G238" i="34"/>
  <c r="H238" i="34"/>
  <c r="E239" i="34"/>
  <c r="F239" i="34"/>
  <c r="G239" i="34"/>
  <c r="H239" i="34"/>
  <c r="E240" i="34"/>
  <c r="F240" i="34"/>
  <c r="G240" i="34"/>
  <c r="H240" i="34"/>
  <c r="E241" i="34"/>
  <c r="F241" i="34"/>
  <c r="G241" i="34"/>
  <c r="H241" i="34"/>
  <c r="E242" i="34"/>
  <c r="F242" i="34"/>
  <c r="G242" i="34"/>
  <c r="H242" i="34"/>
  <c r="E243" i="34"/>
  <c r="F243" i="34"/>
  <c r="G243" i="34"/>
  <c r="H243" i="34"/>
  <c r="E244" i="34"/>
  <c r="F244" i="34"/>
  <c r="G244" i="34"/>
  <c r="H244" i="34"/>
  <c r="E245" i="34"/>
  <c r="F245" i="34"/>
  <c r="G245" i="34"/>
  <c r="H245" i="34"/>
  <c r="E246" i="34"/>
  <c r="F246" i="34"/>
  <c r="G246" i="34"/>
  <c r="H246" i="34"/>
  <c r="E247" i="34"/>
  <c r="F247" i="34"/>
  <c r="G247" i="34"/>
  <c r="H247" i="34"/>
  <c r="E248" i="34"/>
  <c r="F248" i="34"/>
  <c r="G248" i="34"/>
  <c r="H248" i="34"/>
  <c r="E249" i="34"/>
  <c r="F249" i="34"/>
  <c r="G249" i="34"/>
  <c r="H249" i="34"/>
  <c r="E250" i="34"/>
  <c r="F250" i="34"/>
  <c r="G250" i="34"/>
  <c r="H250" i="34"/>
  <c r="E251" i="34"/>
  <c r="F251" i="34"/>
  <c r="G251" i="34"/>
  <c r="H251" i="34"/>
  <c r="E252" i="34"/>
  <c r="F252" i="34"/>
  <c r="G252" i="34"/>
  <c r="H252" i="34"/>
  <c r="E253" i="34"/>
  <c r="F253" i="34"/>
  <c r="G253" i="34"/>
  <c r="H253" i="34"/>
  <c r="E254" i="34"/>
  <c r="F254" i="34"/>
  <c r="G254" i="34"/>
  <c r="H254" i="34"/>
  <c r="E255" i="34"/>
  <c r="F255" i="34"/>
  <c r="G255" i="34"/>
  <c r="H255" i="34"/>
  <c r="E256" i="34"/>
  <c r="F256" i="34"/>
  <c r="G256" i="34"/>
  <c r="H256" i="34"/>
  <c r="E257" i="34"/>
  <c r="F257" i="34"/>
  <c r="G257" i="34"/>
  <c r="H257" i="34"/>
  <c r="E258" i="34"/>
  <c r="F258" i="34"/>
  <c r="G258" i="34"/>
  <c r="H258" i="34"/>
  <c r="E259" i="34"/>
  <c r="F259" i="34"/>
  <c r="G259" i="34"/>
  <c r="H259" i="34"/>
  <c r="E260" i="34"/>
  <c r="F260" i="34"/>
  <c r="G260" i="34"/>
  <c r="H260" i="34"/>
  <c r="E261" i="34"/>
  <c r="F261" i="34"/>
  <c r="G261" i="34"/>
  <c r="H261" i="34"/>
  <c r="AE5" i="34" a="1"/>
  <c r="AF5" i="34"/>
  <c r="AH5" i="34"/>
  <c r="AF6" i="34"/>
  <c r="AH6" i="34"/>
  <c r="AF7" i="34"/>
  <c r="AH7" i="34"/>
  <c r="AF8" i="34"/>
  <c r="AH8" i="34"/>
  <c r="AF9" i="34"/>
  <c r="AH9" i="34"/>
  <c r="AF10" i="34"/>
  <c r="AH10" i="34"/>
  <c r="AF11" i="34"/>
  <c r="AH11" i="34"/>
  <c r="AF12" i="34"/>
  <c r="AH12" i="34"/>
  <c r="AF13" i="34"/>
  <c r="AH13" i="34"/>
  <c r="AF14" i="34"/>
  <c r="AH14" i="34"/>
  <c r="AF15" i="34"/>
  <c r="AH15" i="34"/>
  <c r="AF16" i="34"/>
  <c r="AH16" i="34"/>
  <c r="AF17" i="34"/>
  <c r="AH17" i="34"/>
  <c r="AF18" i="34"/>
  <c r="AH18" i="34"/>
  <c r="AF19" i="34"/>
  <c r="AH19" i="34"/>
  <c r="AF20" i="34"/>
  <c r="AH20" i="34"/>
  <c r="AF21" i="34"/>
  <c r="AH21" i="34"/>
  <c r="AF22" i="34"/>
  <c r="AH22" i="34"/>
  <c r="AF23" i="34"/>
  <c r="AH23" i="34"/>
  <c r="AF24" i="34"/>
  <c r="AH24" i="34"/>
  <c r="AF25" i="34"/>
  <c r="AH25" i="34"/>
  <c r="AF26" i="34"/>
  <c r="AH26" i="34"/>
  <c r="AF27" i="34"/>
  <c r="AH27" i="34"/>
  <c r="AF28" i="34"/>
  <c r="AH28" i="34"/>
  <c r="AF29" i="34"/>
  <c r="AH29" i="34"/>
  <c r="AF30" i="34"/>
  <c r="AH30" i="34"/>
  <c r="AF31" i="34"/>
  <c r="AH31" i="34"/>
  <c r="AF32" i="34"/>
  <c r="AH32" i="34"/>
  <c r="AF33" i="34"/>
  <c r="AH33" i="34"/>
  <c r="AF34" i="34"/>
  <c r="AH34" i="34"/>
  <c r="AF35" i="34"/>
  <c r="AH35" i="34"/>
  <c r="AF36" i="34"/>
  <c r="AH36" i="34"/>
  <c r="AF37" i="34"/>
  <c r="AH37" i="34"/>
  <c r="AF38" i="34"/>
  <c r="AH38" i="34"/>
  <c r="AF39" i="34"/>
  <c r="AH39" i="34"/>
  <c r="AF40" i="34"/>
  <c r="AH40" i="34"/>
  <c r="AF41" i="34"/>
  <c r="AH41" i="34"/>
  <c r="AF42" i="34"/>
  <c r="AH42" i="34"/>
  <c r="AF43" i="34"/>
  <c r="AH43" i="34"/>
  <c r="AF44" i="34"/>
  <c r="AH44" i="34"/>
  <c r="AF45" i="34"/>
  <c r="AH45" i="34"/>
  <c r="AF46" i="34"/>
  <c r="AH46" i="34"/>
  <c r="AF47" i="34"/>
  <c r="AH47" i="34"/>
  <c r="AF48" i="34"/>
  <c r="AH48" i="34"/>
  <c r="AF49" i="34"/>
  <c r="AH49" i="34"/>
  <c r="AF50" i="34"/>
  <c r="AH50" i="34"/>
  <c r="AF51" i="34"/>
  <c r="AH51" i="34"/>
  <c r="AF52" i="34"/>
  <c r="AH52" i="34"/>
  <c r="AF53" i="34"/>
  <c r="AH53" i="34"/>
  <c r="AF54" i="34"/>
  <c r="AH54" i="34"/>
  <c r="AF55" i="34"/>
  <c r="AH55" i="34"/>
  <c r="AF56" i="34"/>
  <c r="AH56" i="34"/>
  <c r="AF57" i="34"/>
  <c r="AH57" i="34"/>
  <c r="AF58" i="34"/>
  <c r="AH58" i="34"/>
  <c r="AF59" i="34"/>
  <c r="AH59" i="34"/>
  <c r="AF60" i="34"/>
  <c r="AH60" i="34"/>
  <c r="AF61" i="34"/>
  <c r="AH61" i="34"/>
  <c r="AF62" i="34"/>
  <c r="AH62" i="34"/>
  <c r="AF63" i="34"/>
  <c r="AH63" i="34"/>
  <c r="AF64" i="34"/>
  <c r="AH64" i="34"/>
  <c r="AF65" i="34"/>
  <c r="AH65" i="34"/>
  <c r="AF66" i="34"/>
  <c r="AH66" i="34"/>
  <c r="AF67" i="34"/>
  <c r="AH67" i="34"/>
  <c r="AF68" i="34"/>
  <c r="AH68" i="34"/>
  <c r="AF69" i="34"/>
  <c r="AH69" i="34"/>
  <c r="AF70" i="34"/>
  <c r="AH70" i="34"/>
  <c r="AF71" i="34"/>
  <c r="AH71" i="34"/>
  <c r="AF72" i="34"/>
  <c r="AH72" i="34"/>
  <c r="AF73" i="34"/>
  <c r="AH73" i="34"/>
  <c r="AF74" i="34"/>
  <c r="AH74" i="34"/>
  <c r="AF75" i="34"/>
  <c r="AH75" i="34"/>
  <c r="AF76" i="34"/>
  <c r="AH76" i="34"/>
  <c r="AF77" i="34"/>
  <c r="AH77" i="34"/>
  <c r="AF78" i="34"/>
  <c r="AH78" i="34"/>
  <c r="AF79" i="34"/>
  <c r="AH79" i="34"/>
  <c r="AF80" i="34"/>
  <c r="AH80" i="34"/>
  <c r="AF81" i="34"/>
  <c r="AH81" i="34"/>
  <c r="AF82" i="34"/>
  <c r="AH82" i="34"/>
  <c r="AF83" i="34"/>
  <c r="AH83" i="34"/>
  <c r="AF84" i="34"/>
  <c r="AH84" i="34"/>
  <c r="AF85" i="34"/>
  <c r="AH85" i="34"/>
  <c r="AF86" i="34"/>
  <c r="AH86" i="34"/>
  <c r="AF87" i="34"/>
  <c r="AH87" i="34"/>
  <c r="AF88" i="34"/>
  <c r="AH88" i="34"/>
  <c r="AF89" i="34"/>
  <c r="AH89" i="34"/>
  <c r="AF90" i="34"/>
  <c r="AH90" i="34"/>
  <c r="AF91" i="34"/>
  <c r="AH91" i="34"/>
  <c r="AF92" i="34"/>
  <c r="AH92" i="34"/>
  <c r="AF93" i="34"/>
  <c r="AH93" i="34"/>
  <c r="AF94" i="34"/>
  <c r="AH94" i="34"/>
  <c r="AF95" i="34"/>
  <c r="AH95" i="34"/>
  <c r="AF96" i="34"/>
  <c r="AH96" i="34"/>
  <c r="AF97" i="34"/>
  <c r="AH97" i="34"/>
  <c r="AF98" i="34"/>
  <c r="AH98" i="34"/>
  <c r="AF99" i="34"/>
  <c r="AH99" i="34"/>
  <c r="AF100" i="34"/>
  <c r="AH100" i="34"/>
  <c r="AF101" i="34"/>
  <c r="AH101" i="34"/>
  <c r="AF102" i="34"/>
  <c r="AH102" i="34"/>
  <c r="AF103" i="34"/>
  <c r="AH103" i="34"/>
  <c r="AF104" i="34"/>
  <c r="AH104" i="34"/>
  <c r="AF105" i="34"/>
  <c r="AH105" i="34"/>
  <c r="AF106" i="34"/>
  <c r="AH106" i="34"/>
  <c r="AF107" i="34"/>
  <c r="AH107" i="34"/>
  <c r="AF108" i="34"/>
  <c r="AH108" i="34"/>
  <c r="AF109" i="34"/>
  <c r="AH109" i="34"/>
  <c r="AF110" i="34"/>
  <c r="AH110" i="34"/>
  <c r="AF111" i="34"/>
  <c r="AH111" i="34"/>
  <c r="AF112" i="34"/>
  <c r="AH112" i="34"/>
  <c r="AF113" i="34"/>
  <c r="AH113" i="34"/>
  <c r="AF114" i="34"/>
  <c r="AH114" i="34"/>
  <c r="AF115" i="34"/>
  <c r="AH115" i="34"/>
  <c r="AF116" i="34"/>
  <c r="AH116" i="34"/>
  <c r="AF117" i="34"/>
  <c r="AH117" i="34"/>
  <c r="AF118" i="34"/>
  <c r="AH118" i="34"/>
  <c r="AF119" i="34"/>
  <c r="AH119" i="34"/>
  <c r="AF120" i="34"/>
  <c r="AH120" i="34"/>
  <c r="AF121" i="34"/>
  <c r="AH121" i="34"/>
  <c r="AF122" i="34"/>
  <c r="AH122" i="34"/>
  <c r="AF123" i="34"/>
  <c r="AH123" i="34"/>
  <c r="AF124" i="34"/>
  <c r="AH124" i="34"/>
  <c r="AF125" i="34"/>
  <c r="AH125" i="34"/>
  <c r="AF126" i="34"/>
  <c r="AH126" i="34"/>
  <c r="AF127" i="34"/>
  <c r="AH127" i="34"/>
  <c r="AF128" i="34"/>
  <c r="AH128" i="34"/>
  <c r="AF129" i="34"/>
  <c r="AH129" i="34"/>
  <c r="AF130" i="34"/>
  <c r="AH130" i="34"/>
  <c r="AF131" i="34"/>
  <c r="AH131" i="34"/>
  <c r="AF132" i="34"/>
  <c r="AH132" i="34"/>
  <c r="AF133" i="34"/>
  <c r="AH133" i="34"/>
  <c r="AF134" i="34"/>
  <c r="AH134" i="34"/>
  <c r="AF135" i="34"/>
  <c r="AH135" i="34"/>
  <c r="AF136" i="34"/>
  <c r="AH136" i="34"/>
  <c r="AF137" i="34"/>
  <c r="AH137" i="34"/>
  <c r="AF138" i="34"/>
  <c r="AH138" i="34"/>
  <c r="AF139" i="34"/>
  <c r="AH139" i="34"/>
  <c r="AF140" i="34"/>
  <c r="AH140" i="34"/>
  <c r="AF141" i="34"/>
  <c r="AH141" i="34"/>
  <c r="AF142" i="34"/>
  <c r="AH142" i="34"/>
  <c r="AF143" i="34"/>
  <c r="AH143" i="34"/>
  <c r="AF144" i="34"/>
  <c r="AH144" i="34"/>
  <c r="AF145" i="34"/>
  <c r="AH145" i="34"/>
  <c r="AF146" i="34"/>
  <c r="AH146" i="34"/>
  <c r="AF147" i="34"/>
  <c r="AH147" i="34"/>
  <c r="AF148" i="34"/>
  <c r="AH148" i="34"/>
  <c r="AF149" i="34"/>
  <c r="AH149" i="34"/>
  <c r="AF150" i="34"/>
  <c r="AH150" i="34"/>
  <c r="AF151" i="34"/>
  <c r="AH151" i="34"/>
  <c r="AF152" i="34"/>
  <c r="AH152" i="34"/>
  <c r="AF153" i="34"/>
  <c r="AH153" i="34"/>
  <c r="AF154" i="34"/>
  <c r="AH154" i="34"/>
  <c r="AF155" i="34"/>
  <c r="AH155" i="34"/>
  <c r="AF156" i="34"/>
  <c r="AH156" i="34"/>
  <c r="AF157" i="34"/>
  <c r="AH157" i="34"/>
  <c r="AF158" i="34"/>
  <c r="AH158" i="34"/>
  <c r="AF159" i="34"/>
  <c r="AH159" i="34"/>
  <c r="AF160" i="34"/>
  <c r="AH160" i="34"/>
  <c r="AF161" i="34"/>
  <c r="AH161" i="34"/>
  <c r="AF162" i="34"/>
  <c r="AH162" i="34"/>
  <c r="AF163" i="34"/>
  <c r="AH163" i="34"/>
  <c r="AF164" i="34"/>
  <c r="AH164" i="34"/>
  <c r="AF165" i="34"/>
  <c r="AH165" i="34"/>
  <c r="AF166" i="34"/>
  <c r="AH166" i="34"/>
  <c r="AF167" i="34"/>
  <c r="AH167" i="34"/>
  <c r="AF168" i="34"/>
  <c r="AH168" i="34"/>
  <c r="AF169" i="34"/>
  <c r="AH169" i="34"/>
  <c r="AF170" i="34"/>
  <c r="AH170" i="34"/>
  <c r="AF171" i="34"/>
  <c r="AH171" i="34"/>
  <c r="AF172" i="34"/>
  <c r="AH172" i="34"/>
  <c r="AF173" i="34"/>
  <c r="AH173" i="34"/>
  <c r="AF174" i="34"/>
  <c r="AH174" i="34"/>
  <c r="AF175" i="34"/>
  <c r="AH175" i="34"/>
  <c r="AF176" i="34"/>
  <c r="AH176" i="34"/>
  <c r="AF177" i="34"/>
  <c r="AH177" i="34"/>
  <c r="AF178" i="34"/>
  <c r="AH178" i="34"/>
  <c r="AF179" i="34"/>
  <c r="AH179" i="34"/>
  <c r="AF180" i="34"/>
  <c r="AH180" i="34"/>
  <c r="AF181" i="34"/>
  <c r="AH181" i="34"/>
  <c r="AF182" i="34"/>
  <c r="AH182" i="34"/>
  <c r="AF183" i="34"/>
  <c r="AH183" i="34"/>
  <c r="AF184" i="34"/>
  <c r="AH184" i="34"/>
  <c r="AF185" i="34"/>
  <c r="AH185" i="34"/>
  <c r="AF186" i="34"/>
  <c r="AH186" i="34"/>
  <c r="AF187" i="34"/>
  <c r="AH187" i="34"/>
  <c r="AF188" i="34"/>
  <c r="AH188" i="34"/>
  <c r="AF189" i="34"/>
  <c r="AH189" i="34"/>
  <c r="AF190" i="34"/>
  <c r="AH190" i="34"/>
  <c r="AF191" i="34"/>
  <c r="AH191" i="34"/>
  <c r="AF192" i="34"/>
  <c r="AH192" i="34"/>
  <c r="AF193" i="34"/>
  <c r="AH193" i="34"/>
  <c r="AF194" i="34"/>
  <c r="AH194" i="34"/>
  <c r="AF195" i="34"/>
  <c r="AH195" i="34"/>
  <c r="AF196" i="34"/>
  <c r="AH196" i="34"/>
  <c r="AF197" i="34"/>
  <c r="AH197" i="34"/>
  <c r="AF198" i="34"/>
  <c r="AH198" i="34"/>
  <c r="AF199" i="34"/>
  <c r="AH199" i="34"/>
  <c r="AF200" i="34"/>
  <c r="AH200" i="34"/>
  <c r="AF201" i="34"/>
  <c r="AH201" i="34"/>
  <c r="AF202" i="34"/>
  <c r="AH202" i="34"/>
  <c r="AF203" i="34"/>
  <c r="AH203" i="34"/>
  <c r="AF204" i="34"/>
  <c r="AH204" i="34"/>
  <c r="AF205" i="34"/>
  <c r="AH205" i="34"/>
  <c r="AF206" i="34"/>
  <c r="AH206" i="34"/>
  <c r="AF207" i="34"/>
  <c r="AH207" i="34"/>
  <c r="AF208" i="34"/>
  <c r="AH208" i="34"/>
  <c r="AF209" i="34"/>
  <c r="AH209" i="34"/>
  <c r="AF210" i="34"/>
  <c r="AH210" i="34"/>
  <c r="AF211" i="34"/>
  <c r="AH211" i="34"/>
  <c r="AF212" i="34"/>
  <c r="AH212" i="34"/>
  <c r="AF213" i="34"/>
  <c r="AH213" i="34"/>
  <c r="AF214" i="34"/>
  <c r="AH214" i="34"/>
  <c r="AF215" i="34"/>
  <c r="AH215" i="34"/>
  <c r="AF216" i="34"/>
  <c r="AH216" i="34"/>
  <c r="AF217" i="34"/>
  <c r="AH217" i="34"/>
  <c r="AF218" i="34"/>
  <c r="AH218" i="34"/>
  <c r="AF219" i="34"/>
  <c r="AH219" i="34"/>
  <c r="AF220" i="34"/>
  <c r="AH220" i="34"/>
  <c r="AF221" i="34"/>
  <c r="AH221" i="34"/>
  <c r="AF222" i="34"/>
  <c r="AH222" i="34"/>
  <c r="AF223" i="34"/>
  <c r="AH223" i="34"/>
  <c r="AF224" i="34"/>
  <c r="AH224" i="34"/>
  <c r="AF225" i="34"/>
  <c r="AH225" i="34"/>
  <c r="AF226" i="34"/>
  <c r="AH226" i="34"/>
  <c r="AF227" i="34"/>
  <c r="AH227" i="34"/>
  <c r="AF228" i="34"/>
  <c r="AH228" i="34"/>
  <c r="AF229" i="34"/>
  <c r="AH229" i="34"/>
  <c r="AF230" i="34"/>
  <c r="AH230" i="34"/>
  <c r="AF231" i="34"/>
  <c r="AH231" i="34"/>
  <c r="AF232" i="34"/>
  <c r="AH232" i="34"/>
  <c r="AF233" i="34"/>
  <c r="AH233" i="34"/>
  <c r="AF234" i="34"/>
  <c r="AH234" i="34"/>
  <c r="AF235" i="34"/>
  <c r="AH235" i="34"/>
  <c r="AF236" i="34"/>
  <c r="AH236" i="34"/>
  <c r="AF237" i="34"/>
  <c r="AH237" i="34"/>
  <c r="AF238" i="34"/>
  <c r="AH238" i="34"/>
  <c r="AF239" i="34"/>
  <c r="AH239" i="34"/>
  <c r="AF240" i="34"/>
  <c r="AH240" i="34"/>
  <c r="AF241" i="34"/>
  <c r="AH241" i="34"/>
  <c r="AF242" i="34"/>
  <c r="AH242" i="34"/>
  <c r="AF243" i="34"/>
  <c r="AH243" i="34"/>
  <c r="AF244" i="34"/>
  <c r="AH244" i="34"/>
  <c r="AF245" i="34"/>
  <c r="AH245" i="34"/>
  <c r="AF246" i="34"/>
  <c r="AH246" i="34"/>
  <c r="AF247" i="34"/>
  <c r="AH247" i="34"/>
  <c r="AF248" i="34"/>
  <c r="AH248" i="34"/>
  <c r="AF249" i="34"/>
  <c r="AH249" i="34"/>
  <c r="AF250" i="34"/>
  <c r="AH250" i="34"/>
  <c r="AF251" i="34"/>
  <c r="AH251" i="34"/>
  <c r="AF252" i="34"/>
  <c r="AH252" i="34"/>
  <c r="AF253" i="34"/>
  <c r="AH253" i="34"/>
  <c r="AF254" i="34"/>
  <c r="AH254" i="34"/>
  <c r="AF255" i="34"/>
  <c r="AH255" i="34"/>
  <c r="AF256" i="34"/>
  <c r="AH256" i="34"/>
  <c r="AF257" i="34"/>
  <c r="AH257" i="34"/>
  <c r="AF258" i="34"/>
  <c r="AH258" i="34"/>
  <c r="AF259" i="34"/>
  <c r="AH259" i="34"/>
  <c r="AF260" i="34"/>
  <c r="AH260" i="34"/>
  <c r="AF261" i="34"/>
  <c r="AH261" i="34"/>
  <c r="AF262" i="34"/>
  <c r="AH262" i="34"/>
  <c r="AF263" i="34"/>
  <c r="AH263" i="34"/>
  <c r="AF264" i="34"/>
  <c r="AH264" i="34"/>
  <c r="AF265" i="34"/>
  <c r="AH265" i="34"/>
  <c r="AF266" i="34"/>
  <c r="AH266" i="34"/>
  <c r="AJ4" i="34"/>
  <c r="AJ5" i="34"/>
  <c r="AG5" i="34"/>
  <c r="AI5" i="34"/>
  <c r="AG6" i="34"/>
  <c r="AI6" i="34"/>
  <c r="AG7" i="34"/>
  <c r="AI7" i="34"/>
  <c r="AG8" i="34"/>
  <c r="AI8" i="34"/>
  <c r="AG9" i="34"/>
  <c r="AI9" i="34"/>
  <c r="AG10" i="34"/>
  <c r="AI10" i="34"/>
  <c r="AG11" i="34"/>
  <c r="AI11" i="34"/>
  <c r="AG12" i="34"/>
  <c r="AI12" i="34"/>
  <c r="AG13" i="34"/>
  <c r="AI13" i="34"/>
  <c r="AG14" i="34"/>
  <c r="AI14" i="34"/>
  <c r="AG15" i="34"/>
  <c r="AI15" i="34"/>
  <c r="AG16" i="34"/>
  <c r="AI16" i="34"/>
  <c r="AG17" i="34"/>
  <c r="AI17" i="34"/>
  <c r="AG18" i="34"/>
  <c r="AI18" i="34"/>
  <c r="AG19" i="34"/>
  <c r="AI19" i="34"/>
  <c r="AG20" i="34"/>
  <c r="AI20" i="34"/>
  <c r="AG21" i="34"/>
  <c r="AI21" i="34"/>
  <c r="AG22" i="34"/>
  <c r="AI22" i="34"/>
  <c r="AG23" i="34"/>
  <c r="AI23" i="34"/>
  <c r="AG24" i="34"/>
  <c r="AI24" i="34"/>
  <c r="AG25" i="34"/>
  <c r="AI25" i="34"/>
  <c r="AG26" i="34"/>
  <c r="AI26" i="34"/>
  <c r="AG27" i="34"/>
  <c r="AI27" i="34"/>
  <c r="AG28" i="34"/>
  <c r="AI28" i="34"/>
  <c r="AG29" i="34"/>
  <c r="AI29" i="34"/>
  <c r="AG30" i="34"/>
  <c r="AI30" i="34"/>
  <c r="AG31" i="34"/>
  <c r="AI31" i="34"/>
  <c r="AG32" i="34"/>
  <c r="AI32" i="34"/>
  <c r="AG33" i="34"/>
  <c r="AI33" i="34"/>
  <c r="AG34" i="34"/>
  <c r="AI34" i="34"/>
  <c r="AG35" i="34"/>
  <c r="AI35" i="34"/>
  <c r="AG36" i="34"/>
  <c r="AI36" i="34"/>
  <c r="AG37" i="34"/>
  <c r="AI37" i="34"/>
  <c r="AG38" i="34"/>
  <c r="AI38" i="34"/>
  <c r="AG39" i="34"/>
  <c r="AI39" i="34"/>
  <c r="AG40" i="34"/>
  <c r="AI40" i="34"/>
  <c r="AG41" i="34"/>
  <c r="AI41" i="34"/>
  <c r="AG42" i="34"/>
  <c r="AI42" i="34"/>
  <c r="AG43" i="34"/>
  <c r="AI43" i="34"/>
  <c r="AG44" i="34"/>
  <c r="AI44" i="34"/>
  <c r="AG45" i="34"/>
  <c r="AI45" i="34"/>
  <c r="AG46" i="34"/>
  <c r="AI46" i="34"/>
  <c r="AG47" i="34"/>
  <c r="AI47" i="34"/>
  <c r="AG48" i="34"/>
  <c r="AI48" i="34"/>
  <c r="AG49" i="34"/>
  <c r="AI49" i="34"/>
  <c r="AG50" i="34"/>
  <c r="AI50" i="34"/>
  <c r="AG51" i="34"/>
  <c r="AI51" i="34"/>
  <c r="AG52" i="34"/>
  <c r="AI52" i="34"/>
  <c r="AG53" i="34"/>
  <c r="AI53" i="34"/>
  <c r="AG54" i="34"/>
  <c r="AI54" i="34"/>
  <c r="AG55" i="34"/>
  <c r="AI55" i="34"/>
  <c r="AG56" i="34"/>
  <c r="AI56" i="34"/>
  <c r="AG57" i="34"/>
  <c r="AI57" i="34"/>
  <c r="AG58" i="34"/>
  <c r="AI58" i="34"/>
  <c r="AG59" i="34"/>
  <c r="AI59" i="34"/>
  <c r="AG60" i="34"/>
  <c r="AI60" i="34"/>
  <c r="AG61" i="34"/>
  <c r="AI61" i="34"/>
  <c r="AG62" i="34"/>
  <c r="AI62" i="34"/>
  <c r="AG63" i="34"/>
  <c r="AI63" i="34"/>
  <c r="AG64" i="34"/>
  <c r="AI64" i="34"/>
  <c r="AG65" i="34"/>
  <c r="AI65" i="34"/>
  <c r="AG66" i="34"/>
  <c r="AI66" i="34"/>
  <c r="AG67" i="34"/>
  <c r="AI67" i="34"/>
  <c r="AG68" i="34"/>
  <c r="AI68" i="34"/>
  <c r="AG69" i="34"/>
  <c r="AI69" i="34"/>
  <c r="AG70" i="34"/>
  <c r="AI70" i="34"/>
  <c r="AG71" i="34"/>
  <c r="AI71" i="34"/>
  <c r="AG72" i="34"/>
  <c r="AI72" i="34"/>
  <c r="AG73" i="34"/>
  <c r="AI73" i="34"/>
  <c r="AG74" i="34"/>
  <c r="AI74" i="34"/>
  <c r="AG75" i="34"/>
  <c r="AI75" i="34"/>
  <c r="AG76" i="34"/>
  <c r="AI76" i="34"/>
  <c r="AG77" i="34"/>
  <c r="AI77" i="34"/>
  <c r="AG78" i="34"/>
  <c r="AI78" i="34"/>
  <c r="AG79" i="34"/>
  <c r="AI79" i="34"/>
  <c r="AG80" i="34"/>
  <c r="AI80" i="34"/>
  <c r="AG81" i="34"/>
  <c r="AI81" i="34"/>
  <c r="AG82" i="34"/>
  <c r="AI82" i="34"/>
  <c r="AG83" i="34"/>
  <c r="AI83" i="34"/>
  <c r="AG84" i="34"/>
  <c r="AI84" i="34"/>
  <c r="AG85" i="34"/>
  <c r="AI85" i="34"/>
  <c r="AG86" i="34"/>
  <c r="AI86" i="34"/>
  <c r="AG87" i="34"/>
  <c r="AI87" i="34"/>
  <c r="AG88" i="34"/>
  <c r="AI88" i="34"/>
  <c r="AG89" i="34"/>
  <c r="AI89" i="34"/>
  <c r="AG90" i="34"/>
  <c r="AI90" i="34"/>
  <c r="AG91" i="34"/>
  <c r="AI91" i="34"/>
  <c r="AG92" i="34"/>
  <c r="AI92" i="34"/>
  <c r="AG93" i="34"/>
  <c r="AI93" i="34"/>
  <c r="AG94" i="34"/>
  <c r="AI94" i="34"/>
  <c r="AG95" i="34"/>
  <c r="AI95" i="34"/>
  <c r="AG96" i="34"/>
  <c r="AI96" i="34"/>
  <c r="AG97" i="34"/>
  <c r="AI97" i="34"/>
  <c r="AG98" i="34"/>
  <c r="AI98" i="34"/>
  <c r="AG99" i="34"/>
  <c r="AI99" i="34"/>
  <c r="AG100" i="34"/>
  <c r="AI100" i="34"/>
  <c r="AG101" i="34"/>
  <c r="AI101" i="34"/>
  <c r="AG102" i="34"/>
  <c r="AI102" i="34"/>
  <c r="AG103" i="34"/>
  <c r="AI103" i="34"/>
  <c r="AG104" i="34"/>
  <c r="AI104" i="34"/>
  <c r="AG105" i="34"/>
  <c r="AI105" i="34"/>
  <c r="AG106" i="34"/>
  <c r="AI106" i="34"/>
  <c r="AG107" i="34"/>
  <c r="AI107" i="34"/>
  <c r="AG108" i="34"/>
  <c r="AI108" i="34"/>
  <c r="AG109" i="34"/>
  <c r="AI109" i="34"/>
  <c r="AG110" i="34"/>
  <c r="AI110" i="34"/>
  <c r="AG111" i="34"/>
  <c r="AI111" i="34"/>
  <c r="AG112" i="34"/>
  <c r="AI112" i="34"/>
  <c r="AG113" i="34"/>
  <c r="AI113" i="34"/>
  <c r="AG114" i="34"/>
  <c r="AI114" i="34"/>
  <c r="AG115" i="34"/>
  <c r="AI115" i="34"/>
  <c r="AG116" i="34"/>
  <c r="AI116" i="34"/>
  <c r="AG117" i="34"/>
  <c r="AI117" i="34"/>
  <c r="AG118" i="34"/>
  <c r="AI118" i="34"/>
  <c r="AG119" i="34"/>
  <c r="AI119" i="34"/>
  <c r="AG120" i="34"/>
  <c r="AI120" i="34"/>
  <c r="AG121" i="34"/>
  <c r="AI121" i="34"/>
  <c r="AG122" i="34"/>
  <c r="AI122" i="34"/>
  <c r="AG123" i="34"/>
  <c r="AI123" i="34"/>
  <c r="AG124" i="34"/>
  <c r="AI124" i="34"/>
  <c r="AG125" i="34"/>
  <c r="AI125" i="34"/>
  <c r="AG126" i="34"/>
  <c r="AI126" i="34"/>
  <c r="AG127" i="34"/>
  <c r="AI127" i="34"/>
  <c r="AG128" i="34"/>
  <c r="AI128" i="34"/>
  <c r="AG129" i="34"/>
  <c r="AI129" i="34"/>
  <c r="AG130" i="34"/>
  <c r="AI130" i="34"/>
  <c r="AG131" i="34"/>
  <c r="AI131" i="34"/>
  <c r="AG132" i="34"/>
  <c r="AI132" i="34"/>
  <c r="AG133" i="34"/>
  <c r="AI133" i="34"/>
  <c r="AG134" i="34"/>
  <c r="AI134" i="34"/>
  <c r="AG135" i="34"/>
  <c r="AI135" i="34"/>
  <c r="AG136" i="34"/>
  <c r="AI136" i="34"/>
  <c r="AG137" i="34"/>
  <c r="AI137" i="34"/>
  <c r="AG138" i="34"/>
  <c r="AI138" i="34"/>
  <c r="AG139" i="34"/>
  <c r="AI139" i="34"/>
  <c r="AG140" i="34"/>
  <c r="AI140" i="34"/>
  <c r="AG141" i="34"/>
  <c r="AI141" i="34"/>
  <c r="AG142" i="34"/>
  <c r="AI142" i="34"/>
  <c r="AG143" i="34"/>
  <c r="AI143" i="34"/>
  <c r="AG144" i="34"/>
  <c r="AI144" i="34"/>
  <c r="AG145" i="34"/>
  <c r="AI145" i="34"/>
  <c r="AG146" i="34"/>
  <c r="AI146" i="34"/>
  <c r="AG147" i="34"/>
  <c r="AI147" i="34"/>
  <c r="AG148" i="34"/>
  <c r="AI148" i="34"/>
  <c r="AG149" i="34"/>
  <c r="AI149" i="34"/>
  <c r="AG150" i="34"/>
  <c r="AI150" i="34"/>
  <c r="AG151" i="34"/>
  <c r="AI151" i="34"/>
  <c r="AG152" i="34"/>
  <c r="AI152" i="34"/>
  <c r="AG153" i="34"/>
  <c r="AI153" i="34"/>
  <c r="AG154" i="34"/>
  <c r="AI154" i="34"/>
  <c r="AG155" i="34"/>
  <c r="AI155" i="34"/>
  <c r="AG156" i="34"/>
  <c r="AI156" i="34"/>
  <c r="AG157" i="34"/>
  <c r="AI157" i="34"/>
  <c r="AG158" i="34"/>
  <c r="AI158" i="34"/>
  <c r="AG159" i="34"/>
  <c r="AI159" i="34"/>
  <c r="AG160" i="34"/>
  <c r="AI160" i="34"/>
  <c r="AG161" i="34"/>
  <c r="AI161" i="34"/>
  <c r="AG162" i="34"/>
  <c r="AI162" i="34"/>
  <c r="AG163" i="34"/>
  <c r="AI163" i="34"/>
  <c r="AG164" i="34"/>
  <c r="AI164" i="34"/>
  <c r="AG165" i="34"/>
  <c r="AI165" i="34"/>
  <c r="AG166" i="34"/>
  <c r="AI166" i="34"/>
  <c r="AG167" i="34"/>
  <c r="AI167" i="34"/>
  <c r="AG168" i="34"/>
  <c r="AI168" i="34"/>
  <c r="AG169" i="34"/>
  <c r="AI169" i="34"/>
  <c r="AG170" i="34"/>
  <c r="AI170" i="34"/>
  <c r="AG171" i="34"/>
  <c r="AI171" i="34"/>
  <c r="AG172" i="34"/>
  <c r="AI172" i="34"/>
  <c r="AG173" i="34"/>
  <c r="AI173" i="34"/>
  <c r="AG174" i="34"/>
  <c r="AI174" i="34"/>
  <c r="AG175" i="34"/>
  <c r="AI175" i="34"/>
  <c r="AG176" i="34"/>
  <c r="AI176" i="34"/>
  <c r="AG177" i="34"/>
  <c r="AI177" i="34"/>
  <c r="AG178" i="34"/>
  <c r="AI178" i="34"/>
  <c r="AG179" i="34"/>
  <c r="AI179" i="34"/>
  <c r="AG180" i="34"/>
  <c r="AI180" i="34"/>
  <c r="AG181" i="34"/>
  <c r="AI181" i="34"/>
  <c r="AG182" i="34"/>
  <c r="AI182" i="34"/>
  <c r="AG183" i="34"/>
  <c r="AI183" i="34"/>
  <c r="AG184" i="34"/>
  <c r="AI184" i="34"/>
  <c r="AG185" i="34"/>
  <c r="AI185" i="34"/>
  <c r="AG186" i="34"/>
  <c r="AI186" i="34"/>
  <c r="AG187" i="34"/>
  <c r="AI187" i="34"/>
  <c r="AG188" i="34"/>
  <c r="AI188" i="34"/>
  <c r="AG189" i="34"/>
  <c r="AI189" i="34"/>
  <c r="AG190" i="34"/>
  <c r="AI190" i="34"/>
  <c r="AG191" i="34"/>
  <c r="AI191" i="34"/>
  <c r="AG192" i="34"/>
  <c r="AI192" i="34"/>
  <c r="AG193" i="34"/>
  <c r="AI193" i="34"/>
  <c r="AG194" i="34"/>
  <c r="AI194" i="34"/>
  <c r="AG195" i="34"/>
  <c r="AI195" i="34"/>
  <c r="AG196" i="34"/>
  <c r="AI196" i="34"/>
  <c r="AG197" i="34"/>
  <c r="AI197" i="34"/>
  <c r="AG198" i="34"/>
  <c r="AI198" i="34"/>
  <c r="AG199" i="34"/>
  <c r="AI199" i="34"/>
  <c r="AG200" i="34"/>
  <c r="AI200" i="34"/>
  <c r="AG201" i="34"/>
  <c r="AI201" i="34"/>
  <c r="AG202" i="34"/>
  <c r="AI202" i="34"/>
  <c r="AG203" i="34"/>
  <c r="AI203" i="34"/>
  <c r="AG204" i="34"/>
  <c r="AI204" i="34"/>
  <c r="AG205" i="34"/>
  <c r="AI205" i="34"/>
  <c r="AG206" i="34"/>
  <c r="AI206" i="34"/>
  <c r="AG207" i="34"/>
  <c r="AI207" i="34"/>
  <c r="AG208" i="34"/>
  <c r="AI208" i="34"/>
  <c r="AG209" i="34"/>
  <c r="AI209" i="34"/>
  <c r="AG210" i="34"/>
  <c r="AI210" i="34"/>
  <c r="AG211" i="34"/>
  <c r="AI211" i="34"/>
  <c r="AG212" i="34"/>
  <c r="AI212" i="34"/>
  <c r="AG213" i="34"/>
  <c r="AI213" i="34"/>
  <c r="AG214" i="34"/>
  <c r="AI214" i="34"/>
  <c r="AG215" i="34"/>
  <c r="AI215" i="34"/>
  <c r="AG216" i="34"/>
  <c r="AI216" i="34"/>
  <c r="AG217" i="34"/>
  <c r="AI217" i="34"/>
  <c r="AG218" i="34"/>
  <c r="AI218" i="34"/>
  <c r="AG219" i="34"/>
  <c r="AI219" i="34"/>
  <c r="AG220" i="34"/>
  <c r="AI220" i="34"/>
  <c r="AG221" i="34"/>
  <c r="AI221" i="34"/>
  <c r="AG222" i="34"/>
  <c r="AI222" i="34"/>
  <c r="AG223" i="34"/>
  <c r="AI223" i="34"/>
  <c r="AG224" i="34"/>
  <c r="AI224" i="34"/>
  <c r="AG225" i="34"/>
  <c r="AI225" i="34"/>
  <c r="AG226" i="34"/>
  <c r="AI226" i="34"/>
  <c r="AG227" i="34"/>
  <c r="AI227" i="34"/>
  <c r="AG228" i="34"/>
  <c r="AI228" i="34"/>
  <c r="AG229" i="34"/>
  <c r="AI229" i="34"/>
  <c r="AG230" i="34"/>
  <c r="AI230" i="34"/>
  <c r="AG231" i="34"/>
  <c r="AI231" i="34"/>
  <c r="AG232" i="34"/>
  <c r="AI232" i="34"/>
  <c r="AG233" i="34"/>
  <c r="AI233" i="34"/>
  <c r="AG234" i="34"/>
  <c r="AI234" i="34"/>
  <c r="AG235" i="34"/>
  <c r="AI235" i="34"/>
  <c r="AG236" i="34"/>
  <c r="AI236" i="34"/>
  <c r="AG237" i="34"/>
  <c r="AI237" i="34"/>
  <c r="AG238" i="34"/>
  <c r="AI238" i="34"/>
  <c r="AG239" i="34"/>
  <c r="AI239" i="34"/>
  <c r="AG240" i="34"/>
  <c r="AI240" i="34"/>
  <c r="AG241" i="34"/>
  <c r="AI241" i="34"/>
  <c r="AG242" i="34"/>
  <c r="AI242" i="34"/>
  <c r="AG243" i="34"/>
  <c r="AI243" i="34"/>
  <c r="AG244" i="34"/>
  <c r="AI244" i="34"/>
  <c r="AG245" i="34"/>
  <c r="AI245" i="34"/>
  <c r="AG246" i="34"/>
  <c r="AI246" i="34"/>
  <c r="AG247" i="34"/>
  <c r="AI247" i="34"/>
  <c r="AG248" i="34"/>
  <c r="AI248" i="34"/>
  <c r="AG249" i="34"/>
  <c r="AI249" i="34"/>
  <c r="AG250" i="34"/>
  <c r="AI250" i="34"/>
  <c r="AG251" i="34"/>
  <c r="AI251" i="34"/>
  <c r="AG252" i="34"/>
  <c r="AI252" i="34"/>
  <c r="AG253" i="34"/>
  <c r="AI253" i="34"/>
  <c r="AG254" i="34"/>
  <c r="AI254" i="34"/>
  <c r="AG255" i="34"/>
  <c r="AI255" i="34"/>
  <c r="AG256" i="34"/>
  <c r="AI256" i="34"/>
  <c r="AG257" i="34"/>
  <c r="AI257" i="34"/>
  <c r="AG258" i="34"/>
  <c r="AI258" i="34"/>
  <c r="AG259" i="34"/>
  <c r="AI259" i="34"/>
  <c r="AG260" i="34"/>
  <c r="AI260" i="34"/>
  <c r="AG261" i="34"/>
  <c r="AI261" i="34"/>
  <c r="AG262" i="34"/>
  <c r="AI262" i="34"/>
  <c r="AG263" i="34"/>
  <c r="AI263" i="34"/>
  <c r="AG264" i="34"/>
  <c r="AI264" i="34"/>
  <c r="AG265" i="34"/>
  <c r="AI265" i="34"/>
  <c r="AG266" i="34"/>
  <c r="AI266" i="34"/>
  <c r="AK4" i="34"/>
  <c r="AL4" i="34"/>
  <c r="AJ6" i="34"/>
  <c r="AK5" i="34"/>
  <c r="AL5" i="34"/>
  <c r="AJ7" i="34"/>
  <c r="AK6" i="34"/>
  <c r="AL6" i="34"/>
  <c r="AJ8" i="34"/>
  <c r="AK7" i="34"/>
  <c r="AL7" i="34"/>
  <c r="AJ9" i="34"/>
  <c r="AK8" i="34"/>
  <c r="AL8" i="34"/>
  <c r="AJ10" i="34"/>
  <c r="AK9" i="34"/>
  <c r="AL9" i="34"/>
  <c r="AJ11" i="34"/>
  <c r="AK10" i="34"/>
  <c r="AL10" i="34"/>
  <c r="AJ12" i="34"/>
  <c r="AK11" i="34"/>
  <c r="AL11" i="34"/>
  <c r="AJ13" i="34"/>
  <c r="AK12" i="34"/>
  <c r="AL12" i="34"/>
  <c r="AJ14" i="34"/>
  <c r="AK13" i="34"/>
  <c r="AL13" i="34"/>
  <c r="AJ15" i="34"/>
  <c r="AK14" i="34"/>
  <c r="AL14" i="34"/>
  <c r="AJ16" i="34"/>
  <c r="AK15" i="34"/>
  <c r="AL15" i="34"/>
  <c r="AJ17" i="34"/>
  <c r="AK16" i="34"/>
  <c r="AL16" i="34"/>
  <c r="AJ18" i="34"/>
  <c r="AK17" i="34"/>
  <c r="AL17" i="34"/>
  <c r="AJ19" i="34"/>
  <c r="AK18" i="34"/>
  <c r="AL18" i="34"/>
  <c r="AJ20" i="34"/>
  <c r="AK19" i="34"/>
  <c r="AL19" i="34"/>
  <c r="AJ21" i="34"/>
  <c r="AK20" i="34"/>
  <c r="AL20" i="34"/>
  <c r="AJ22" i="34"/>
  <c r="AK21" i="34"/>
  <c r="AL21" i="34"/>
  <c r="AJ23" i="34"/>
  <c r="AK22" i="34"/>
  <c r="AL22" i="34"/>
  <c r="AJ24" i="34"/>
  <c r="AK23" i="34"/>
  <c r="AL23" i="34"/>
  <c r="AJ25" i="34"/>
  <c r="AK24" i="34"/>
  <c r="AL24" i="34"/>
  <c r="AJ26" i="34"/>
  <c r="AK25" i="34"/>
  <c r="AL25" i="34"/>
  <c r="AJ27" i="34"/>
  <c r="AK26" i="34"/>
  <c r="AL26" i="34"/>
  <c r="AJ28" i="34"/>
  <c r="AK27" i="34"/>
  <c r="AL27" i="34"/>
  <c r="AJ29" i="34"/>
  <c r="AK28" i="34"/>
  <c r="AL28" i="34"/>
  <c r="AJ30" i="34"/>
  <c r="AK29" i="34"/>
  <c r="AL29" i="34"/>
  <c r="AJ31" i="34"/>
  <c r="AK30" i="34"/>
  <c r="AL30" i="34"/>
  <c r="AJ32" i="34"/>
  <c r="AK31" i="34"/>
  <c r="AL31" i="34"/>
  <c r="AJ33" i="34"/>
  <c r="AK32" i="34"/>
  <c r="AL32" i="34"/>
  <c r="AJ34" i="34"/>
  <c r="AK33" i="34"/>
  <c r="AL33" i="34"/>
  <c r="AJ35" i="34"/>
  <c r="AK34" i="34"/>
  <c r="AL34" i="34"/>
  <c r="AJ36" i="34"/>
  <c r="AK35" i="34"/>
  <c r="AL35" i="34"/>
  <c r="AJ37" i="34"/>
  <c r="AK36" i="34"/>
  <c r="AL36" i="34"/>
  <c r="AJ38" i="34"/>
  <c r="AK37" i="34"/>
  <c r="AL37" i="34"/>
  <c r="AJ39" i="34"/>
  <c r="AK38" i="34"/>
  <c r="AL38" i="34"/>
  <c r="AJ40" i="34"/>
  <c r="AK39" i="34"/>
  <c r="AL39" i="34"/>
  <c r="AJ41" i="34"/>
  <c r="AK40" i="34"/>
  <c r="AL40" i="34"/>
  <c r="AJ42" i="34"/>
  <c r="AK41" i="34"/>
  <c r="AL41" i="34"/>
  <c r="AJ43" i="34"/>
  <c r="AK42" i="34"/>
  <c r="AL42" i="34"/>
  <c r="AJ44" i="34"/>
  <c r="AK43" i="34"/>
  <c r="AL43" i="34"/>
  <c r="AJ45" i="34"/>
  <c r="AK44" i="34"/>
  <c r="AL44" i="34"/>
  <c r="AJ46" i="34"/>
  <c r="AK45" i="34"/>
  <c r="AL45" i="34"/>
  <c r="AJ47" i="34"/>
  <c r="AK46" i="34"/>
  <c r="AL46" i="34"/>
  <c r="AJ48" i="34"/>
  <c r="AK47" i="34"/>
  <c r="AL47" i="34"/>
  <c r="AJ49" i="34"/>
  <c r="AK48" i="34"/>
  <c r="AL48" i="34"/>
  <c r="AJ50" i="34"/>
  <c r="AK49" i="34"/>
  <c r="AL49" i="34"/>
  <c r="AJ51" i="34"/>
  <c r="AK50" i="34"/>
  <c r="AL50" i="34"/>
  <c r="AJ52" i="34"/>
  <c r="AK51" i="34"/>
  <c r="AL51" i="34"/>
  <c r="AJ53" i="34"/>
  <c r="AK52" i="34"/>
  <c r="AL52" i="34"/>
  <c r="AJ54" i="34"/>
  <c r="AK53" i="34"/>
  <c r="AL53" i="34"/>
  <c r="AJ55" i="34"/>
  <c r="AK54" i="34"/>
  <c r="AL54" i="34"/>
  <c r="AJ56" i="34"/>
  <c r="AK55" i="34"/>
  <c r="AL55" i="34"/>
  <c r="AJ57" i="34"/>
  <c r="AK56" i="34"/>
  <c r="AL56" i="34"/>
  <c r="AJ58" i="34"/>
  <c r="AK57" i="34"/>
  <c r="AL57" i="34"/>
  <c r="AJ59" i="34"/>
  <c r="AK58" i="34"/>
  <c r="AL58" i="34"/>
  <c r="AJ60" i="34"/>
  <c r="AK59" i="34"/>
  <c r="AL59" i="34"/>
  <c r="AJ61" i="34"/>
  <c r="AK60" i="34"/>
  <c r="AL60" i="34"/>
  <c r="AJ62" i="34"/>
  <c r="AK61" i="34"/>
  <c r="AL61" i="34"/>
  <c r="AJ63" i="34"/>
  <c r="AK62" i="34"/>
  <c r="AL62" i="34"/>
  <c r="AJ64" i="34"/>
  <c r="AK63" i="34"/>
  <c r="AL63" i="34"/>
  <c r="AJ65" i="34"/>
  <c r="AK64" i="34"/>
  <c r="AL64" i="34"/>
  <c r="AJ66" i="34"/>
  <c r="AK65" i="34"/>
  <c r="AL65" i="34"/>
  <c r="AJ67" i="34"/>
  <c r="AK66" i="34"/>
  <c r="AL66" i="34"/>
  <c r="AJ68" i="34"/>
  <c r="AK67" i="34"/>
  <c r="AL67" i="34"/>
  <c r="AJ69" i="34"/>
  <c r="AK68" i="34"/>
  <c r="AL68" i="34"/>
  <c r="AJ70" i="34"/>
  <c r="AK69" i="34"/>
  <c r="AL69" i="34"/>
  <c r="AJ71" i="34"/>
  <c r="AK70" i="34"/>
  <c r="AL70" i="34"/>
  <c r="AJ72" i="34"/>
  <c r="AK71" i="34"/>
  <c r="AL71" i="34"/>
  <c r="AJ73" i="34"/>
  <c r="AK72" i="34"/>
  <c r="AL72" i="34"/>
  <c r="AJ74" i="34"/>
  <c r="AK73" i="34"/>
  <c r="AL73" i="34"/>
  <c r="AJ75" i="34"/>
  <c r="AK74" i="34"/>
  <c r="AL74" i="34"/>
  <c r="AJ76" i="34"/>
  <c r="AK75" i="34"/>
  <c r="AL75" i="34"/>
  <c r="AJ77" i="34"/>
  <c r="AK76" i="34"/>
  <c r="AL76" i="34"/>
  <c r="AJ78" i="34"/>
  <c r="AK77" i="34"/>
  <c r="AL77" i="34"/>
  <c r="AJ79" i="34"/>
  <c r="AK78" i="34"/>
  <c r="AL78" i="34"/>
  <c r="AJ80" i="34"/>
  <c r="AK79" i="34"/>
  <c r="AL79" i="34"/>
  <c r="AJ81" i="34"/>
  <c r="AK80" i="34"/>
  <c r="AL80" i="34"/>
  <c r="AJ82" i="34"/>
  <c r="AK81" i="34"/>
  <c r="AL81" i="34"/>
  <c r="AJ83" i="34"/>
  <c r="AK82" i="34"/>
  <c r="AL82" i="34"/>
  <c r="AJ84" i="34"/>
  <c r="AK83" i="34"/>
  <c r="AL83" i="34"/>
  <c r="AJ85" i="34"/>
  <c r="AK84" i="34"/>
  <c r="AL84" i="34"/>
  <c r="AJ86" i="34"/>
  <c r="AK85" i="34"/>
  <c r="AL85" i="34"/>
  <c r="AJ87" i="34"/>
  <c r="AK86" i="34"/>
  <c r="AL86" i="34"/>
  <c r="AJ88" i="34"/>
  <c r="AK87" i="34"/>
  <c r="AL87" i="34"/>
  <c r="AJ89" i="34"/>
  <c r="AK88" i="34"/>
  <c r="AL88" i="34"/>
  <c r="AJ90" i="34"/>
  <c r="AK89" i="34"/>
  <c r="AL89" i="34"/>
  <c r="AJ91" i="34"/>
  <c r="AK90" i="34"/>
  <c r="AL90" i="34"/>
  <c r="AJ92" i="34"/>
  <c r="AK91" i="34"/>
  <c r="AL91" i="34"/>
  <c r="AJ93" i="34"/>
  <c r="AK92" i="34"/>
  <c r="AL92" i="34"/>
  <c r="AJ94" i="34"/>
  <c r="AK93" i="34"/>
  <c r="AL93" i="34"/>
  <c r="AJ95" i="34"/>
  <c r="AK94" i="34"/>
  <c r="AL94" i="34"/>
  <c r="AJ96" i="34"/>
  <c r="AK95" i="34"/>
  <c r="AL95" i="34"/>
  <c r="AJ97" i="34"/>
  <c r="AK96" i="34"/>
  <c r="AL96" i="34"/>
  <c r="AJ98" i="34"/>
  <c r="AK97" i="34"/>
  <c r="AL97" i="34"/>
  <c r="AJ99" i="34"/>
  <c r="AK98" i="34"/>
  <c r="AL98" i="34"/>
  <c r="AJ100" i="34"/>
  <c r="AK99" i="34"/>
  <c r="AL99" i="34"/>
  <c r="AJ101" i="34"/>
  <c r="AK100" i="34"/>
  <c r="AL100" i="34"/>
  <c r="AJ102" i="34"/>
  <c r="AK101" i="34"/>
  <c r="AL101" i="34"/>
  <c r="AJ103" i="34"/>
  <c r="AK102" i="34"/>
  <c r="AL102" i="34"/>
  <c r="AJ104" i="34"/>
  <c r="AK103" i="34"/>
  <c r="AL103" i="34"/>
  <c r="AJ105" i="34"/>
  <c r="AK104" i="34"/>
  <c r="AL104" i="34"/>
  <c r="AJ106" i="34"/>
  <c r="AK105" i="34"/>
  <c r="AL105" i="34"/>
  <c r="AJ107" i="34"/>
  <c r="AK106" i="34"/>
  <c r="AL106" i="34"/>
  <c r="AJ108" i="34"/>
  <c r="AK107" i="34"/>
  <c r="AL107" i="34"/>
  <c r="AJ109" i="34"/>
  <c r="AK108" i="34"/>
  <c r="AL108" i="34"/>
  <c r="AJ110" i="34"/>
  <c r="AK109" i="34"/>
  <c r="AL109" i="34"/>
  <c r="AJ111" i="34"/>
  <c r="AK110" i="34"/>
  <c r="AL110" i="34"/>
  <c r="AJ112" i="34"/>
  <c r="AK111" i="34"/>
  <c r="AL111" i="34"/>
  <c r="AJ113" i="34"/>
  <c r="AK112" i="34"/>
  <c r="AL112" i="34"/>
  <c r="AJ114" i="34"/>
  <c r="AK113" i="34"/>
  <c r="AL113" i="34"/>
  <c r="AJ115" i="34"/>
  <c r="AK114" i="34"/>
  <c r="AL114" i="34"/>
  <c r="AJ116" i="34"/>
  <c r="AK115" i="34"/>
  <c r="AL115" i="34"/>
  <c r="AJ117" i="34"/>
  <c r="AK116" i="34"/>
  <c r="AL116" i="34"/>
  <c r="AJ118" i="34"/>
  <c r="AK117" i="34"/>
  <c r="AL117" i="34"/>
  <c r="AJ119" i="34"/>
  <c r="AK118" i="34"/>
  <c r="AL118" i="34"/>
  <c r="AJ120" i="34"/>
  <c r="AK119" i="34"/>
  <c r="AL119" i="34"/>
  <c r="AJ121" i="34"/>
  <c r="AK120" i="34"/>
  <c r="AL120" i="34"/>
  <c r="AJ122" i="34"/>
  <c r="AK121" i="34"/>
  <c r="AL121" i="34"/>
  <c r="AJ123" i="34"/>
  <c r="AK122" i="34"/>
  <c r="AL122" i="34"/>
  <c r="AJ124" i="34"/>
  <c r="AK123" i="34"/>
  <c r="AL123" i="34"/>
  <c r="AJ125" i="34"/>
  <c r="AK124" i="34"/>
  <c r="AL124" i="34"/>
  <c r="AJ126" i="34"/>
  <c r="AK125" i="34"/>
  <c r="AL125" i="34"/>
  <c r="AJ127" i="34"/>
  <c r="AK126" i="34"/>
  <c r="AL126" i="34"/>
  <c r="AJ128" i="34"/>
  <c r="AK127" i="34"/>
  <c r="AL127" i="34"/>
  <c r="AJ129" i="34"/>
  <c r="AK128" i="34"/>
  <c r="AL128" i="34"/>
  <c r="AJ130" i="34"/>
  <c r="AK129" i="34"/>
  <c r="AL129" i="34"/>
  <c r="AJ131" i="34"/>
  <c r="AK130" i="34"/>
  <c r="AL130" i="34"/>
  <c r="AJ132" i="34"/>
  <c r="AK131" i="34"/>
  <c r="AL131" i="34"/>
  <c r="AJ133" i="34"/>
  <c r="AK132" i="34"/>
  <c r="AL132" i="34"/>
  <c r="AJ134" i="34"/>
  <c r="AK133" i="34"/>
  <c r="AL133" i="34"/>
  <c r="AJ135" i="34"/>
  <c r="AK134" i="34"/>
  <c r="AL134" i="34"/>
  <c r="AJ136" i="34"/>
  <c r="AK135" i="34"/>
  <c r="AL135" i="34"/>
  <c r="AJ137" i="34"/>
  <c r="AK136" i="34"/>
  <c r="AL136" i="34"/>
  <c r="AJ138" i="34"/>
  <c r="AK137" i="34"/>
  <c r="AL137" i="34"/>
  <c r="AJ139" i="34"/>
  <c r="AK138" i="34"/>
  <c r="AL138" i="34"/>
  <c r="AJ140" i="34"/>
  <c r="AK139" i="34"/>
  <c r="AL139" i="34"/>
  <c r="AJ141" i="34"/>
  <c r="AK140" i="34"/>
  <c r="AL140" i="34"/>
  <c r="AJ142" i="34"/>
  <c r="AK141" i="34"/>
  <c r="AL141" i="34"/>
  <c r="AJ143" i="34"/>
  <c r="AK142" i="34"/>
  <c r="AL142" i="34"/>
  <c r="AJ144" i="34"/>
  <c r="AK143" i="34"/>
  <c r="AL143" i="34"/>
  <c r="AJ145" i="34"/>
  <c r="AK144" i="34"/>
  <c r="AL144" i="34"/>
  <c r="AJ146" i="34"/>
  <c r="AK145" i="34"/>
  <c r="AL145" i="34"/>
  <c r="AJ147" i="34"/>
  <c r="AK146" i="34"/>
  <c r="AL146" i="34"/>
  <c r="AJ148" i="34"/>
  <c r="AK147" i="34"/>
  <c r="AL147" i="34"/>
  <c r="AJ149" i="34"/>
  <c r="AK148" i="34"/>
  <c r="AL148" i="34"/>
  <c r="AJ150" i="34"/>
  <c r="AK149" i="34"/>
  <c r="AL149" i="34"/>
  <c r="AJ151" i="34"/>
  <c r="AK150" i="34"/>
  <c r="AL150" i="34"/>
  <c r="AJ152" i="34"/>
  <c r="AK151" i="34"/>
  <c r="AL151" i="34"/>
  <c r="AJ153" i="34"/>
  <c r="AK152" i="34"/>
  <c r="AL152" i="34"/>
  <c r="AJ154" i="34"/>
  <c r="AK153" i="34"/>
  <c r="AL153" i="34"/>
  <c r="AJ155" i="34"/>
  <c r="AK154" i="34"/>
  <c r="AL154" i="34"/>
  <c r="AJ156" i="34"/>
  <c r="AK155" i="34"/>
  <c r="AL155" i="34"/>
  <c r="AJ157" i="34"/>
  <c r="AK156" i="34"/>
  <c r="AL156" i="34"/>
  <c r="AJ158" i="34"/>
  <c r="AK157" i="34"/>
  <c r="AL157" i="34"/>
  <c r="AJ159" i="34"/>
  <c r="AK158" i="34"/>
  <c r="AL158" i="34"/>
  <c r="AJ160" i="34"/>
  <c r="AK159" i="34"/>
  <c r="AL159" i="34"/>
  <c r="AJ161" i="34"/>
  <c r="AK160" i="34"/>
  <c r="AL160" i="34"/>
  <c r="AJ162" i="34"/>
  <c r="AK161" i="34"/>
  <c r="AL161" i="34"/>
  <c r="AJ163" i="34"/>
  <c r="AK162" i="34"/>
  <c r="AL162" i="34"/>
  <c r="AJ164" i="34"/>
  <c r="AK163" i="34"/>
  <c r="AL163" i="34"/>
  <c r="AJ165" i="34"/>
  <c r="AK164" i="34"/>
  <c r="AL164" i="34"/>
  <c r="AJ166" i="34"/>
  <c r="AK165" i="34"/>
  <c r="AL165" i="34"/>
  <c r="AJ167" i="34"/>
  <c r="AK166" i="34"/>
  <c r="AL166" i="34"/>
  <c r="AJ168" i="34"/>
  <c r="AK167" i="34"/>
  <c r="AL167" i="34"/>
  <c r="AJ169" i="34"/>
  <c r="AK168" i="34"/>
  <c r="AL168" i="34"/>
  <c r="AJ170" i="34"/>
  <c r="AK169" i="34"/>
  <c r="AL169" i="34"/>
  <c r="AJ171" i="34"/>
  <c r="AK170" i="34"/>
  <c r="AL170" i="34"/>
  <c r="AJ172" i="34"/>
  <c r="AK171" i="34"/>
  <c r="AL171" i="34"/>
  <c r="AJ173" i="34"/>
  <c r="AK172" i="34"/>
  <c r="AL172" i="34"/>
  <c r="AJ174" i="34"/>
  <c r="AK173" i="34"/>
  <c r="AL173" i="34"/>
  <c r="AJ175" i="34"/>
  <c r="AK174" i="34"/>
  <c r="AL174" i="34"/>
  <c r="AJ176" i="34"/>
  <c r="AK175" i="34"/>
  <c r="AL175" i="34"/>
  <c r="AJ177" i="34"/>
  <c r="AK176" i="34"/>
  <c r="AL176" i="34"/>
  <c r="AJ178" i="34"/>
  <c r="AK177" i="34"/>
  <c r="AL177" i="34"/>
  <c r="AJ179" i="34"/>
  <c r="AK178" i="34"/>
  <c r="AL178" i="34"/>
  <c r="AJ180" i="34"/>
  <c r="AK179" i="34"/>
  <c r="AL179" i="34"/>
  <c r="AJ181" i="34"/>
  <c r="AK180" i="34"/>
  <c r="AL180" i="34"/>
  <c r="AJ182" i="34"/>
  <c r="AK181" i="34"/>
  <c r="AL181" i="34"/>
  <c r="AJ183" i="34"/>
  <c r="AK182" i="34"/>
  <c r="AL182" i="34"/>
  <c r="AJ184" i="34"/>
  <c r="AK183" i="34"/>
  <c r="AL183" i="34"/>
  <c r="AJ185" i="34"/>
  <c r="AK184" i="34"/>
  <c r="AL184" i="34"/>
  <c r="AJ186" i="34"/>
  <c r="AK185" i="34"/>
  <c r="AL185" i="34"/>
  <c r="AJ187" i="34"/>
  <c r="AK186" i="34"/>
  <c r="AL186" i="34"/>
  <c r="AJ188" i="34"/>
  <c r="AK187" i="34"/>
  <c r="AL187" i="34"/>
  <c r="AJ189" i="34"/>
  <c r="AK188" i="34"/>
  <c r="AL188" i="34"/>
  <c r="AJ190" i="34"/>
  <c r="AK189" i="34"/>
  <c r="AL189" i="34"/>
  <c r="AJ191" i="34"/>
  <c r="AK190" i="34"/>
  <c r="AL190" i="34"/>
  <c r="AJ192" i="34"/>
  <c r="AK191" i="34"/>
  <c r="AL191" i="34"/>
  <c r="AJ193" i="34"/>
  <c r="AK192" i="34"/>
  <c r="AL192" i="34"/>
  <c r="AJ194" i="34"/>
  <c r="AK193" i="34"/>
  <c r="AL193" i="34"/>
  <c r="AJ195" i="34"/>
  <c r="AK194" i="34"/>
  <c r="AL194" i="34"/>
  <c r="AJ196" i="34"/>
  <c r="AK195" i="34"/>
  <c r="AL195" i="34"/>
  <c r="AJ197" i="34"/>
  <c r="AK196" i="34"/>
  <c r="AL196" i="34"/>
  <c r="AJ198" i="34"/>
  <c r="AK197" i="34"/>
  <c r="AL197" i="34"/>
  <c r="AJ199" i="34"/>
  <c r="AK198" i="34"/>
  <c r="AL198" i="34"/>
  <c r="AJ200" i="34"/>
  <c r="AK199" i="34"/>
  <c r="AL199" i="34"/>
  <c r="AJ201" i="34"/>
  <c r="AK200" i="34"/>
  <c r="AL200" i="34"/>
  <c r="AJ202" i="34"/>
  <c r="AK201" i="34"/>
  <c r="AL201" i="34"/>
  <c r="AJ203" i="34"/>
  <c r="AK202" i="34"/>
  <c r="AL202" i="34"/>
  <c r="AJ204" i="34"/>
  <c r="AK203" i="34"/>
  <c r="AL203" i="34"/>
  <c r="AJ205" i="34"/>
  <c r="AK204" i="34"/>
  <c r="AL204" i="34"/>
  <c r="AJ206" i="34"/>
  <c r="AK205" i="34"/>
  <c r="AL205" i="34"/>
  <c r="AJ207" i="34"/>
  <c r="AK206" i="34"/>
  <c r="AL206" i="34"/>
  <c r="AJ208" i="34"/>
  <c r="AK207" i="34"/>
  <c r="AL207" i="34"/>
  <c r="AJ209" i="34"/>
  <c r="AK208" i="34"/>
  <c r="AL208" i="34"/>
  <c r="AJ210" i="34"/>
  <c r="AK209" i="34"/>
  <c r="AL209" i="34"/>
  <c r="AJ211" i="34"/>
  <c r="AK210" i="34"/>
  <c r="AL210" i="34"/>
  <c r="AJ212" i="34"/>
  <c r="AK211" i="34"/>
  <c r="AL211" i="34"/>
  <c r="AJ213" i="34"/>
  <c r="AK212" i="34"/>
  <c r="AL212" i="34"/>
  <c r="AJ214" i="34"/>
  <c r="AK213" i="34"/>
  <c r="AL213" i="34"/>
  <c r="AJ215" i="34"/>
  <c r="AK214" i="34"/>
  <c r="AL214" i="34"/>
  <c r="AJ216" i="34"/>
  <c r="AK215" i="34"/>
  <c r="AL215" i="34"/>
  <c r="AJ217" i="34"/>
  <c r="AK216" i="34"/>
  <c r="AL216" i="34"/>
  <c r="AJ218" i="34"/>
  <c r="AK217" i="34"/>
  <c r="AL217" i="34"/>
  <c r="AJ219" i="34"/>
  <c r="AK218" i="34"/>
  <c r="AL218" i="34"/>
  <c r="AJ220" i="34"/>
  <c r="AK219" i="34"/>
  <c r="AL219" i="34"/>
  <c r="AJ221" i="34"/>
  <c r="AK220" i="34"/>
  <c r="AL220" i="34"/>
  <c r="AJ222" i="34"/>
  <c r="AK221" i="34"/>
  <c r="AL221" i="34"/>
  <c r="AJ223" i="34"/>
  <c r="AK222" i="34"/>
  <c r="AL222" i="34"/>
  <c r="AJ224" i="34"/>
  <c r="AK223" i="34"/>
  <c r="AL223" i="34"/>
  <c r="AJ225" i="34"/>
  <c r="AK224" i="34"/>
  <c r="AL224" i="34"/>
  <c r="AJ226" i="34"/>
  <c r="AK225" i="34"/>
  <c r="AL225" i="34"/>
  <c r="AJ227" i="34"/>
  <c r="AK226" i="34"/>
  <c r="AL226" i="34"/>
  <c r="AJ228" i="34"/>
  <c r="AK227" i="34"/>
  <c r="AL227" i="34"/>
  <c r="AJ229" i="34"/>
  <c r="AK228" i="34"/>
  <c r="AL228" i="34"/>
  <c r="AJ230" i="34"/>
  <c r="AK229" i="34"/>
  <c r="AL229" i="34"/>
  <c r="AJ231" i="34"/>
  <c r="AK230" i="34"/>
  <c r="AL230" i="34"/>
  <c r="AJ232" i="34"/>
  <c r="AK231" i="34"/>
  <c r="AL231" i="34"/>
  <c r="AJ233" i="34"/>
  <c r="AK232" i="34"/>
  <c r="AL232" i="34"/>
  <c r="AJ234" i="34"/>
  <c r="AK233" i="34"/>
  <c r="AL233" i="34"/>
  <c r="AJ235" i="34"/>
  <c r="AK234" i="34"/>
  <c r="AL234" i="34"/>
  <c r="AJ236" i="34"/>
  <c r="AK235" i="34"/>
  <c r="AL235" i="34"/>
  <c r="AJ237" i="34"/>
  <c r="AK236" i="34"/>
  <c r="AL236" i="34"/>
  <c r="AJ238" i="34"/>
  <c r="AK237" i="34"/>
  <c r="AL237" i="34"/>
  <c r="AJ239" i="34"/>
  <c r="AK238" i="34"/>
  <c r="AL238" i="34"/>
  <c r="AJ240" i="34"/>
  <c r="AK239" i="34"/>
  <c r="AL239" i="34"/>
  <c r="AJ241" i="34"/>
  <c r="AK240" i="34"/>
  <c r="AL240" i="34"/>
  <c r="AJ242" i="34"/>
  <c r="AK241" i="34"/>
  <c r="AL241" i="34"/>
  <c r="AJ243" i="34"/>
  <c r="AK242" i="34"/>
  <c r="AL242" i="34"/>
  <c r="AJ244" i="34"/>
  <c r="AK243" i="34"/>
  <c r="AL243" i="34"/>
  <c r="AJ245" i="34"/>
  <c r="AK244" i="34"/>
  <c r="AL244" i="34"/>
  <c r="AJ246" i="34"/>
  <c r="AK245" i="34"/>
  <c r="AL245" i="34"/>
  <c r="AJ247" i="34"/>
  <c r="AK246" i="34"/>
  <c r="AL246" i="34"/>
  <c r="AJ248" i="34"/>
  <c r="AK247" i="34"/>
  <c r="AL247" i="34"/>
  <c r="AJ249" i="34"/>
  <c r="AK248" i="34"/>
  <c r="AL248" i="34"/>
  <c r="AJ250" i="34"/>
  <c r="AK249" i="34"/>
  <c r="AL249" i="34"/>
  <c r="AJ251" i="34"/>
  <c r="AK250" i="34"/>
  <c r="AL250" i="34"/>
  <c r="AJ252" i="34"/>
  <c r="AK251" i="34"/>
  <c r="AL251" i="34"/>
  <c r="AJ253" i="34"/>
  <c r="AK252" i="34"/>
  <c r="AL252" i="34"/>
  <c r="AJ254" i="34"/>
  <c r="AK253" i="34"/>
  <c r="AL253" i="34"/>
  <c r="AJ255" i="34"/>
  <c r="AK254" i="34"/>
  <c r="AL254" i="34"/>
  <c r="AJ256" i="34"/>
  <c r="AK255" i="34"/>
  <c r="AL255" i="34"/>
  <c r="AJ257" i="34"/>
  <c r="AK256" i="34"/>
  <c r="AL256" i="34"/>
  <c r="AJ258" i="34"/>
  <c r="AK257" i="34"/>
  <c r="AL257" i="34"/>
  <c r="AJ259" i="34"/>
  <c r="AK258" i="34"/>
  <c r="AL258" i="34"/>
  <c r="AJ260" i="34"/>
  <c r="AK259" i="34"/>
  <c r="AL259" i="34"/>
  <c r="AJ261" i="34"/>
  <c r="AK260" i="34"/>
  <c r="AL260" i="34"/>
  <c r="AJ262" i="34"/>
  <c r="AK261" i="34"/>
  <c r="AL261" i="34"/>
  <c r="AJ263" i="34"/>
  <c r="AK262" i="34"/>
  <c r="AL262" i="34"/>
  <c r="AJ264" i="34"/>
  <c r="AK263" i="34"/>
  <c r="AL263" i="34"/>
  <c r="AJ265" i="34"/>
  <c r="AK264" i="34"/>
  <c r="AL264" i="34"/>
  <c r="AJ266" i="34"/>
  <c r="AK265" i="34"/>
  <c r="AL265" i="34"/>
  <c r="AK266" i="34"/>
  <c r="AL266" i="34"/>
  <c r="AL267" i="34"/>
  <c r="AE5" i="34"/>
  <c r="AE6" i="34"/>
  <c r="AE7" i="34"/>
  <c r="AE8" i="34"/>
  <c r="AE9" i="34"/>
  <c r="AE10" i="34"/>
  <c r="AE11" i="34"/>
  <c r="AE12" i="34"/>
  <c r="AE13" i="34"/>
  <c r="AE14" i="34"/>
  <c r="AE15" i="34"/>
  <c r="AE16" i="34"/>
  <c r="AE17" i="34"/>
  <c r="AE18" i="34"/>
  <c r="AE19" i="34"/>
  <c r="AE20" i="34"/>
  <c r="AE21" i="34"/>
  <c r="AE22" i="34"/>
  <c r="AE23" i="34"/>
  <c r="AE24" i="34"/>
  <c r="AE25" i="34"/>
  <c r="AE26" i="34"/>
  <c r="AE27" i="34"/>
  <c r="AE28" i="34"/>
  <c r="AE29" i="34"/>
  <c r="AE30" i="34"/>
  <c r="AE31" i="34"/>
  <c r="AE32" i="34"/>
  <c r="AE33" i="34"/>
  <c r="AE34" i="34"/>
  <c r="AE35" i="34"/>
  <c r="AE36" i="34"/>
  <c r="AE37" i="34"/>
  <c r="AE38" i="34"/>
  <c r="AE39" i="34"/>
  <c r="AE40" i="34"/>
  <c r="AE41" i="34"/>
  <c r="AE42" i="34"/>
  <c r="AE43" i="34"/>
  <c r="AE44" i="34"/>
  <c r="AE45" i="34"/>
  <c r="AE46" i="34"/>
  <c r="AE47" i="34"/>
  <c r="AE48" i="34"/>
  <c r="AE49" i="34"/>
  <c r="AE50" i="34"/>
  <c r="AE51" i="34"/>
  <c r="AE52" i="34"/>
  <c r="AE53" i="34"/>
  <c r="AE54" i="34"/>
  <c r="AE55" i="34"/>
  <c r="AE56" i="34"/>
  <c r="AE57" i="34"/>
  <c r="AE58" i="34"/>
  <c r="AE59" i="34"/>
  <c r="AE60" i="34"/>
  <c r="AE61" i="34"/>
  <c r="AE62" i="34"/>
  <c r="AE63" i="34"/>
  <c r="AE64" i="34"/>
  <c r="AE65" i="34"/>
  <c r="AE66" i="34"/>
  <c r="AE67" i="34"/>
  <c r="AE68" i="34"/>
  <c r="AE69" i="34"/>
  <c r="AE70" i="34"/>
  <c r="AE71" i="34"/>
  <c r="AE72" i="34"/>
  <c r="AE73" i="34"/>
  <c r="AE74" i="34"/>
  <c r="AE75" i="34"/>
  <c r="AE76" i="34"/>
  <c r="AE77" i="34"/>
  <c r="AE78" i="34"/>
  <c r="AE79" i="34"/>
  <c r="AE80" i="34"/>
  <c r="AE81" i="34"/>
  <c r="AE82" i="34"/>
  <c r="AE83" i="34"/>
  <c r="AE84" i="34"/>
  <c r="AE85" i="34"/>
  <c r="AE86" i="34"/>
  <c r="AE87" i="34"/>
  <c r="AE88" i="34"/>
  <c r="AE89" i="34"/>
  <c r="AE90" i="34"/>
  <c r="AE91" i="34"/>
  <c r="AE92" i="34"/>
  <c r="AE93" i="34"/>
  <c r="AE94" i="34"/>
  <c r="AE95" i="34"/>
  <c r="AE96" i="34"/>
  <c r="AE97" i="34"/>
  <c r="AE98" i="34"/>
  <c r="AE99" i="34"/>
  <c r="AE100" i="34"/>
  <c r="AE101" i="34"/>
  <c r="AE102" i="34"/>
  <c r="AE103" i="34"/>
  <c r="AE104" i="34"/>
  <c r="AE105" i="34"/>
  <c r="AE106" i="34"/>
  <c r="AE107" i="34"/>
  <c r="AE108" i="34"/>
  <c r="AE109" i="34"/>
  <c r="AE110" i="34"/>
  <c r="AE111" i="34"/>
  <c r="AE112" i="34"/>
  <c r="AE113" i="34"/>
  <c r="AE114" i="34"/>
  <c r="AE115" i="34"/>
  <c r="AE116" i="34"/>
  <c r="AE117" i="34"/>
  <c r="AE118" i="34"/>
  <c r="AE119" i="34"/>
  <c r="AE120" i="34"/>
  <c r="AE121" i="34"/>
  <c r="AE122" i="34"/>
  <c r="AE123" i="34"/>
  <c r="AE124" i="34"/>
  <c r="AE125" i="34"/>
  <c r="AE126" i="34"/>
  <c r="AE127" i="34"/>
  <c r="AE128" i="34"/>
  <c r="AE129" i="34"/>
  <c r="AE130" i="34"/>
  <c r="AE131" i="34"/>
  <c r="AE132" i="34"/>
  <c r="AE133" i="34"/>
  <c r="AE134" i="34"/>
  <c r="AE135" i="34"/>
  <c r="AE136" i="34"/>
  <c r="AE137" i="34"/>
  <c r="AE138" i="34"/>
  <c r="AE139" i="34"/>
  <c r="AE140" i="34"/>
  <c r="AE141" i="34"/>
  <c r="AE142" i="34"/>
  <c r="AE143" i="34"/>
  <c r="AE144" i="34"/>
  <c r="AE145" i="34"/>
  <c r="AE146" i="34"/>
  <c r="AE147" i="34"/>
  <c r="AE148" i="34"/>
  <c r="AE149" i="34"/>
  <c r="AE150" i="34"/>
  <c r="AE151" i="34"/>
  <c r="AE152" i="34"/>
  <c r="AE153" i="34"/>
  <c r="AE154" i="34"/>
  <c r="AE155" i="34"/>
  <c r="AE156" i="34"/>
  <c r="AE157" i="34"/>
  <c r="AE158" i="34"/>
  <c r="AE159" i="34"/>
  <c r="AE160" i="34"/>
  <c r="AE161" i="34"/>
  <c r="AE162" i="34"/>
  <c r="AE163" i="34"/>
  <c r="AE164" i="34"/>
  <c r="AE165" i="34"/>
  <c r="AE166" i="34"/>
  <c r="AE167" i="34"/>
  <c r="AE168" i="34"/>
  <c r="AE169" i="34"/>
  <c r="AE170" i="34"/>
  <c r="AE171" i="34"/>
  <c r="AE172" i="34"/>
  <c r="AE173" i="34"/>
  <c r="AE174" i="34"/>
  <c r="AE175" i="34"/>
  <c r="AE176" i="34"/>
  <c r="AE177" i="34"/>
  <c r="AE178" i="34"/>
  <c r="AE179" i="34"/>
  <c r="AE180" i="34"/>
  <c r="AE181" i="34"/>
  <c r="AE182" i="34"/>
  <c r="AE183" i="34"/>
  <c r="AE184" i="34"/>
  <c r="AE185" i="34"/>
  <c r="AE186" i="34"/>
  <c r="AE187" i="34"/>
  <c r="AE188" i="34"/>
  <c r="AE189" i="34"/>
  <c r="AE190" i="34"/>
  <c r="AE191" i="34"/>
  <c r="AE192" i="34"/>
  <c r="AE193" i="34"/>
  <c r="AE194" i="34"/>
  <c r="AE195" i="34"/>
  <c r="AE196" i="34"/>
  <c r="AE197" i="34"/>
  <c r="AE198" i="34"/>
  <c r="AE199" i="34"/>
  <c r="AE200" i="34"/>
  <c r="AE201" i="34"/>
  <c r="AE202" i="34"/>
  <c r="AE203" i="34"/>
  <c r="AE204" i="34"/>
  <c r="AE205" i="34"/>
  <c r="AE206" i="34"/>
  <c r="AE207" i="34"/>
  <c r="AE208" i="34"/>
  <c r="AE209" i="34"/>
  <c r="AE210" i="34"/>
  <c r="AE211" i="34"/>
  <c r="AE212" i="34"/>
  <c r="AE213" i="34"/>
  <c r="AE214" i="34"/>
  <c r="AE215" i="34"/>
  <c r="AE216" i="34"/>
  <c r="AE217" i="34"/>
  <c r="AE218" i="34"/>
  <c r="AE219" i="34"/>
  <c r="AE220" i="34"/>
  <c r="AE221" i="34"/>
  <c r="AE222" i="34"/>
  <c r="AE223" i="34"/>
  <c r="AE224" i="34"/>
  <c r="AE225" i="34"/>
  <c r="AE226" i="34"/>
  <c r="AE227" i="34"/>
  <c r="AE228" i="34"/>
  <c r="AE229" i="34"/>
  <c r="AE230" i="34"/>
  <c r="AE231" i="34"/>
  <c r="AE232" i="34"/>
  <c r="AE233" i="34"/>
  <c r="AE234" i="34"/>
  <c r="AE235" i="34"/>
  <c r="AE236" i="34"/>
  <c r="AE237" i="34"/>
  <c r="AE238" i="34"/>
  <c r="AE239" i="34"/>
  <c r="AE240" i="34"/>
  <c r="AE241" i="34"/>
  <c r="AE242" i="34"/>
  <c r="AE243" i="34"/>
  <c r="AE244" i="34"/>
  <c r="AE245" i="34"/>
  <c r="AE246" i="34"/>
  <c r="AE247" i="34"/>
  <c r="AE248" i="34"/>
  <c r="AE249" i="34"/>
  <c r="AE250" i="34"/>
  <c r="AE251" i="34"/>
  <c r="AE252" i="34"/>
  <c r="AE253" i="34"/>
  <c r="AE254" i="34"/>
  <c r="AE255" i="34"/>
  <c r="AE256" i="34"/>
  <c r="AE257" i="34"/>
  <c r="AE258" i="34"/>
  <c r="AE259" i="34"/>
  <c r="AE260" i="34"/>
  <c r="AE261" i="34"/>
  <c r="AE262" i="34"/>
  <c r="AE263" i="34"/>
  <c r="AE264" i="34"/>
  <c r="AE265" i="34"/>
  <c r="AE266" i="34"/>
  <c r="AA4" i="34"/>
  <c r="AB4" i="34"/>
  <c r="F266" i="34"/>
  <c r="AB6" i="34"/>
  <c r="AB5" i="34"/>
  <c r="E266" i="34"/>
  <c r="AA6" i="34"/>
  <c r="AC6" i="34"/>
  <c r="AC8" i="34"/>
  <c r="AB8" i="34"/>
  <c r="AA8" i="34"/>
  <c r="AA5" i="34"/>
  <c r="AC5" i="34"/>
  <c r="AC4" i="34"/>
  <c r="E270" i="34"/>
  <c r="U4" i="34" a="1"/>
  <c r="V5" i="34"/>
  <c r="V4" i="34"/>
  <c r="U5" i="34"/>
  <c r="U4" i="34"/>
  <c r="F269" i="34" a="1"/>
  <c r="F270" i="34"/>
  <c r="K270" i="34"/>
  <c r="J270" i="34"/>
  <c r="G270" i="34"/>
  <c r="H270" i="34"/>
  <c r="I270" i="34"/>
  <c r="E269" i="34"/>
  <c r="I269" i="34"/>
  <c r="F269" i="34"/>
  <c r="G269" i="34"/>
  <c r="H269" i="34"/>
  <c r="E269" i="34" a="1"/>
  <c r="D270" i="34" a="1"/>
  <c r="D270" i="34"/>
  <c r="J4" i="34"/>
  <c r="K4" i="34"/>
  <c r="N4" i="34"/>
  <c r="J5" i="34"/>
  <c r="K5" i="34"/>
  <c r="N5" i="34"/>
  <c r="J6" i="34"/>
  <c r="K6" i="34"/>
  <c r="N6" i="34"/>
  <c r="J7" i="34"/>
  <c r="K7" i="34"/>
  <c r="N7" i="34"/>
  <c r="J8" i="34"/>
  <c r="K8" i="34"/>
  <c r="N8" i="34"/>
  <c r="J9" i="34"/>
  <c r="K9" i="34"/>
  <c r="N9" i="34"/>
  <c r="J10" i="34"/>
  <c r="K10" i="34"/>
  <c r="N10" i="34"/>
  <c r="J11" i="34"/>
  <c r="K11" i="34"/>
  <c r="N11" i="34"/>
  <c r="J12" i="34"/>
  <c r="K12" i="34"/>
  <c r="N12" i="34"/>
  <c r="J13" i="34"/>
  <c r="K13" i="34"/>
  <c r="N13" i="34"/>
  <c r="J14" i="34"/>
  <c r="K14" i="34"/>
  <c r="N14" i="34"/>
  <c r="J15" i="34"/>
  <c r="K15" i="34"/>
  <c r="N15" i="34"/>
  <c r="J16" i="34"/>
  <c r="K16" i="34"/>
  <c r="N16" i="34"/>
  <c r="J17" i="34"/>
  <c r="K17" i="34"/>
  <c r="N17" i="34"/>
  <c r="J18" i="34"/>
  <c r="K18" i="34"/>
  <c r="N18" i="34"/>
  <c r="J19" i="34"/>
  <c r="K19" i="34"/>
  <c r="N19" i="34"/>
  <c r="J20" i="34"/>
  <c r="K20" i="34"/>
  <c r="N20" i="34"/>
  <c r="J21" i="34"/>
  <c r="K21" i="34"/>
  <c r="N21" i="34"/>
  <c r="J22" i="34"/>
  <c r="K22" i="34"/>
  <c r="N22" i="34"/>
  <c r="J23" i="34"/>
  <c r="K23" i="34"/>
  <c r="N23" i="34"/>
  <c r="J24" i="34"/>
  <c r="K24" i="34"/>
  <c r="N24" i="34"/>
  <c r="J25" i="34"/>
  <c r="K25" i="34"/>
  <c r="N25" i="34"/>
  <c r="J26" i="34"/>
  <c r="K26" i="34"/>
  <c r="N26" i="34"/>
  <c r="J27" i="34"/>
  <c r="K27" i="34"/>
  <c r="N27" i="34"/>
  <c r="J28" i="34"/>
  <c r="K28" i="34"/>
  <c r="N28" i="34"/>
  <c r="J29" i="34"/>
  <c r="K29" i="34"/>
  <c r="N29" i="34"/>
  <c r="J30" i="34"/>
  <c r="K30" i="34"/>
  <c r="N30" i="34"/>
  <c r="J31" i="34"/>
  <c r="K31" i="34"/>
  <c r="N31" i="34"/>
  <c r="J32" i="34"/>
  <c r="K32" i="34"/>
  <c r="N32" i="34"/>
  <c r="J33" i="34"/>
  <c r="K33" i="34"/>
  <c r="N33" i="34"/>
  <c r="J34" i="34"/>
  <c r="K34" i="34"/>
  <c r="N34" i="34"/>
  <c r="J35" i="34"/>
  <c r="K35" i="34"/>
  <c r="N35" i="34"/>
  <c r="J36" i="34"/>
  <c r="K36" i="34"/>
  <c r="N36" i="34"/>
  <c r="J37" i="34"/>
  <c r="K37" i="34"/>
  <c r="N37" i="34"/>
  <c r="J38" i="34"/>
  <c r="K38" i="34"/>
  <c r="N38" i="34"/>
  <c r="J39" i="34"/>
  <c r="K39" i="34"/>
  <c r="N39" i="34"/>
  <c r="J40" i="34"/>
  <c r="K40" i="34"/>
  <c r="N40" i="34"/>
  <c r="J41" i="34"/>
  <c r="K41" i="34"/>
  <c r="N41" i="34"/>
  <c r="J42" i="34"/>
  <c r="K42" i="34"/>
  <c r="N42" i="34"/>
  <c r="J43" i="34"/>
  <c r="K43" i="34"/>
  <c r="N43" i="34"/>
  <c r="J44" i="34"/>
  <c r="K44" i="34"/>
  <c r="N44" i="34"/>
  <c r="J45" i="34"/>
  <c r="K45" i="34"/>
  <c r="N45" i="34"/>
  <c r="J46" i="34"/>
  <c r="K46" i="34"/>
  <c r="N46" i="34"/>
  <c r="J47" i="34"/>
  <c r="K47" i="34"/>
  <c r="N47" i="34"/>
  <c r="J48" i="34"/>
  <c r="K48" i="34"/>
  <c r="N48" i="34"/>
  <c r="J49" i="34"/>
  <c r="K49" i="34"/>
  <c r="N49" i="34"/>
  <c r="J50" i="34"/>
  <c r="K50" i="34"/>
  <c r="N50" i="34"/>
  <c r="J51" i="34"/>
  <c r="K51" i="34"/>
  <c r="N51" i="34"/>
  <c r="J52" i="34"/>
  <c r="K52" i="34"/>
  <c r="N52" i="34"/>
  <c r="J53" i="34"/>
  <c r="K53" i="34"/>
  <c r="N53" i="34"/>
  <c r="J54" i="34"/>
  <c r="K54" i="34"/>
  <c r="N54" i="34"/>
  <c r="J55" i="34"/>
  <c r="K55" i="34"/>
  <c r="N55" i="34"/>
  <c r="J56" i="34"/>
  <c r="K56" i="34"/>
  <c r="N56" i="34"/>
  <c r="J57" i="34"/>
  <c r="K57" i="34"/>
  <c r="N57" i="34"/>
  <c r="J58" i="34"/>
  <c r="K58" i="34"/>
  <c r="N58" i="34"/>
  <c r="J59" i="34"/>
  <c r="K59" i="34"/>
  <c r="N59" i="34"/>
  <c r="J60" i="34"/>
  <c r="K60" i="34"/>
  <c r="N60" i="34"/>
  <c r="J61" i="34"/>
  <c r="K61" i="34"/>
  <c r="N61" i="34"/>
  <c r="J62" i="34"/>
  <c r="K62" i="34"/>
  <c r="N62" i="34"/>
  <c r="J63" i="34"/>
  <c r="K63" i="34"/>
  <c r="N63" i="34"/>
  <c r="J64" i="34"/>
  <c r="K64" i="34"/>
  <c r="N64" i="34"/>
  <c r="J65" i="34"/>
  <c r="K65" i="34"/>
  <c r="N65" i="34"/>
  <c r="J66" i="34"/>
  <c r="K66" i="34"/>
  <c r="N66" i="34"/>
  <c r="J67" i="34"/>
  <c r="K67" i="34"/>
  <c r="N67" i="34"/>
  <c r="J68" i="34"/>
  <c r="K68" i="34"/>
  <c r="N68" i="34"/>
  <c r="J69" i="34"/>
  <c r="K69" i="34"/>
  <c r="N69" i="34"/>
  <c r="J70" i="34"/>
  <c r="K70" i="34"/>
  <c r="N70" i="34"/>
  <c r="J71" i="34"/>
  <c r="K71" i="34"/>
  <c r="N71" i="34"/>
  <c r="J72" i="34"/>
  <c r="K72" i="34"/>
  <c r="N72" i="34"/>
  <c r="J73" i="34"/>
  <c r="K73" i="34"/>
  <c r="N73" i="34"/>
  <c r="J74" i="34"/>
  <c r="K74" i="34"/>
  <c r="N74" i="34"/>
  <c r="J75" i="34"/>
  <c r="K75" i="34"/>
  <c r="N75" i="34"/>
  <c r="J76" i="34"/>
  <c r="K76" i="34"/>
  <c r="N76" i="34"/>
  <c r="J77" i="34"/>
  <c r="K77" i="34"/>
  <c r="N77" i="34"/>
  <c r="J78" i="34"/>
  <c r="K78" i="34"/>
  <c r="N78" i="34"/>
  <c r="J79" i="34"/>
  <c r="K79" i="34"/>
  <c r="N79" i="34"/>
  <c r="J80" i="34"/>
  <c r="K80" i="34"/>
  <c r="N80" i="34"/>
  <c r="J81" i="34"/>
  <c r="K81" i="34"/>
  <c r="N81" i="34"/>
  <c r="J82" i="34"/>
  <c r="K82" i="34"/>
  <c r="N82" i="34"/>
  <c r="J83" i="34"/>
  <c r="K83" i="34"/>
  <c r="N83" i="34"/>
  <c r="J84" i="34"/>
  <c r="K84" i="34"/>
  <c r="N84" i="34"/>
  <c r="J85" i="34"/>
  <c r="K85" i="34"/>
  <c r="N85" i="34"/>
  <c r="J86" i="34"/>
  <c r="K86" i="34"/>
  <c r="N86" i="34"/>
  <c r="J87" i="34"/>
  <c r="K87" i="34"/>
  <c r="N87" i="34"/>
  <c r="J88" i="34"/>
  <c r="K88" i="34"/>
  <c r="N88" i="34"/>
  <c r="J89" i="34"/>
  <c r="K89" i="34"/>
  <c r="N89" i="34"/>
  <c r="J90" i="34"/>
  <c r="K90" i="34"/>
  <c r="N90" i="34"/>
  <c r="J91" i="34"/>
  <c r="K91" i="34"/>
  <c r="N91" i="34"/>
  <c r="J92" i="34"/>
  <c r="K92" i="34"/>
  <c r="N92" i="34"/>
  <c r="J93" i="34"/>
  <c r="K93" i="34"/>
  <c r="N93" i="34"/>
  <c r="J94" i="34"/>
  <c r="K94" i="34"/>
  <c r="N94" i="34"/>
  <c r="J95" i="34"/>
  <c r="K95" i="34"/>
  <c r="N95" i="34"/>
  <c r="J96" i="34"/>
  <c r="K96" i="34"/>
  <c r="N96" i="34"/>
  <c r="J97" i="34"/>
  <c r="K97" i="34"/>
  <c r="N97" i="34"/>
  <c r="J98" i="34"/>
  <c r="K98" i="34"/>
  <c r="N98" i="34"/>
  <c r="J99" i="34"/>
  <c r="K99" i="34"/>
  <c r="N99" i="34"/>
  <c r="J100" i="34"/>
  <c r="K100" i="34"/>
  <c r="N100" i="34"/>
  <c r="J101" i="34"/>
  <c r="K101" i="34"/>
  <c r="N101" i="34"/>
  <c r="J102" i="34"/>
  <c r="K102" i="34"/>
  <c r="N102" i="34"/>
  <c r="J103" i="34"/>
  <c r="K103" i="34"/>
  <c r="N103" i="34"/>
  <c r="J104" i="34"/>
  <c r="K104" i="34"/>
  <c r="N104" i="34"/>
  <c r="J105" i="34"/>
  <c r="K105" i="34"/>
  <c r="N105" i="34"/>
  <c r="J106" i="34"/>
  <c r="K106" i="34"/>
  <c r="N106" i="34"/>
  <c r="J107" i="34"/>
  <c r="K107" i="34"/>
  <c r="N107" i="34"/>
  <c r="J108" i="34"/>
  <c r="K108" i="34"/>
  <c r="N108" i="34"/>
  <c r="J109" i="34"/>
  <c r="K109" i="34"/>
  <c r="N109" i="34"/>
  <c r="J110" i="34"/>
  <c r="K110" i="34"/>
  <c r="N110" i="34"/>
  <c r="J111" i="34"/>
  <c r="K111" i="34"/>
  <c r="N111" i="34"/>
  <c r="J112" i="34"/>
  <c r="K112" i="34"/>
  <c r="N112" i="34"/>
  <c r="J113" i="34"/>
  <c r="K113" i="34"/>
  <c r="N113" i="34"/>
  <c r="J114" i="34"/>
  <c r="K114" i="34"/>
  <c r="N114" i="34"/>
  <c r="J115" i="34"/>
  <c r="K115" i="34"/>
  <c r="N115" i="34"/>
  <c r="J116" i="34"/>
  <c r="K116" i="34"/>
  <c r="N116" i="34"/>
  <c r="J117" i="34"/>
  <c r="K117" i="34"/>
  <c r="N117" i="34"/>
  <c r="J118" i="34"/>
  <c r="K118" i="34"/>
  <c r="N118" i="34"/>
  <c r="J119" i="34"/>
  <c r="K119" i="34"/>
  <c r="N119" i="34"/>
  <c r="J120" i="34"/>
  <c r="K120" i="34"/>
  <c r="N120" i="34"/>
  <c r="J121" i="34"/>
  <c r="K121" i="34"/>
  <c r="N121" i="34"/>
  <c r="J122" i="34"/>
  <c r="K122" i="34"/>
  <c r="N122" i="34"/>
  <c r="J123" i="34"/>
  <c r="K123" i="34"/>
  <c r="N123" i="34"/>
  <c r="J124" i="34"/>
  <c r="K124" i="34"/>
  <c r="N124" i="34"/>
  <c r="J125" i="34"/>
  <c r="K125" i="34"/>
  <c r="N125" i="34"/>
  <c r="J126" i="34"/>
  <c r="K126" i="34"/>
  <c r="N126" i="34"/>
  <c r="J127" i="34"/>
  <c r="K127" i="34"/>
  <c r="N127" i="34"/>
  <c r="J128" i="34"/>
  <c r="K128" i="34"/>
  <c r="N128" i="34"/>
  <c r="J129" i="34"/>
  <c r="K129" i="34"/>
  <c r="N129" i="34"/>
  <c r="J130" i="34"/>
  <c r="K130" i="34"/>
  <c r="N130" i="34"/>
  <c r="J131" i="34"/>
  <c r="K131" i="34"/>
  <c r="N131" i="34"/>
  <c r="J132" i="34"/>
  <c r="K132" i="34"/>
  <c r="N132" i="34"/>
  <c r="J133" i="34"/>
  <c r="K133" i="34"/>
  <c r="N133" i="34"/>
  <c r="J134" i="34"/>
  <c r="K134" i="34"/>
  <c r="N134" i="34"/>
  <c r="J135" i="34"/>
  <c r="K135" i="34"/>
  <c r="N135" i="34"/>
  <c r="J136" i="34"/>
  <c r="K136" i="34"/>
  <c r="N136" i="34"/>
  <c r="J137" i="34"/>
  <c r="K137" i="34"/>
  <c r="N137" i="34"/>
  <c r="J138" i="34"/>
  <c r="K138" i="34"/>
  <c r="N138" i="34"/>
  <c r="J139" i="34"/>
  <c r="K139" i="34"/>
  <c r="N139" i="34"/>
  <c r="J140" i="34"/>
  <c r="K140" i="34"/>
  <c r="N140" i="34"/>
  <c r="J141" i="34"/>
  <c r="K141" i="34"/>
  <c r="N141" i="34"/>
  <c r="J142" i="34"/>
  <c r="K142" i="34"/>
  <c r="N142" i="34"/>
  <c r="J143" i="34"/>
  <c r="K143" i="34"/>
  <c r="N143" i="34"/>
  <c r="J144" i="34"/>
  <c r="K144" i="34"/>
  <c r="N144" i="34"/>
  <c r="J145" i="34"/>
  <c r="K145" i="34"/>
  <c r="N145" i="34"/>
  <c r="J146" i="34"/>
  <c r="K146" i="34"/>
  <c r="N146" i="34"/>
  <c r="J147" i="34"/>
  <c r="K147" i="34"/>
  <c r="N147" i="34"/>
  <c r="J148" i="34"/>
  <c r="K148" i="34"/>
  <c r="N148" i="34"/>
  <c r="J149" i="34"/>
  <c r="K149" i="34"/>
  <c r="N149" i="34"/>
  <c r="J150" i="34"/>
  <c r="K150" i="34"/>
  <c r="N150" i="34"/>
  <c r="J151" i="34"/>
  <c r="K151" i="34"/>
  <c r="N151" i="34"/>
  <c r="J152" i="34"/>
  <c r="K152" i="34"/>
  <c r="N152" i="34"/>
  <c r="J153" i="34"/>
  <c r="K153" i="34"/>
  <c r="N153" i="34"/>
  <c r="J154" i="34"/>
  <c r="K154" i="34"/>
  <c r="N154" i="34"/>
  <c r="J155" i="34"/>
  <c r="K155" i="34"/>
  <c r="N155" i="34"/>
  <c r="J156" i="34"/>
  <c r="K156" i="34"/>
  <c r="N156" i="34"/>
  <c r="J157" i="34"/>
  <c r="K157" i="34"/>
  <c r="N157" i="34"/>
  <c r="J158" i="34"/>
  <c r="K158" i="34"/>
  <c r="N158" i="34"/>
  <c r="J159" i="34"/>
  <c r="K159" i="34"/>
  <c r="N159" i="34"/>
  <c r="J160" i="34"/>
  <c r="K160" i="34"/>
  <c r="N160" i="34"/>
  <c r="J161" i="34"/>
  <c r="K161" i="34"/>
  <c r="N161" i="34"/>
  <c r="J162" i="34"/>
  <c r="K162" i="34"/>
  <c r="N162" i="34"/>
  <c r="J163" i="34"/>
  <c r="K163" i="34"/>
  <c r="N163" i="34"/>
  <c r="J164" i="34"/>
  <c r="K164" i="34"/>
  <c r="N164" i="34"/>
  <c r="J165" i="34"/>
  <c r="K165" i="34"/>
  <c r="N165" i="34"/>
  <c r="J166" i="34"/>
  <c r="K166" i="34"/>
  <c r="N166" i="34"/>
  <c r="J167" i="34"/>
  <c r="K167" i="34"/>
  <c r="N167" i="34"/>
  <c r="J168" i="34"/>
  <c r="K168" i="34"/>
  <c r="N168" i="34"/>
  <c r="J169" i="34"/>
  <c r="K169" i="34"/>
  <c r="N169" i="34"/>
  <c r="J170" i="34"/>
  <c r="K170" i="34"/>
  <c r="N170" i="34"/>
  <c r="J171" i="34"/>
  <c r="K171" i="34"/>
  <c r="N171" i="34"/>
  <c r="J172" i="34"/>
  <c r="K172" i="34"/>
  <c r="N172" i="34"/>
  <c r="J173" i="34"/>
  <c r="K173" i="34"/>
  <c r="N173" i="34"/>
  <c r="J174" i="34"/>
  <c r="K174" i="34"/>
  <c r="N174" i="34"/>
  <c r="J175" i="34"/>
  <c r="K175" i="34"/>
  <c r="N175" i="34"/>
  <c r="J176" i="34"/>
  <c r="K176" i="34"/>
  <c r="N176" i="34"/>
  <c r="J177" i="34"/>
  <c r="K177" i="34"/>
  <c r="N177" i="34"/>
  <c r="J178" i="34"/>
  <c r="K178" i="34"/>
  <c r="N178" i="34"/>
  <c r="J179" i="34"/>
  <c r="K179" i="34"/>
  <c r="N179" i="34"/>
  <c r="J180" i="34"/>
  <c r="K180" i="34"/>
  <c r="N180" i="34"/>
  <c r="J181" i="34"/>
  <c r="K181" i="34"/>
  <c r="N181" i="34"/>
  <c r="J182" i="34"/>
  <c r="K182" i="34"/>
  <c r="N182" i="34"/>
  <c r="J183" i="34"/>
  <c r="K183" i="34"/>
  <c r="N183" i="34"/>
  <c r="J184" i="34"/>
  <c r="K184" i="34"/>
  <c r="N184" i="34"/>
  <c r="J185" i="34"/>
  <c r="K185" i="34"/>
  <c r="N185" i="34"/>
  <c r="J186" i="34"/>
  <c r="K186" i="34"/>
  <c r="N186" i="34"/>
  <c r="J187" i="34"/>
  <c r="K187" i="34"/>
  <c r="N187" i="34"/>
  <c r="J188" i="34"/>
  <c r="K188" i="34"/>
  <c r="N188" i="34"/>
  <c r="J189" i="34"/>
  <c r="K189" i="34"/>
  <c r="N189" i="34"/>
  <c r="J190" i="34"/>
  <c r="K190" i="34"/>
  <c r="N190" i="34"/>
  <c r="J191" i="34"/>
  <c r="K191" i="34"/>
  <c r="N191" i="34"/>
  <c r="J192" i="34"/>
  <c r="K192" i="34"/>
  <c r="N192" i="34"/>
  <c r="J193" i="34"/>
  <c r="K193" i="34"/>
  <c r="N193" i="34"/>
  <c r="J194" i="34"/>
  <c r="K194" i="34"/>
  <c r="N194" i="34"/>
  <c r="J195" i="34"/>
  <c r="K195" i="34"/>
  <c r="N195" i="34"/>
  <c r="J196" i="34"/>
  <c r="K196" i="34"/>
  <c r="N196" i="34"/>
  <c r="J197" i="34"/>
  <c r="K197" i="34"/>
  <c r="N197" i="34"/>
  <c r="J198" i="34"/>
  <c r="K198" i="34"/>
  <c r="N198" i="34"/>
  <c r="J199" i="34"/>
  <c r="K199" i="34"/>
  <c r="N199" i="34"/>
  <c r="J200" i="34"/>
  <c r="K200" i="34"/>
  <c r="N200" i="34"/>
  <c r="J201" i="34"/>
  <c r="K201" i="34"/>
  <c r="N201" i="34"/>
  <c r="J202" i="34"/>
  <c r="K202" i="34"/>
  <c r="N202" i="34"/>
  <c r="J203" i="34"/>
  <c r="K203" i="34"/>
  <c r="N203" i="34"/>
  <c r="J204" i="34"/>
  <c r="K204" i="34"/>
  <c r="N204" i="34"/>
  <c r="J205" i="34"/>
  <c r="K205" i="34"/>
  <c r="N205" i="34"/>
  <c r="J206" i="34"/>
  <c r="K206" i="34"/>
  <c r="N206" i="34"/>
  <c r="J207" i="34"/>
  <c r="K207" i="34"/>
  <c r="N207" i="34"/>
  <c r="J208" i="34"/>
  <c r="K208" i="34"/>
  <c r="N208" i="34"/>
  <c r="J209" i="34"/>
  <c r="K209" i="34"/>
  <c r="N209" i="34"/>
  <c r="J210" i="34"/>
  <c r="K210" i="34"/>
  <c r="N210" i="34"/>
  <c r="J211" i="34"/>
  <c r="K211" i="34"/>
  <c r="N211" i="34"/>
  <c r="J212" i="34"/>
  <c r="K212" i="34"/>
  <c r="N212" i="34"/>
  <c r="J213" i="34"/>
  <c r="K213" i="34"/>
  <c r="N213" i="34"/>
  <c r="J214" i="34"/>
  <c r="K214" i="34"/>
  <c r="N214" i="34"/>
  <c r="J215" i="34"/>
  <c r="K215" i="34"/>
  <c r="N215" i="34"/>
  <c r="J216" i="34"/>
  <c r="K216" i="34"/>
  <c r="N216" i="34"/>
  <c r="J217" i="34"/>
  <c r="K217" i="34"/>
  <c r="N217" i="34"/>
  <c r="J218" i="34"/>
  <c r="K218" i="34"/>
  <c r="N218" i="34"/>
  <c r="J219" i="34"/>
  <c r="K219" i="34"/>
  <c r="N219" i="34"/>
  <c r="J220" i="34"/>
  <c r="K220" i="34"/>
  <c r="N220" i="34"/>
  <c r="J221" i="34"/>
  <c r="K221" i="34"/>
  <c r="N221" i="34"/>
  <c r="J222" i="34"/>
  <c r="K222" i="34"/>
  <c r="N222" i="34"/>
  <c r="J223" i="34"/>
  <c r="K223" i="34"/>
  <c r="N223" i="34"/>
  <c r="J224" i="34"/>
  <c r="K224" i="34"/>
  <c r="N224" i="34"/>
  <c r="J225" i="34"/>
  <c r="K225" i="34"/>
  <c r="N225" i="34"/>
  <c r="J226" i="34"/>
  <c r="K226" i="34"/>
  <c r="N226" i="34"/>
  <c r="J227" i="34"/>
  <c r="K227" i="34"/>
  <c r="N227" i="34"/>
  <c r="J228" i="34"/>
  <c r="K228" i="34"/>
  <c r="N228" i="34"/>
  <c r="J229" i="34"/>
  <c r="K229" i="34"/>
  <c r="N229" i="34"/>
  <c r="J230" i="34"/>
  <c r="K230" i="34"/>
  <c r="N230" i="34"/>
  <c r="J231" i="34"/>
  <c r="K231" i="34"/>
  <c r="N231" i="34"/>
  <c r="J232" i="34"/>
  <c r="K232" i="34"/>
  <c r="N232" i="34"/>
  <c r="J233" i="34"/>
  <c r="K233" i="34"/>
  <c r="N233" i="34"/>
  <c r="J234" i="34"/>
  <c r="K234" i="34"/>
  <c r="N234" i="34"/>
  <c r="J235" i="34"/>
  <c r="K235" i="34"/>
  <c r="N235" i="34"/>
  <c r="J236" i="34"/>
  <c r="K236" i="34"/>
  <c r="N236" i="34"/>
  <c r="J237" i="34"/>
  <c r="K237" i="34"/>
  <c r="N237" i="34"/>
  <c r="J238" i="34"/>
  <c r="K238" i="34"/>
  <c r="N238" i="34"/>
  <c r="J239" i="34"/>
  <c r="K239" i="34"/>
  <c r="N239" i="34"/>
  <c r="J240" i="34"/>
  <c r="K240" i="34"/>
  <c r="N240" i="34"/>
  <c r="J241" i="34"/>
  <c r="K241" i="34"/>
  <c r="N241" i="34"/>
  <c r="J242" i="34"/>
  <c r="K242" i="34"/>
  <c r="N242" i="34"/>
  <c r="J243" i="34"/>
  <c r="K243" i="34"/>
  <c r="N243" i="34"/>
  <c r="J244" i="34"/>
  <c r="K244" i="34"/>
  <c r="N244" i="34"/>
  <c r="J245" i="34"/>
  <c r="K245" i="34"/>
  <c r="N245" i="34"/>
  <c r="J246" i="34"/>
  <c r="K246" i="34"/>
  <c r="N246" i="34"/>
  <c r="J247" i="34"/>
  <c r="K247" i="34"/>
  <c r="N247" i="34"/>
  <c r="J248" i="34"/>
  <c r="K248" i="34"/>
  <c r="N248" i="34"/>
  <c r="J249" i="34"/>
  <c r="K249" i="34"/>
  <c r="N249" i="34"/>
  <c r="J250" i="34"/>
  <c r="K250" i="34"/>
  <c r="N250" i="34"/>
  <c r="J251" i="34"/>
  <c r="K251" i="34"/>
  <c r="N251" i="34"/>
  <c r="J252" i="34"/>
  <c r="K252" i="34"/>
  <c r="N252" i="34"/>
  <c r="J253" i="34"/>
  <c r="K253" i="34"/>
  <c r="N253" i="34"/>
  <c r="J254" i="34"/>
  <c r="K254" i="34"/>
  <c r="N254" i="34"/>
  <c r="J255" i="34"/>
  <c r="K255" i="34"/>
  <c r="N255" i="34"/>
  <c r="J256" i="34"/>
  <c r="K256" i="34"/>
  <c r="N256" i="34"/>
  <c r="J257" i="34"/>
  <c r="K257" i="34"/>
  <c r="N257" i="34"/>
  <c r="J258" i="34"/>
  <c r="K258" i="34"/>
  <c r="N258" i="34"/>
  <c r="J259" i="34"/>
  <c r="K259" i="34"/>
  <c r="N259" i="34"/>
  <c r="J260" i="34"/>
  <c r="K260" i="34"/>
  <c r="N260" i="34"/>
  <c r="J261" i="34"/>
  <c r="K261" i="34"/>
  <c r="N261" i="34"/>
  <c r="J262" i="34"/>
  <c r="K262" i="34"/>
  <c r="N262" i="34"/>
  <c r="J263" i="34"/>
  <c r="K263" i="34"/>
  <c r="N263" i="34"/>
  <c r="J264" i="34"/>
  <c r="K264" i="34"/>
  <c r="N264" i="34"/>
  <c r="J265" i="34"/>
  <c r="K265" i="34"/>
  <c r="N265" i="34"/>
  <c r="N266" i="34"/>
  <c r="S16" i="34"/>
  <c r="S17" i="34"/>
  <c r="S18" i="34"/>
  <c r="S20" i="34"/>
  <c r="S19" i="34"/>
  <c r="L4" i="34"/>
  <c r="L5" i="34"/>
  <c r="L6" i="34"/>
  <c r="L7" i="34"/>
  <c r="L8" i="34"/>
  <c r="L9" i="34"/>
  <c r="L10" i="34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L24" i="34"/>
  <c r="L25" i="34"/>
  <c r="L26" i="34"/>
  <c r="L27" i="34"/>
  <c r="L28" i="34"/>
  <c r="L29" i="34"/>
  <c r="L30" i="34"/>
  <c r="L31" i="34"/>
  <c r="L32" i="34"/>
  <c r="L33" i="34"/>
  <c r="L34" i="34"/>
  <c r="L35" i="34"/>
  <c r="L36" i="34"/>
  <c r="L37" i="34"/>
  <c r="L38" i="34"/>
  <c r="L39" i="34"/>
  <c r="L40" i="34"/>
  <c r="L41" i="34"/>
  <c r="L42" i="34"/>
  <c r="L43" i="34"/>
  <c r="L44" i="34"/>
  <c r="L45" i="34"/>
  <c r="L46" i="34"/>
  <c r="L47" i="34"/>
  <c r="L48" i="34"/>
  <c r="L49" i="34"/>
  <c r="L50" i="34"/>
  <c r="L51" i="34"/>
  <c r="L52" i="34"/>
  <c r="L53" i="34"/>
  <c r="L54" i="34"/>
  <c r="L55" i="34"/>
  <c r="L56" i="34"/>
  <c r="L57" i="34"/>
  <c r="L58" i="34"/>
  <c r="L59" i="34"/>
  <c r="L60" i="34"/>
  <c r="L61" i="34"/>
  <c r="L62" i="34"/>
  <c r="L63" i="34"/>
  <c r="L64" i="34"/>
  <c r="L65" i="34"/>
  <c r="L66" i="34"/>
  <c r="L67" i="34"/>
  <c r="L68" i="34"/>
  <c r="L69" i="34"/>
  <c r="L70" i="34"/>
  <c r="L71" i="34"/>
  <c r="L72" i="34"/>
  <c r="L73" i="34"/>
  <c r="L74" i="34"/>
  <c r="L75" i="34"/>
  <c r="L76" i="34"/>
  <c r="L77" i="34"/>
  <c r="L78" i="34"/>
  <c r="L79" i="34"/>
  <c r="L80" i="34"/>
  <c r="L81" i="34"/>
  <c r="L82" i="34"/>
  <c r="L83" i="34"/>
  <c r="L84" i="34"/>
  <c r="L85" i="34"/>
  <c r="L86" i="34"/>
  <c r="L87" i="34"/>
  <c r="L88" i="34"/>
  <c r="L89" i="34"/>
  <c r="L90" i="34"/>
  <c r="L91" i="34"/>
  <c r="L92" i="34"/>
  <c r="L93" i="34"/>
  <c r="L94" i="34"/>
  <c r="L95" i="34"/>
  <c r="L96" i="34"/>
  <c r="L97" i="34"/>
  <c r="L98" i="34"/>
  <c r="L99" i="34"/>
  <c r="L100" i="34"/>
  <c r="L101" i="34"/>
  <c r="L102" i="34"/>
  <c r="L103" i="34"/>
  <c r="L104" i="34"/>
  <c r="L105" i="34"/>
  <c r="L106" i="34"/>
  <c r="L107" i="34"/>
  <c r="L108" i="34"/>
  <c r="L109" i="34"/>
  <c r="L110" i="34"/>
  <c r="L111" i="34"/>
  <c r="L112" i="34"/>
  <c r="L113" i="34"/>
  <c r="L114" i="34"/>
  <c r="L115" i="34"/>
  <c r="L116" i="34"/>
  <c r="L117" i="34"/>
  <c r="L118" i="34"/>
  <c r="L119" i="34"/>
  <c r="L120" i="34"/>
  <c r="L121" i="34"/>
  <c r="L122" i="34"/>
  <c r="L123" i="34"/>
  <c r="L124" i="34"/>
  <c r="L125" i="34"/>
  <c r="L126" i="34"/>
  <c r="L127" i="34"/>
  <c r="L128" i="34"/>
  <c r="L129" i="34"/>
  <c r="L130" i="34"/>
  <c r="L131" i="34"/>
  <c r="L132" i="34"/>
  <c r="L133" i="34"/>
  <c r="L134" i="34"/>
  <c r="L135" i="34"/>
  <c r="L136" i="34"/>
  <c r="L137" i="34"/>
  <c r="L138" i="34"/>
  <c r="L139" i="34"/>
  <c r="L140" i="34"/>
  <c r="L141" i="34"/>
  <c r="L142" i="34"/>
  <c r="L143" i="34"/>
  <c r="L144" i="34"/>
  <c r="L145" i="34"/>
  <c r="L146" i="34"/>
  <c r="L147" i="34"/>
  <c r="L148" i="34"/>
  <c r="L149" i="34"/>
  <c r="L150" i="34"/>
  <c r="L151" i="34"/>
  <c r="L152" i="34"/>
  <c r="L153" i="34"/>
  <c r="L154" i="34"/>
  <c r="L155" i="34"/>
  <c r="L156" i="34"/>
  <c r="L157" i="34"/>
  <c r="L158" i="34"/>
  <c r="L159" i="34"/>
  <c r="L160" i="34"/>
  <c r="L161" i="34"/>
  <c r="L162" i="34"/>
  <c r="L163" i="34"/>
  <c r="L164" i="34"/>
  <c r="L165" i="34"/>
  <c r="L166" i="34"/>
  <c r="L167" i="34"/>
  <c r="L168" i="34"/>
  <c r="L169" i="34"/>
  <c r="L170" i="34"/>
  <c r="L171" i="34"/>
  <c r="L172" i="34"/>
  <c r="L173" i="34"/>
  <c r="L174" i="34"/>
  <c r="L175" i="34"/>
  <c r="L176" i="34"/>
  <c r="L177" i="34"/>
  <c r="L178" i="34"/>
  <c r="L179" i="34"/>
  <c r="L180" i="34"/>
  <c r="L181" i="34"/>
  <c r="L182" i="34"/>
  <c r="L183" i="34"/>
  <c r="L184" i="34"/>
  <c r="L185" i="34"/>
  <c r="L186" i="34"/>
  <c r="L187" i="34"/>
  <c r="L188" i="34"/>
  <c r="L189" i="34"/>
  <c r="L190" i="34"/>
  <c r="L191" i="34"/>
  <c r="L192" i="34"/>
  <c r="L193" i="34"/>
  <c r="L194" i="34"/>
  <c r="L195" i="34"/>
  <c r="L196" i="34"/>
  <c r="L197" i="34"/>
  <c r="L198" i="34"/>
  <c r="L199" i="34"/>
  <c r="L200" i="34"/>
  <c r="L201" i="34"/>
  <c r="L202" i="34"/>
  <c r="L203" i="34"/>
  <c r="L204" i="34"/>
  <c r="L205" i="34"/>
  <c r="L206" i="34"/>
  <c r="L207" i="34"/>
  <c r="L208" i="34"/>
  <c r="L209" i="34"/>
  <c r="L210" i="34"/>
  <c r="L211" i="34"/>
  <c r="L212" i="34"/>
  <c r="L213" i="34"/>
  <c r="L214" i="34"/>
  <c r="L215" i="34"/>
  <c r="L216" i="34"/>
  <c r="L217" i="34"/>
  <c r="L218" i="34"/>
  <c r="L219" i="34"/>
  <c r="L220" i="34"/>
  <c r="L221" i="34"/>
  <c r="L222" i="34"/>
  <c r="L223" i="34"/>
  <c r="L224" i="34"/>
  <c r="L225" i="34"/>
  <c r="L226" i="34"/>
  <c r="L227" i="34"/>
  <c r="L228" i="34"/>
  <c r="L229" i="34"/>
  <c r="L230" i="34"/>
  <c r="L231" i="34"/>
  <c r="L232" i="34"/>
  <c r="L233" i="34"/>
  <c r="L234" i="34"/>
  <c r="L235" i="34"/>
  <c r="L236" i="34"/>
  <c r="L237" i="34"/>
  <c r="L238" i="34"/>
  <c r="L239" i="34"/>
  <c r="L240" i="34"/>
  <c r="L241" i="34"/>
  <c r="L242" i="34"/>
  <c r="L243" i="34"/>
  <c r="L244" i="34"/>
  <c r="L245" i="34"/>
  <c r="L246" i="34"/>
  <c r="L247" i="34"/>
  <c r="L248" i="34"/>
  <c r="L249" i="34"/>
  <c r="L250" i="34"/>
  <c r="L251" i="34"/>
  <c r="L252" i="34"/>
  <c r="L253" i="34"/>
  <c r="L254" i="34"/>
  <c r="L255" i="34"/>
  <c r="L256" i="34"/>
  <c r="L257" i="34"/>
  <c r="L258" i="34"/>
  <c r="L259" i="34"/>
  <c r="L260" i="34"/>
  <c r="L261" i="34"/>
  <c r="L262" i="34"/>
  <c r="L263" i="34"/>
  <c r="L264" i="34"/>
  <c r="L265" i="34"/>
  <c r="L266" i="34"/>
  <c r="S4" i="34"/>
  <c r="G266" i="34"/>
  <c r="S3" i="34"/>
  <c r="S13" i="34"/>
  <c r="S14" i="34"/>
  <c r="S12" i="34"/>
  <c r="S6" i="34"/>
  <c r="S7" i="34"/>
  <c r="S8" i="34"/>
  <c r="S10" i="34"/>
  <c r="K266" i="34"/>
  <c r="J266" i="34"/>
  <c r="M5" i="34"/>
  <c r="M6" i="34"/>
  <c r="M7" i="34"/>
  <c r="M8" i="34"/>
  <c r="M9" i="34"/>
  <c r="M10" i="34"/>
  <c r="M11" i="34"/>
  <c r="M12" i="34"/>
  <c r="M13" i="34"/>
  <c r="M14" i="34"/>
  <c r="M15" i="34"/>
  <c r="M16" i="34"/>
  <c r="M17" i="34"/>
  <c r="M18" i="34"/>
  <c r="M19" i="34"/>
  <c r="M20" i="34"/>
  <c r="M21" i="34"/>
  <c r="M22" i="34"/>
  <c r="M23" i="34"/>
  <c r="M24" i="34"/>
  <c r="M25" i="34"/>
  <c r="M26" i="34"/>
  <c r="M27" i="34"/>
  <c r="M28" i="34"/>
  <c r="M29" i="34"/>
  <c r="M30" i="34"/>
  <c r="M31" i="34"/>
  <c r="M32" i="34"/>
  <c r="M33" i="34"/>
  <c r="M34" i="34"/>
  <c r="M35" i="34"/>
  <c r="M36" i="34"/>
  <c r="M37" i="34"/>
  <c r="M38" i="34"/>
  <c r="M39" i="34"/>
  <c r="M40" i="34"/>
  <c r="M41" i="34"/>
  <c r="M42" i="34"/>
  <c r="M43" i="34"/>
  <c r="M44" i="34"/>
  <c r="M45" i="34"/>
  <c r="M46" i="34"/>
  <c r="M47" i="34"/>
  <c r="M48" i="34"/>
  <c r="M49" i="34"/>
  <c r="M50" i="34"/>
  <c r="M51" i="34"/>
  <c r="M52" i="34"/>
  <c r="M53" i="34"/>
  <c r="M54" i="34"/>
  <c r="M55" i="34"/>
  <c r="M56" i="34"/>
  <c r="M57" i="34"/>
  <c r="M58" i="34"/>
  <c r="M59" i="34"/>
  <c r="M60" i="34"/>
  <c r="M61" i="34"/>
  <c r="M62" i="34"/>
  <c r="M63" i="34"/>
  <c r="M64" i="34"/>
  <c r="M65" i="34"/>
  <c r="M66" i="34"/>
  <c r="M67" i="34"/>
  <c r="M68" i="34"/>
  <c r="M69" i="34"/>
  <c r="M70" i="34"/>
  <c r="M71" i="34"/>
  <c r="M72" i="34"/>
  <c r="M73" i="34"/>
  <c r="M74" i="34"/>
  <c r="M75" i="34"/>
  <c r="M76" i="34"/>
  <c r="M77" i="34"/>
  <c r="M78" i="34"/>
  <c r="M79" i="34"/>
  <c r="M80" i="34"/>
  <c r="M81" i="34"/>
  <c r="M82" i="34"/>
  <c r="M83" i="34"/>
  <c r="M84" i="34"/>
  <c r="M85" i="34"/>
  <c r="M86" i="34"/>
  <c r="M87" i="34"/>
  <c r="M88" i="34"/>
  <c r="M89" i="34"/>
  <c r="M90" i="34"/>
  <c r="M91" i="34"/>
  <c r="M92" i="34"/>
  <c r="M93" i="34"/>
  <c r="M94" i="34"/>
  <c r="M95" i="34"/>
  <c r="M96" i="34"/>
  <c r="M97" i="34"/>
  <c r="M98" i="34"/>
  <c r="M99" i="34"/>
  <c r="M100" i="34"/>
  <c r="M101" i="34"/>
  <c r="M102" i="34"/>
  <c r="M103" i="34"/>
  <c r="M104" i="34"/>
  <c r="M105" i="34"/>
  <c r="M106" i="34"/>
  <c r="M107" i="34"/>
  <c r="M108" i="34"/>
  <c r="M109" i="34"/>
  <c r="M110" i="34"/>
  <c r="M111" i="34"/>
  <c r="M112" i="34"/>
  <c r="M113" i="34"/>
  <c r="M114" i="34"/>
  <c r="M115" i="34"/>
  <c r="M116" i="34"/>
  <c r="M117" i="34"/>
  <c r="M118" i="34"/>
  <c r="M119" i="34"/>
  <c r="M120" i="34"/>
  <c r="M121" i="34"/>
  <c r="M122" i="34"/>
  <c r="M123" i="34"/>
  <c r="M124" i="34"/>
  <c r="M125" i="34"/>
  <c r="M126" i="34"/>
  <c r="M127" i="34"/>
  <c r="M128" i="34"/>
  <c r="M129" i="34"/>
  <c r="M130" i="34"/>
  <c r="M131" i="34"/>
  <c r="M132" i="34"/>
  <c r="M133" i="34"/>
  <c r="M134" i="34"/>
  <c r="M135" i="34"/>
  <c r="M136" i="34"/>
  <c r="M137" i="34"/>
  <c r="M138" i="34"/>
  <c r="M139" i="34"/>
  <c r="M140" i="34"/>
  <c r="M141" i="34"/>
  <c r="M142" i="34"/>
  <c r="M143" i="34"/>
  <c r="M144" i="34"/>
  <c r="M145" i="34"/>
  <c r="M146" i="34"/>
  <c r="M147" i="34"/>
  <c r="M148" i="34"/>
  <c r="M149" i="34"/>
  <c r="M150" i="34"/>
  <c r="M151" i="34"/>
  <c r="M152" i="34"/>
  <c r="M153" i="34"/>
  <c r="M154" i="34"/>
  <c r="M155" i="34"/>
  <c r="M156" i="34"/>
  <c r="M157" i="34"/>
  <c r="M158" i="34"/>
  <c r="M159" i="34"/>
  <c r="M160" i="34"/>
  <c r="M161" i="34"/>
  <c r="M162" i="34"/>
  <c r="M163" i="34"/>
  <c r="M164" i="34"/>
  <c r="M165" i="34"/>
  <c r="M166" i="34"/>
  <c r="M167" i="34"/>
  <c r="M168" i="34"/>
  <c r="M169" i="34"/>
  <c r="M170" i="34"/>
  <c r="M171" i="34"/>
  <c r="M172" i="34"/>
  <c r="M173" i="34"/>
  <c r="M174" i="34"/>
  <c r="M175" i="34"/>
  <c r="M176" i="34"/>
  <c r="M177" i="34"/>
  <c r="M178" i="34"/>
  <c r="M179" i="34"/>
  <c r="M180" i="34"/>
  <c r="M181" i="34"/>
  <c r="M182" i="34"/>
  <c r="M183" i="34"/>
  <c r="M184" i="34"/>
  <c r="M185" i="34"/>
  <c r="M186" i="34"/>
  <c r="M187" i="34"/>
  <c r="M188" i="34"/>
  <c r="M189" i="34"/>
  <c r="M190" i="34"/>
  <c r="M191" i="34"/>
  <c r="M192" i="34"/>
  <c r="M193" i="34"/>
  <c r="M194" i="34"/>
  <c r="M195" i="34"/>
  <c r="M196" i="34"/>
  <c r="M197" i="34"/>
  <c r="M198" i="34"/>
  <c r="M199" i="34"/>
  <c r="M200" i="34"/>
  <c r="M201" i="34"/>
  <c r="M202" i="34"/>
  <c r="M203" i="34"/>
  <c r="M204" i="34"/>
  <c r="M205" i="34"/>
  <c r="M206" i="34"/>
  <c r="M207" i="34"/>
  <c r="M208" i="34"/>
  <c r="M209" i="34"/>
  <c r="M210" i="34"/>
  <c r="M211" i="34"/>
  <c r="M212" i="34"/>
  <c r="M213" i="34"/>
  <c r="M214" i="34"/>
  <c r="M215" i="34"/>
  <c r="M216" i="34"/>
  <c r="M217" i="34"/>
  <c r="M218" i="34"/>
  <c r="M219" i="34"/>
  <c r="M220" i="34"/>
  <c r="M221" i="34"/>
  <c r="M222" i="34"/>
  <c r="M223" i="34"/>
  <c r="M224" i="34"/>
  <c r="M225" i="34"/>
  <c r="M226" i="34"/>
  <c r="M227" i="34"/>
  <c r="M228" i="34"/>
  <c r="M229" i="34"/>
  <c r="M230" i="34"/>
  <c r="M231" i="34"/>
  <c r="M232" i="34"/>
  <c r="M233" i="34"/>
  <c r="M234" i="34"/>
  <c r="M235" i="34"/>
  <c r="M236" i="34"/>
  <c r="M237" i="34"/>
  <c r="M238" i="34"/>
  <c r="M239" i="34"/>
  <c r="M240" i="34"/>
  <c r="M241" i="34"/>
  <c r="M242" i="34"/>
  <c r="M243" i="34"/>
  <c r="M244" i="34"/>
  <c r="M245" i="34"/>
  <c r="M246" i="34"/>
  <c r="M247" i="34"/>
  <c r="M248" i="34"/>
  <c r="M249" i="34"/>
  <c r="M250" i="34"/>
  <c r="M251" i="34"/>
  <c r="M252" i="34"/>
  <c r="M253" i="34"/>
  <c r="M254" i="34"/>
  <c r="M255" i="34"/>
  <c r="M256" i="34"/>
  <c r="M257" i="34"/>
  <c r="M258" i="34"/>
  <c r="M259" i="34"/>
  <c r="M260" i="34"/>
  <c r="M261" i="34"/>
  <c r="M262" i="34"/>
  <c r="M263" i="34"/>
  <c r="M264" i="34"/>
  <c r="M265" i="34"/>
  <c r="M4" i="34"/>
  <c r="D3" i="34"/>
  <c r="D4" i="32" a="1"/>
  <c r="D292" i="32"/>
  <c r="I292" i="32"/>
  <c r="D291" i="32"/>
  <c r="I291" i="32"/>
  <c r="D290" i="32"/>
  <c r="I290" i="32"/>
  <c r="D289" i="32"/>
  <c r="I289" i="32"/>
  <c r="D4" i="32"/>
  <c r="I4" i="32"/>
  <c r="D5" i="32"/>
  <c r="I5" i="32"/>
  <c r="D6" i="32"/>
  <c r="I6" i="32"/>
  <c r="D7" i="32"/>
  <c r="I7" i="32"/>
  <c r="D8" i="32"/>
  <c r="I8" i="32"/>
  <c r="D9" i="32"/>
  <c r="I9" i="32"/>
  <c r="D10" i="32"/>
  <c r="I10" i="32"/>
  <c r="D11" i="32"/>
  <c r="I11" i="32"/>
  <c r="D12" i="32"/>
  <c r="I12" i="32"/>
  <c r="D13" i="32"/>
  <c r="I13" i="32"/>
  <c r="D14" i="32"/>
  <c r="I14" i="32"/>
  <c r="D15" i="32"/>
  <c r="I15" i="32"/>
  <c r="D16" i="32"/>
  <c r="I16" i="32"/>
  <c r="D17" i="32"/>
  <c r="I17" i="32"/>
  <c r="D18" i="32"/>
  <c r="I18" i="32"/>
  <c r="D19" i="32"/>
  <c r="I19" i="32"/>
  <c r="D20" i="32"/>
  <c r="I20" i="32"/>
  <c r="D21" i="32"/>
  <c r="I21" i="32"/>
  <c r="D22" i="32"/>
  <c r="I22" i="32"/>
  <c r="D23" i="32"/>
  <c r="I23" i="32"/>
  <c r="D24" i="32"/>
  <c r="I24" i="32"/>
  <c r="D25" i="32"/>
  <c r="I25" i="32"/>
  <c r="D26" i="32"/>
  <c r="I26" i="32"/>
  <c r="D27" i="32"/>
  <c r="I27" i="32"/>
  <c r="D28" i="32"/>
  <c r="I28" i="32"/>
  <c r="D29" i="32"/>
  <c r="I29" i="32"/>
  <c r="D30" i="32"/>
  <c r="I30" i="32"/>
  <c r="D31" i="32"/>
  <c r="I31" i="32"/>
  <c r="D32" i="32"/>
  <c r="I32" i="32"/>
  <c r="D33" i="32"/>
  <c r="I33" i="32"/>
  <c r="D34" i="32"/>
  <c r="I34" i="32"/>
  <c r="D35" i="32"/>
  <c r="I35" i="32"/>
  <c r="D36" i="32"/>
  <c r="I36" i="32"/>
  <c r="D37" i="32"/>
  <c r="I37" i="32"/>
  <c r="D38" i="32"/>
  <c r="I38" i="32"/>
  <c r="D39" i="32"/>
  <c r="I39" i="32"/>
  <c r="D40" i="32"/>
  <c r="I40" i="32"/>
  <c r="D41" i="32"/>
  <c r="I41" i="32"/>
  <c r="D42" i="32"/>
  <c r="I42" i="32"/>
  <c r="D43" i="32"/>
  <c r="I43" i="32"/>
  <c r="D44" i="32"/>
  <c r="I44" i="32"/>
  <c r="D45" i="32"/>
  <c r="I45" i="32"/>
  <c r="D46" i="32"/>
  <c r="I46" i="32"/>
  <c r="D47" i="32"/>
  <c r="I47" i="32"/>
  <c r="D48" i="32"/>
  <c r="I48" i="32"/>
  <c r="D49" i="32"/>
  <c r="I49" i="32"/>
  <c r="D50" i="32"/>
  <c r="I50" i="32"/>
  <c r="D51" i="32"/>
  <c r="I51" i="32"/>
  <c r="D52" i="32"/>
  <c r="I52" i="32"/>
  <c r="D53" i="32"/>
  <c r="I53" i="32"/>
  <c r="D54" i="32"/>
  <c r="I54" i="32"/>
  <c r="D55" i="32"/>
  <c r="I55" i="32"/>
  <c r="D56" i="32"/>
  <c r="I56" i="32"/>
  <c r="D57" i="32"/>
  <c r="I57" i="32"/>
  <c r="D58" i="32"/>
  <c r="I58" i="32"/>
  <c r="D59" i="32"/>
  <c r="I59" i="32"/>
  <c r="D60" i="32"/>
  <c r="I60" i="32"/>
  <c r="D61" i="32"/>
  <c r="I61" i="32"/>
  <c r="D62" i="32"/>
  <c r="I62" i="32"/>
  <c r="D63" i="32"/>
  <c r="I63" i="32"/>
  <c r="D64" i="32"/>
  <c r="I64" i="32"/>
  <c r="D65" i="32"/>
  <c r="I65" i="32"/>
  <c r="D66" i="32"/>
  <c r="I66" i="32"/>
  <c r="D67" i="32"/>
  <c r="I67" i="32"/>
  <c r="D68" i="32"/>
  <c r="I68" i="32"/>
  <c r="D69" i="32"/>
  <c r="I69" i="32"/>
  <c r="D70" i="32"/>
  <c r="I70" i="32"/>
  <c r="D71" i="32"/>
  <c r="I71" i="32"/>
  <c r="D72" i="32"/>
  <c r="I72" i="32"/>
  <c r="D73" i="32"/>
  <c r="I73" i="32"/>
  <c r="D74" i="32"/>
  <c r="I74" i="32"/>
  <c r="D75" i="32"/>
  <c r="I75" i="32"/>
  <c r="D76" i="32"/>
  <c r="I76" i="32"/>
  <c r="D77" i="32"/>
  <c r="I77" i="32"/>
  <c r="D78" i="32"/>
  <c r="I78" i="32"/>
  <c r="D79" i="32"/>
  <c r="I79" i="32"/>
  <c r="D80" i="32"/>
  <c r="I80" i="32"/>
  <c r="D81" i="32"/>
  <c r="I81" i="32"/>
  <c r="D82" i="32"/>
  <c r="I82" i="32"/>
  <c r="D83" i="32"/>
  <c r="I83" i="32"/>
  <c r="D84" i="32"/>
  <c r="I84" i="32"/>
  <c r="D85" i="32"/>
  <c r="I85" i="32"/>
  <c r="D86" i="32"/>
  <c r="I86" i="32"/>
  <c r="D87" i="32"/>
  <c r="I87" i="32"/>
  <c r="D88" i="32"/>
  <c r="I88" i="32"/>
  <c r="D89" i="32"/>
  <c r="I89" i="32"/>
  <c r="D90" i="32"/>
  <c r="I90" i="32"/>
  <c r="D91" i="32"/>
  <c r="I91" i="32"/>
  <c r="D92" i="32"/>
  <c r="I92" i="32"/>
  <c r="D93" i="32"/>
  <c r="I93" i="32"/>
  <c r="D94" i="32"/>
  <c r="I94" i="32"/>
  <c r="D95" i="32"/>
  <c r="I95" i="32"/>
  <c r="D96" i="32"/>
  <c r="I96" i="32"/>
  <c r="D97" i="32"/>
  <c r="I97" i="32"/>
  <c r="D98" i="32"/>
  <c r="I98" i="32"/>
  <c r="D99" i="32"/>
  <c r="I99" i="32"/>
  <c r="D100" i="32"/>
  <c r="I100" i="32"/>
  <c r="D101" i="32"/>
  <c r="I101" i="32"/>
  <c r="D102" i="32"/>
  <c r="I102" i="32"/>
  <c r="D103" i="32"/>
  <c r="I103" i="32"/>
  <c r="D104" i="32"/>
  <c r="I104" i="32"/>
  <c r="D105" i="32"/>
  <c r="I105" i="32"/>
  <c r="D106" i="32"/>
  <c r="I106" i="32"/>
  <c r="D107" i="32"/>
  <c r="I107" i="32"/>
  <c r="D108" i="32"/>
  <c r="I108" i="32"/>
  <c r="D109" i="32"/>
  <c r="I109" i="32"/>
  <c r="D110" i="32"/>
  <c r="I110" i="32"/>
  <c r="D111" i="32"/>
  <c r="I111" i="32"/>
  <c r="D112" i="32"/>
  <c r="I112" i="32"/>
  <c r="D113" i="32"/>
  <c r="I113" i="32"/>
  <c r="D114" i="32"/>
  <c r="I114" i="32"/>
  <c r="D115" i="32"/>
  <c r="I115" i="32"/>
  <c r="D116" i="32"/>
  <c r="I116" i="32"/>
  <c r="D117" i="32"/>
  <c r="I117" i="32"/>
  <c r="D118" i="32"/>
  <c r="I118" i="32"/>
  <c r="D119" i="32"/>
  <c r="I119" i="32"/>
  <c r="D120" i="32"/>
  <c r="I120" i="32"/>
  <c r="D121" i="32"/>
  <c r="I121" i="32"/>
  <c r="D122" i="32"/>
  <c r="I122" i="32"/>
  <c r="D123" i="32"/>
  <c r="I123" i="32"/>
  <c r="D124" i="32"/>
  <c r="I124" i="32"/>
  <c r="D125" i="32"/>
  <c r="I125" i="32"/>
  <c r="D126" i="32"/>
  <c r="I126" i="32"/>
  <c r="D127" i="32"/>
  <c r="I127" i="32"/>
  <c r="D128" i="32"/>
  <c r="I128" i="32"/>
  <c r="D129" i="32"/>
  <c r="I129" i="32"/>
  <c r="D130" i="32"/>
  <c r="I130" i="32"/>
  <c r="D131" i="32"/>
  <c r="I131" i="32"/>
  <c r="D132" i="32"/>
  <c r="I132" i="32"/>
  <c r="D133" i="32"/>
  <c r="I133" i="32"/>
  <c r="D134" i="32"/>
  <c r="I134" i="32"/>
  <c r="D135" i="32"/>
  <c r="I135" i="32"/>
  <c r="D136" i="32"/>
  <c r="I136" i="32"/>
  <c r="D137" i="32"/>
  <c r="I137" i="32"/>
  <c r="D138" i="32"/>
  <c r="I138" i="32"/>
  <c r="D139" i="32"/>
  <c r="I139" i="32"/>
  <c r="D140" i="32"/>
  <c r="I140" i="32"/>
  <c r="D141" i="32"/>
  <c r="I141" i="32"/>
  <c r="D142" i="32"/>
  <c r="I142" i="32"/>
  <c r="D143" i="32"/>
  <c r="I143" i="32"/>
  <c r="D144" i="32"/>
  <c r="I144" i="32"/>
  <c r="D145" i="32"/>
  <c r="I145" i="32"/>
  <c r="D146" i="32"/>
  <c r="I146" i="32"/>
  <c r="D147" i="32"/>
  <c r="I147" i="32"/>
  <c r="D148" i="32"/>
  <c r="I148" i="32"/>
  <c r="D149" i="32"/>
  <c r="I149" i="32"/>
  <c r="D150" i="32"/>
  <c r="I150" i="32"/>
  <c r="D151" i="32"/>
  <c r="I151" i="32"/>
  <c r="D152" i="32"/>
  <c r="I152" i="32"/>
  <c r="D153" i="32"/>
  <c r="I153" i="32"/>
  <c r="D154" i="32"/>
  <c r="I154" i="32"/>
  <c r="D155" i="32"/>
  <c r="I155" i="32"/>
  <c r="D156" i="32"/>
  <c r="I156" i="32"/>
  <c r="D157" i="32"/>
  <c r="I157" i="32"/>
  <c r="D158" i="32"/>
  <c r="I158" i="32"/>
  <c r="D159" i="32"/>
  <c r="I159" i="32"/>
  <c r="D160" i="32"/>
  <c r="I160" i="32"/>
  <c r="D161" i="32"/>
  <c r="I161" i="32"/>
  <c r="D162" i="32"/>
  <c r="I162" i="32"/>
  <c r="D163" i="32"/>
  <c r="I163" i="32"/>
  <c r="D164" i="32"/>
  <c r="I164" i="32"/>
  <c r="D165" i="32"/>
  <c r="I165" i="32"/>
  <c r="D166" i="32"/>
  <c r="I166" i="32"/>
  <c r="D167" i="32"/>
  <c r="I167" i="32"/>
  <c r="D168" i="32"/>
  <c r="I168" i="32"/>
  <c r="D169" i="32"/>
  <c r="I169" i="32"/>
  <c r="D170" i="32"/>
  <c r="I170" i="32"/>
  <c r="D171" i="32"/>
  <c r="I171" i="32"/>
  <c r="D172" i="32"/>
  <c r="I172" i="32"/>
  <c r="D173" i="32"/>
  <c r="I173" i="32"/>
  <c r="D174" i="32"/>
  <c r="I174" i="32"/>
  <c r="D175" i="32"/>
  <c r="I175" i="32"/>
  <c r="D176" i="32"/>
  <c r="I176" i="32"/>
  <c r="D177" i="32"/>
  <c r="I177" i="32"/>
  <c r="D178" i="32"/>
  <c r="I178" i="32"/>
  <c r="D179" i="32"/>
  <c r="I179" i="32"/>
  <c r="D180" i="32"/>
  <c r="I180" i="32"/>
  <c r="D181" i="32"/>
  <c r="I181" i="32"/>
  <c r="D182" i="32"/>
  <c r="I182" i="32"/>
  <c r="D183" i="32"/>
  <c r="I183" i="32"/>
  <c r="D184" i="32"/>
  <c r="I184" i="32"/>
  <c r="D185" i="32"/>
  <c r="I185" i="32"/>
  <c r="D186" i="32"/>
  <c r="I186" i="32"/>
  <c r="D187" i="32"/>
  <c r="I187" i="32"/>
  <c r="D188" i="32"/>
  <c r="I188" i="32"/>
  <c r="D189" i="32"/>
  <c r="I189" i="32"/>
  <c r="D190" i="32"/>
  <c r="I190" i="32"/>
  <c r="D191" i="32"/>
  <c r="I191" i="32"/>
  <c r="D192" i="32"/>
  <c r="I192" i="32"/>
  <c r="D193" i="32"/>
  <c r="I193" i="32"/>
  <c r="D194" i="32"/>
  <c r="I194" i="32"/>
  <c r="D195" i="32"/>
  <c r="I195" i="32"/>
  <c r="D196" i="32"/>
  <c r="I196" i="32"/>
  <c r="D197" i="32"/>
  <c r="I197" i="32"/>
  <c r="D198" i="32"/>
  <c r="I198" i="32"/>
  <c r="D199" i="32"/>
  <c r="I199" i="32"/>
  <c r="D200" i="32"/>
  <c r="I200" i="32"/>
  <c r="D201" i="32"/>
  <c r="I201" i="32"/>
  <c r="D202" i="32"/>
  <c r="I202" i="32"/>
  <c r="D203" i="32"/>
  <c r="I203" i="32"/>
  <c r="D204" i="32"/>
  <c r="I204" i="32"/>
  <c r="D205" i="32"/>
  <c r="I205" i="32"/>
  <c r="D206" i="32"/>
  <c r="I206" i="32"/>
  <c r="D207" i="32"/>
  <c r="I207" i="32"/>
  <c r="D208" i="32"/>
  <c r="I208" i="32"/>
  <c r="D209" i="32"/>
  <c r="I209" i="32"/>
  <c r="D210" i="32"/>
  <c r="I210" i="32"/>
  <c r="D211" i="32"/>
  <c r="I211" i="32"/>
  <c r="D212" i="32"/>
  <c r="I212" i="32"/>
  <c r="D213" i="32"/>
  <c r="I213" i="32"/>
  <c r="D214" i="32"/>
  <c r="I214" i="32"/>
  <c r="D215" i="32"/>
  <c r="I215" i="32"/>
  <c r="D216" i="32"/>
  <c r="I216" i="32"/>
  <c r="D217" i="32"/>
  <c r="I217" i="32"/>
  <c r="D218" i="32"/>
  <c r="I218" i="32"/>
  <c r="D219" i="32"/>
  <c r="I219" i="32"/>
  <c r="D220" i="32"/>
  <c r="I220" i="32"/>
  <c r="D221" i="32"/>
  <c r="I221" i="32"/>
  <c r="D222" i="32"/>
  <c r="I222" i="32"/>
  <c r="D223" i="32"/>
  <c r="I223" i="32"/>
  <c r="D224" i="32"/>
  <c r="I224" i="32"/>
  <c r="D225" i="32"/>
  <c r="I225" i="32"/>
  <c r="D226" i="32"/>
  <c r="I226" i="32"/>
  <c r="D227" i="32"/>
  <c r="I227" i="32"/>
  <c r="D228" i="32"/>
  <c r="I228" i="32"/>
  <c r="D229" i="32"/>
  <c r="I229" i="32"/>
  <c r="D230" i="32"/>
  <c r="I230" i="32"/>
  <c r="D231" i="32"/>
  <c r="I231" i="32"/>
  <c r="D232" i="32"/>
  <c r="I232" i="32"/>
  <c r="D233" i="32"/>
  <c r="I233" i="32"/>
  <c r="D234" i="32"/>
  <c r="I234" i="32"/>
  <c r="D235" i="32"/>
  <c r="I235" i="32"/>
  <c r="D236" i="32"/>
  <c r="I236" i="32"/>
  <c r="D237" i="32"/>
  <c r="I237" i="32"/>
  <c r="D238" i="32"/>
  <c r="I238" i="32"/>
  <c r="D239" i="32"/>
  <c r="I239" i="32"/>
  <c r="D240" i="32"/>
  <c r="I240" i="32"/>
  <c r="D241" i="32"/>
  <c r="I241" i="32"/>
  <c r="D242" i="32"/>
  <c r="I242" i="32"/>
  <c r="D243" i="32"/>
  <c r="I243" i="32"/>
  <c r="D244" i="32"/>
  <c r="I244" i="32"/>
  <c r="D245" i="32"/>
  <c r="I245" i="32"/>
  <c r="D246" i="32"/>
  <c r="I246" i="32"/>
  <c r="D247" i="32"/>
  <c r="I247" i="32"/>
  <c r="D248" i="32"/>
  <c r="I248" i="32"/>
  <c r="D249" i="32"/>
  <c r="I249" i="32"/>
  <c r="D250" i="32"/>
  <c r="I250" i="32"/>
  <c r="D251" i="32"/>
  <c r="I251" i="32"/>
  <c r="D252" i="32"/>
  <c r="I252" i="32"/>
  <c r="D253" i="32"/>
  <c r="I253" i="32"/>
  <c r="D254" i="32"/>
  <c r="I254" i="32"/>
  <c r="D255" i="32"/>
  <c r="I255" i="32"/>
  <c r="D256" i="32"/>
  <c r="I256" i="32"/>
  <c r="D257" i="32"/>
  <c r="I257" i="32"/>
  <c r="D258" i="32"/>
  <c r="I258" i="32"/>
  <c r="D259" i="32"/>
  <c r="I259" i="32"/>
  <c r="D260" i="32"/>
  <c r="I260" i="32"/>
  <c r="D261" i="32"/>
  <c r="I261" i="32"/>
  <c r="D262" i="32"/>
  <c r="I262" i="32"/>
  <c r="D263" i="32"/>
  <c r="I263" i="32"/>
  <c r="D264" i="32"/>
  <c r="I264" i="32"/>
  <c r="D265" i="32"/>
  <c r="I265" i="32"/>
  <c r="D266" i="32"/>
  <c r="I266" i="32"/>
  <c r="D267" i="32"/>
  <c r="I267" i="32"/>
  <c r="D268" i="32"/>
  <c r="I268" i="32"/>
  <c r="D269" i="32"/>
  <c r="I269" i="32"/>
  <c r="D270" i="32"/>
  <c r="I270" i="32"/>
  <c r="D271" i="32"/>
  <c r="I271" i="32"/>
  <c r="D272" i="32"/>
  <c r="I272" i="32"/>
  <c r="D273" i="32"/>
  <c r="I273" i="32"/>
  <c r="D274" i="32"/>
  <c r="I274" i="32"/>
  <c r="D275" i="32"/>
  <c r="I275" i="32"/>
  <c r="D276" i="32"/>
  <c r="I276" i="32"/>
  <c r="D277" i="32"/>
  <c r="I277" i="32"/>
  <c r="D278" i="32"/>
  <c r="I278" i="32"/>
  <c r="D279" i="32"/>
  <c r="I279" i="32"/>
  <c r="D280" i="32"/>
  <c r="I280" i="32"/>
  <c r="D281" i="32"/>
  <c r="I281" i="32"/>
  <c r="D282" i="32"/>
  <c r="I282" i="32"/>
  <c r="D283" i="32"/>
  <c r="I283" i="32"/>
  <c r="D284" i="32"/>
  <c r="I284" i="32"/>
  <c r="D285" i="32"/>
  <c r="I285" i="32"/>
  <c r="D286" i="32"/>
  <c r="I286" i="32"/>
  <c r="D287" i="32"/>
  <c r="I287" i="32"/>
  <c r="D288" i="32"/>
  <c r="I288" i="32"/>
  <c r="E292" i="32"/>
  <c r="F292" i="32"/>
  <c r="G292" i="32"/>
  <c r="H292" i="32"/>
  <c r="E291" i="32"/>
  <c r="F291" i="32"/>
  <c r="G291" i="32"/>
  <c r="H291" i="32"/>
  <c r="E290" i="32"/>
  <c r="F290" i="32"/>
  <c r="G290" i="32"/>
  <c r="H290" i="32"/>
  <c r="E289" i="32"/>
  <c r="F289" i="32"/>
  <c r="G289" i="32"/>
  <c r="H289" i="32"/>
  <c r="E4" i="32"/>
  <c r="F4" i="32"/>
  <c r="G4" i="32"/>
  <c r="H4" i="32"/>
  <c r="E5" i="32"/>
  <c r="F5" i="32"/>
  <c r="G5" i="32"/>
  <c r="H5" i="32"/>
  <c r="E6" i="32"/>
  <c r="F6" i="32"/>
  <c r="G6" i="32"/>
  <c r="H6" i="32"/>
  <c r="E7" i="32"/>
  <c r="F7" i="32"/>
  <c r="G7" i="32"/>
  <c r="H7" i="32"/>
  <c r="E8" i="32"/>
  <c r="F8" i="32"/>
  <c r="G8" i="32"/>
  <c r="H8" i="32"/>
  <c r="E9" i="32"/>
  <c r="F9" i="32"/>
  <c r="G9" i="32"/>
  <c r="H9" i="32"/>
  <c r="E10" i="32"/>
  <c r="F10" i="32"/>
  <c r="G10" i="32"/>
  <c r="H10" i="32"/>
  <c r="E11" i="32"/>
  <c r="F11" i="32"/>
  <c r="G11" i="32"/>
  <c r="H11" i="32"/>
  <c r="E12" i="32"/>
  <c r="F12" i="32"/>
  <c r="G12" i="32"/>
  <c r="H12" i="32"/>
  <c r="E13" i="32"/>
  <c r="F13" i="32"/>
  <c r="G13" i="32"/>
  <c r="H13" i="32"/>
  <c r="E14" i="32"/>
  <c r="F14" i="32"/>
  <c r="G14" i="32"/>
  <c r="H14" i="32"/>
  <c r="E15" i="32"/>
  <c r="F15" i="32"/>
  <c r="G15" i="32"/>
  <c r="H15" i="32"/>
  <c r="E16" i="32"/>
  <c r="F16" i="32"/>
  <c r="G16" i="32"/>
  <c r="H16" i="32"/>
  <c r="E17" i="32"/>
  <c r="F17" i="32"/>
  <c r="G17" i="32"/>
  <c r="H17" i="32"/>
  <c r="E18" i="32"/>
  <c r="F18" i="32"/>
  <c r="G18" i="32"/>
  <c r="H18" i="32"/>
  <c r="E19" i="32"/>
  <c r="F19" i="32"/>
  <c r="G19" i="32"/>
  <c r="H19" i="32"/>
  <c r="E20" i="32"/>
  <c r="F20" i="32"/>
  <c r="G20" i="32"/>
  <c r="H20" i="32"/>
  <c r="E21" i="32"/>
  <c r="F21" i="32"/>
  <c r="G21" i="32"/>
  <c r="H21" i="32"/>
  <c r="E22" i="32"/>
  <c r="F22" i="32"/>
  <c r="G22" i="32"/>
  <c r="H22" i="32"/>
  <c r="E23" i="32"/>
  <c r="F23" i="32"/>
  <c r="G23" i="32"/>
  <c r="H23" i="32"/>
  <c r="E24" i="32"/>
  <c r="F24" i="32"/>
  <c r="G24" i="32"/>
  <c r="H24" i="32"/>
  <c r="E25" i="32"/>
  <c r="F25" i="32"/>
  <c r="G25" i="32"/>
  <c r="H25" i="32"/>
  <c r="E26" i="32"/>
  <c r="F26" i="32"/>
  <c r="G26" i="32"/>
  <c r="H26" i="32"/>
  <c r="E27" i="32"/>
  <c r="F27" i="32"/>
  <c r="G27" i="32"/>
  <c r="H27" i="32"/>
  <c r="E28" i="32"/>
  <c r="F28" i="32"/>
  <c r="G28" i="32"/>
  <c r="H28" i="32"/>
  <c r="E29" i="32"/>
  <c r="F29" i="32"/>
  <c r="G29" i="32"/>
  <c r="H29" i="32"/>
  <c r="E30" i="32"/>
  <c r="F30" i="32"/>
  <c r="G30" i="32"/>
  <c r="H30" i="32"/>
  <c r="E31" i="32"/>
  <c r="F31" i="32"/>
  <c r="G31" i="32"/>
  <c r="H31" i="32"/>
  <c r="E32" i="32"/>
  <c r="F32" i="32"/>
  <c r="G32" i="32"/>
  <c r="H32" i="32"/>
  <c r="E33" i="32"/>
  <c r="F33" i="32"/>
  <c r="G33" i="32"/>
  <c r="H33" i="32"/>
  <c r="E34" i="32"/>
  <c r="F34" i="32"/>
  <c r="G34" i="32"/>
  <c r="H34" i="32"/>
  <c r="E35" i="32"/>
  <c r="F35" i="32"/>
  <c r="G35" i="32"/>
  <c r="H35" i="32"/>
  <c r="E36" i="32"/>
  <c r="F36" i="32"/>
  <c r="G36" i="32"/>
  <c r="H36" i="32"/>
  <c r="E37" i="32"/>
  <c r="F37" i="32"/>
  <c r="G37" i="32"/>
  <c r="H37" i="32"/>
  <c r="E38" i="32"/>
  <c r="F38" i="32"/>
  <c r="G38" i="32"/>
  <c r="H38" i="32"/>
  <c r="E39" i="32"/>
  <c r="F39" i="32"/>
  <c r="G39" i="32"/>
  <c r="H39" i="32"/>
  <c r="E40" i="32"/>
  <c r="F40" i="32"/>
  <c r="G40" i="32"/>
  <c r="H40" i="32"/>
  <c r="E41" i="32"/>
  <c r="F41" i="32"/>
  <c r="G41" i="32"/>
  <c r="H41" i="32"/>
  <c r="E42" i="32"/>
  <c r="F42" i="32"/>
  <c r="G42" i="32"/>
  <c r="H42" i="32"/>
  <c r="E43" i="32"/>
  <c r="F43" i="32"/>
  <c r="G43" i="32"/>
  <c r="H43" i="32"/>
  <c r="E44" i="32"/>
  <c r="F44" i="32"/>
  <c r="G44" i="32"/>
  <c r="H44" i="32"/>
  <c r="E45" i="32"/>
  <c r="F45" i="32"/>
  <c r="G45" i="32"/>
  <c r="H45" i="32"/>
  <c r="E46" i="32"/>
  <c r="F46" i="32"/>
  <c r="G46" i="32"/>
  <c r="H46" i="32"/>
  <c r="E47" i="32"/>
  <c r="F47" i="32"/>
  <c r="G47" i="32"/>
  <c r="H47" i="32"/>
  <c r="E48" i="32"/>
  <c r="F48" i="32"/>
  <c r="G48" i="32"/>
  <c r="H48" i="32"/>
  <c r="E49" i="32"/>
  <c r="F49" i="32"/>
  <c r="G49" i="32"/>
  <c r="H49" i="32"/>
  <c r="E50" i="32"/>
  <c r="F50" i="32"/>
  <c r="G50" i="32"/>
  <c r="H50" i="32"/>
  <c r="E51" i="32"/>
  <c r="F51" i="32"/>
  <c r="G51" i="32"/>
  <c r="H51" i="32"/>
  <c r="E52" i="32"/>
  <c r="F52" i="32"/>
  <c r="G52" i="32"/>
  <c r="H52" i="32"/>
  <c r="E53" i="32"/>
  <c r="F53" i="32"/>
  <c r="G53" i="32"/>
  <c r="H53" i="32"/>
  <c r="E54" i="32"/>
  <c r="F54" i="32"/>
  <c r="G54" i="32"/>
  <c r="H54" i="32"/>
  <c r="E55" i="32"/>
  <c r="F55" i="32"/>
  <c r="G55" i="32"/>
  <c r="H55" i="32"/>
  <c r="E56" i="32"/>
  <c r="F56" i="32"/>
  <c r="G56" i="32"/>
  <c r="H56" i="32"/>
  <c r="E57" i="32"/>
  <c r="F57" i="32"/>
  <c r="G57" i="32"/>
  <c r="H57" i="32"/>
  <c r="E58" i="32"/>
  <c r="F58" i="32"/>
  <c r="G58" i="32"/>
  <c r="H58" i="32"/>
  <c r="E59" i="32"/>
  <c r="F59" i="32"/>
  <c r="G59" i="32"/>
  <c r="H59" i="32"/>
  <c r="E60" i="32"/>
  <c r="F60" i="32"/>
  <c r="G60" i="32"/>
  <c r="H60" i="32"/>
  <c r="E61" i="32"/>
  <c r="F61" i="32"/>
  <c r="G61" i="32"/>
  <c r="H61" i="32"/>
  <c r="E62" i="32"/>
  <c r="F62" i="32"/>
  <c r="G62" i="32"/>
  <c r="H62" i="32"/>
  <c r="E63" i="32"/>
  <c r="F63" i="32"/>
  <c r="G63" i="32"/>
  <c r="H63" i="32"/>
  <c r="E64" i="32"/>
  <c r="F64" i="32"/>
  <c r="G64" i="32"/>
  <c r="H64" i="32"/>
  <c r="E65" i="32"/>
  <c r="F65" i="32"/>
  <c r="G65" i="32"/>
  <c r="H65" i="32"/>
  <c r="E66" i="32"/>
  <c r="F66" i="32"/>
  <c r="G66" i="32"/>
  <c r="H66" i="32"/>
  <c r="E67" i="32"/>
  <c r="F67" i="32"/>
  <c r="G67" i="32"/>
  <c r="H67" i="32"/>
  <c r="E68" i="32"/>
  <c r="F68" i="32"/>
  <c r="G68" i="32"/>
  <c r="H68" i="32"/>
  <c r="E69" i="32"/>
  <c r="F69" i="32"/>
  <c r="G69" i="32"/>
  <c r="H69" i="32"/>
  <c r="E70" i="32"/>
  <c r="F70" i="32"/>
  <c r="G70" i="32"/>
  <c r="H70" i="32"/>
  <c r="E71" i="32"/>
  <c r="F71" i="32"/>
  <c r="G71" i="32"/>
  <c r="H71" i="32"/>
  <c r="E72" i="32"/>
  <c r="F72" i="32"/>
  <c r="G72" i="32"/>
  <c r="H72" i="32"/>
  <c r="E73" i="32"/>
  <c r="F73" i="32"/>
  <c r="G73" i="32"/>
  <c r="H73" i="32"/>
  <c r="E74" i="32"/>
  <c r="F74" i="32"/>
  <c r="G74" i="32"/>
  <c r="H74" i="32"/>
  <c r="E75" i="32"/>
  <c r="F75" i="32"/>
  <c r="G75" i="32"/>
  <c r="H75" i="32"/>
  <c r="E76" i="32"/>
  <c r="F76" i="32"/>
  <c r="G76" i="32"/>
  <c r="H76" i="32"/>
  <c r="E77" i="32"/>
  <c r="F77" i="32"/>
  <c r="G77" i="32"/>
  <c r="H77" i="32"/>
  <c r="E78" i="32"/>
  <c r="F78" i="32"/>
  <c r="G78" i="32"/>
  <c r="H78" i="32"/>
  <c r="E79" i="32"/>
  <c r="F79" i="32"/>
  <c r="G79" i="32"/>
  <c r="H79" i="32"/>
  <c r="E80" i="32"/>
  <c r="F80" i="32"/>
  <c r="G80" i="32"/>
  <c r="H80" i="32"/>
  <c r="E81" i="32"/>
  <c r="F81" i="32"/>
  <c r="G81" i="32"/>
  <c r="H81" i="32"/>
  <c r="E82" i="32"/>
  <c r="F82" i="32"/>
  <c r="G82" i="32"/>
  <c r="H82" i="32"/>
  <c r="E83" i="32"/>
  <c r="F83" i="32"/>
  <c r="G83" i="32"/>
  <c r="H83" i="32"/>
  <c r="E84" i="32"/>
  <c r="F84" i="32"/>
  <c r="G84" i="32"/>
  <c r="H84" i="32"/>
  <c r="E85" i="32"/>
  <c r="F85" i="32"/>
  <c r="G85" i="32"/>
  <c r="H85" i="32"/>
  <c r="E86" i="32"/>
  <c r="F86" i="32"/>
  <c r="G86" i="32"/>
  <c r="H86" i="32"/>
  <c r="E87" i="32"/>
  <c r="F87" i="32"/>
  <c r="G87" i="32"/>
  <c r="H87" i="32"/>
  <c r="E88" i="32"/>
  <c r="F88" i="32"/>
  <c r="G88" i="32"/>
  <c r="H88" i="32"/>
  <c r="E89" i="32"/>
  <c r="F89" i="32"/>
  <c r="G89" i="32"/>
  <c r="H89" i="32"/>
  <c r="E90" i="32"/>
  <c r="F90" i="32"/>
  <c r="G90" i="32"/>
  <c r="H90" i="32"/>
  <c r="E91" i="32"/>
  <c r="F91" i="32"/>
  <c r="G91" i="32"/>
  <c r="H91" i="32"/>
  <c r="E92" i="32"/>
  <c r="F92" i="32"/>
  <c r="G92" i="32"/>
  <c r="H92" i="32"/>
  <c r="E93" i="32"/>
  <c r="F93" i="32"/>
  <c r="G93" i="32"/>
  <c r="H93" i="32"/>
  <c r="E94" i="32"/>
  <c r="F94" i="32"/>
  <c r="G94" i="32"/>
  <c r="H94" i="32"/>
  <c r="E95" i="32"/>
  <c r="F95" i="32"/>
  <c r="G95" i="32"/>
  <c r="H95" i="32"/>
  <c r="E96" i="32"/>
  <c r="F96" i="32"/>
  <c r="G96" i="32"/>
  <c r="H96" i="32"/>
  <c r="E97" i="32"/>
  <c r="F97" i="32"/>
  <c r="G97" i="32"/>
  <c r="H97" i="32"/>
  <c r="E98" i="32"/>
  <c r="F98" i="32"/>
  <c r="G98" i="32"/>
  <c r="H98" i="32"/>
  <c r="E99" i="32"/>
  <c r="F99" i="32"/>
  <c r="G99" i="32"/>
  <c r="H99" i="32"/>
  <c r="E100" i="32"/>
  <c r="F100" i="32"/>
  <c r="G100" i="32"/>
  <c r="H100" i="32"/>
  <c r="E101" i="32"/>
  <c r="F101" i="32"/>
  <c r="G101" i="32"/>
  <c r="H101" i="32"/>
  <c r="E102" i="32"/>
  <c r="F102" i="32"/>
  <c r="G102" i="32"/>
  <c r="H102" i="32"/>
  <c r="E103" i="32"/>
  <c r="F103" i="32"/>
  <c r="G103" i="32"/>
  <c r="H103" i="32"/>
  <c r="E104" i="32"/>
  <c r="F104" i="32"/>
  <c r="G104" i="32"/>
  <c r="H104" i="32"/>
  <c r="E105" i="32"/>
  <c r="F105" i="32"/>
  <c r="G105" i="32"/>
  <c r="H105" i="32"/>
  <c r="E106" i="32"/>
  <c r="F106" i="32"/>
  <c r="G106" i="32"/>
  <c r="H106" i="32"/>
  <c r="E107" i="32"/>
  <c r="F107" i="32"/>
  <c r="G107" i="32"/>
  <c r="H107" i="32"/>
  <c r="E108" i="32"/>
  <c r="F108" i="32"/>
  <c r="G108" i="32"/>
  <c r="H108" i="32"/>
  <c r="E109" i="32"/>
  <c r="F109" i="32"/>
  <c r="G109" i="32"/>
  <c r="H109" i="32"/>
  <c r="E110" i="32"/>
  <c r="F110" i="32"/>
  <c r="G110" i="32"/>
  <c r="H110" i="32"/>
  <c r="E111" i="32"/>
  <c r="F111" i="32"/>
  <c r="G111" i="32"/>
  <c r="H111" i="32"/>
  <c r="E112" i="32"/>
  <c r="F112" i="32"/>
  <c r="G112" i="32"/>
  <c r="H112" i="32"/>
  <c r="E113" i="32"/>
  <c r="F113" i="32"/>
  <c r="G113" i="32"/>
  <c r="H113" i="32"/>
  <c r="E114" i="32"/>
  <c r="F114" i="32"/>
  <c r="G114" i="32"/>
  <c r="H114" i="32"/>
  <c r="E115" i="32"/>
  <c r="F115" i="32"/>
  <c r="G115" i="32"/>
  <c r="H115" i="32"/>
  <c r="E116" i="32"/>
  <c r="F116" i="32"/>
  <c r="G116" i="32"/>
  <c r="H116" i="32"/>
  <c r="E117" i="32"/>
  <c r="F117" i="32"/>
  <c r="G117" i="32"/>
  <c r="H117" i="32"/>
  <c r="E118" i="32"/>
  <c r="F118" i="32"/>
  <c r="G118" i="32"/>
  <c r="H118" i="32"/>
  <c r="E119" i="32"/>
  <c r="F119" i="32"/>
  <c r="G119" i="32"/>
  <c r="H119" i="32"/>
  <c r="E120" i="32"/>
  <c r="F120" i="32"/>
  <c r="G120" i="32"/>
  <c r="H120" i="32"/>
  <c r="E121" i="32"/>
  <c r="F121" i="32"/>
  <c r="G121" i="32"/>
  <c r="H121" i="32"/>
  <c r="E122" i="32"/>
  <c r="F122" i="32"/>
  <c r="G122" i="32"/>
  <c r="H122" i="32"/>
  <c r="E123" i="32"/>
  <c r="F123" i="32"/>
  <c r="G123" i="32"/>
  <c r="H123" i="32"/>
  <c r="E124" i="32"/>
  <c r="F124" i="32"/>
  <c r="G124" i="32"/>
  <c r="H124" i="32"/>
  <c r="E125" i="32"/>
  <c r="F125" i="32"/>
  <c r="G125" i="32"/>
  <c r="H125" i="32"/>
  <c r="E126" i="32"/>
  <c r="F126" i="32"/>
  <c r="G126" i="32"/>
  <c r="H126" i="32"/>
  <c r="E127" i="32"/>
  <c r="F127" i="32"/>
  <c r="G127" i="32"/>
  <c r="H127" i="32"/>
  <c r="E128" i="32"/>
  <c r="F128" i="32"/>
  <c r="G128" i="32"/>
  <c r="H128" i="32"/>
  <c r="E129" i="32"/>
  <c r="F129" i="32"/>
  <c r="G129" i="32"/>
  <c r="H129" i="32"/>
  <c r="E130" i="32"/>
  <c r="F130" i="32"/>
  <c r="G130" i="32"/>
  <c r="H130" i="32"/>
  <c r="E131" i="32"/>
  <c r="F131" i="32"/>
  <c r="G131" i="32"/>
  <c r="H131" i="32"/>
  <c r="E132" i="32"/>
  <c r="F132" i="32"/>
  <c r="G132" i="32"/>
  <c r="H132" i="32"/>
  <c r="E133" i="32"/>
  <c r="F133" i="32"/>
  <c r="G133" i="32"/>
  <c r="H133" i="32"/>
  <c r="E134" i="32"/>
  <c r="F134" i="32"/>
  <c r="G134" i="32"/>
  <c r="H134" i="32"/>
  <c r="E135" i="32"/>
  <c r="F135" i="32"/>
  <c r="G135" i="32"/>
  <c r="H135" i="32"/>
  <c r="E136" i="32"/>
  <c r="F136" i="32"/>
  <c r="G136" i="32"/>
  <c r="H136" i="32"/>
  <c r="E137" i="32"/>
  <c r="F137" i="32"/>
  <c r="G137" i="32"/>
  <c r="H137" i="32"/>
  <c r="E138" i="32"/>
  <c r="F138" i="32"/>
  <c r="G138" i="32"/>
  <c r="H138" i="32"/>
  <c r="E139" i="32"/>
  <c r="F139" i="32"/>
  <c r="G139" i="32"/>
  <c r="H139" i="32"/>
  <c r="E140" i="32"/>
  <c r="F140" i="32"/>
  <c r="G140" i="32"/>
  <c r="H140" i="32"/>
  <c r="E141" i="32"/>
  <c r="F141" i="32"/>
  <c r="G141" i="32"/>
  <c r="H141" i="32"/>
  <c r="E142" i="32"/>
  <c r="F142" i="32"/>
  <c r="G142" i="32"/>
  <c r="H142" i="32"/>
  <c r="E143" i="32"/>
  <c r="F143" i="32"/>
  <c r="G143" i="32"/>
  <c r="H143" i="32"/>
  <c r="E144" i="32"/>
  <c r="F144" i="32"/>
  <c r="G144" i="32"/>
  <c r="H144" i="32"/>
  <c r="E145" i="32"/>
  <c r="F145" i="32"/>
  <c r="G145" i="32"/>
  <c r="H145" i="32"/>
  <c r="E146" i="32"/>
  <c r="F146" i="32"/>
  <c r="G146" i="32"/>
  <c r="H146" i="32"/>
  <c r="E147" i="32"/>
  <c r="F147" i="32"/>
  <c r="G147" i="32"/>
  <c r="H147" i="32"/>
  <c r="E148" i="32"/>
  <c r="F148" i="32"/>
  <c r="G148" i="32"/>
  <c r="H148" i="32"/>
  <c r="E149" i="32"/>
  <c r="F149" i="32"/>
  <c r="G149" i="32"/>
  <c r="H149" i="32"/>
  <c r="E150" i="32"/>
  <c r="F150" i="32"/>
  <c r="G150" i="32"/>
  <c r="H150" i="32"/>
  <c r="E151" i="32"/>
  <c r="F151" i="32"/>
  <c r="G151" i="32"/>
  <c r="H151" i="32"/>
  <c r="E152" i="32"/>
  <c r="F152" i="32"/>
  <c r="G152" i="32"/>
  <c r="H152" i="32"/>
  <c r="E153" i="32"/>
  <c r="F153" i="32"/>
  <c r="G153" i="32"/>
  <c r="H153" i="32"/>
  <c r="E154" i="32"/>
  <c r="F154" i="32"/>
  <c r="G154" i="32"/>
  <c r="H154" i="32"/>
  <c r="E155" i="32"/>
  <c r="F155" i="32"/>
  <c r="G155" i="32"/>
  <c r="H155" i="32"/>
  <c r="E156" i="32"/>
  <c r="F156" i="32"/>
  <c r="G156" i="32"/>
  <c r="H156" i="32"/>
  <c r="E157" i="32"/>
  <c r="F157" i="32"/>
  <c r="G157" i="32"/>
  <c r="H157" i="32"/>
  <c r="E158" i="32"/>
  <c r="F158" i="32"/>
  <c r="G158" i="32"/>
  <c r="H158" i="32"/>
  <c r="E159" i="32"/>
  <c r="F159" i="32"/>
  <c r="G159" i="32"/>
  <c r="H159" i="32"/>
  <c r="E160" i="32"/>
  <c r="F160" i="32"/>
  <c r="G160" i="32"/>
  <c r="H160" i="32"/>
  <c r="E161" i="32"/>
  <c r="F161" i="32"/>
  <c r="G161" i="32"/>
  <c r="H161" i="32"/>
  <c r="E162" i="32"/>
  <c r="F162" i="32"/>
  <c r="G162" i="32"/>
  <c r="H162" i="32"/>
  <c r="E163" i="32"/>
  <c r="F163" i="32"/>
  <c r="G163" i="32"/>
  <c r="H163" i="32"/>
  <c r="E164" i="32"/>
  <c r="F164" i="32"/>
  <c r="G164" i="32"/>
  <c r="H164" i="32"/>
  <c r="E165" i="32"/>
  <c r="F165" i="32"/>
  <c r="G165" i="32"/>
  <c r="H165" i="32"/>
  <c r="E166" i="32"/>
  <c r="F166" i="32"/>
  <c r="G166" i="32"/>
  <c r="H166" i="32"/>
  <c r="E167" i="32"/>
  <c r="F167" i="32"/>
  <c r="G167" i="32"/>
  <c r="H167" i="32"/>
  <c r="E168" i="32"/>
  <c r="F168" i="32"/>
  <c r="G168" i="32"/>
  <c r="H168" i="32"/>
  <c r="E169" i="32"/>
  <c r="F169" i="32"/>
  <c r="G169" i="32"/>
  <c r="H169" i="32"/>
  <c r="E170" i="32"/>
  <c r="F170" i="32"/>
  <c r="G170" i="32"/>
  <c r="H170" i="32"/>
  <c r="E171" i="32"/>
  <c r="F171" i="32"/>
  <c r="G171" i="32"/>
  <c r="H171" i="32"/>
  <c r="E172" i="32"/>
  <c r="F172" i="32"/>
  <c r="G172" i="32"/>
  <c r="H172" i="32"/>
  <c r="E173" i="32"/>
  <c r="F173" i="32"/>
  <c r="G173" i="32"/>
  <c r="H173" i="32"/>
  <c r="E174" i="32"/>
  <c r="F174" i="32"/>
  <c r="G174" i="32"/>
  <c r="H174" i="32"/>
  <c r="E175" i="32"/>
  <c r="F175" i="32"/>
  <c r="G175" i="32"/>
  <c r="H175" i="32"/>
  <c r="E176" i="32"/>
  <c r="F176" i="32"/>
  <c r="G176" i="32"/>
  <c r="H176" i="32"/>
  <c r="E177" i="32"/>
  <c r="F177" i="32"/>
  <c r="G177" i="32"/>
  <c r="H177" i="32"/>
  <c r="E178" i="32"/>
  <c r="F178" i="32"/>
  <c r="G178" i="32"/>
  <c r="H178" i="32"/>
  <c r="E179" i="32"/>
  <c r="F179" i="32"/>
  <c r="G179" i="32"/>
  <c r="H179" i="32"/>
  <c r="E180" i="32"/>
  <c r="F180" i="32"/>
  <c r="G180" i="32"/>
  <c r="H180" i="32"/>
  <c r="E181" i="32"/>
  <c r="F181" i="32"/>
  <c r="G181" i="32"/>
  <c r="H181" i="32"/>
  <c r="E182" i="32"/>
  <c r="F182" i="32"/>
  <c r="G182" i="32"/>
  <c r="H182" i="32"/>
  <c r="E183" i="32"/>
  <c r="F183" i="32"/>
  <c r="G183" i="32"/>
  <c r="H183" i="32"/>
  <c r="E184" i="32"/>
  <c r="F184" i="32"/>
  <c r="G184" i="32"/>
  <c r="H184" i="32"/>
  <c r="E185" i="32"/>
  <c r="F185" i="32"/>
  <c r="G185" i="32"/>
  <c r="H185" i="32"/>
  <c r="E186" i="32"/>
  <c r="F186" i="32"/>
  <c r="G186" i="32"/>
  <c r="H186" i="32"/>
  <c r="E187" i="32"/>
  <c r="F187" i="32"/>
  <c r="G187" i="32"/>
  <c r="H187" i="32"/>
  <c r="E188" i="32"/>
  <c r="F188" i="32"/>
  <c r="G188" i="32"/>
  <c r="H188" i="32"/>
  <c r="E189" i="32"/>
  <c r="F189" i="32"/>
  <c r="G189" i="32"/>
  <c r="H189" i="32"/>
  <c r="E190" i="32"/>
  <c r="F190" i="32"/>
  <c r="G190" i="32"/>
  <c r="H190" i="32"/>
  <c r="E191" i="32"/>
  <c r="F191" i="32"/>
  <c r="G191" i="32"/>
  <c r="H191" i="32"/>
  <c r="E192" i="32"/>
  <c r="F192" i="32"/>
  <c r="G192" i="32"/>
  <c r="H192" i="32"/>
  <c r="E193" i="32"/>
  <c r="F193" i="32"/>
  <c r="G193" i="32"/>
  <c r="H193" i="32"/>
  <c r="E194" i="32"/>
  <c r="F194" i="32"/>
  <c r="G194" i="32"/>
  <c r="H194" i="32"/>
  <c r="E195" i="32"/>
  <c r="F195" i="32"/>
  <c r="G195" i="32"/>
  <c r="H195" i="32"/>
  <c r="E196" i="32"/>
  <c r="F196" i="32"/>
  <c r="G196" i="32"/>
  <c r="H196" i="32"/>
  <c r="E197" i="32"/>
  <c r="F197" i="32"/>
  <c r="G197" i="32"/>
  <c r="H197" i="32"/>
  <c r="E198" i="32"/>
  <c r="F198" i="32"/>
  <c r="G198" i="32"/>
  <c r="H198" i="32"/>
  <c r="E199" i="32"/>
  <c r="F199" i="32"/>
  <c r="G199" i="32"/>
  <c r="H199" i="32"/>
  <c r="E200" i="32"/>
  <c r="F200" i="32"/>
  <c r="G200" i="32"/>
  <c r="H200" i="32"/>
  <c r="E201" i="32"/>
  <c r="F201" i="32"/>
  <c r="G201" i="32"/>
  <c r="H201" i="32"/>
  <c r="E202" i="32"/>
  <c r="F202" i="32"/>
  <c r="G202" i="32"/>
  <c r="H202" i="32"/>
  <c r="E203" i="32"/>
  <c r="F203" i="32"/>
  <c r="G203" i="32"/>
  <c r="H203" i="32"/>
  <c r="E204" i="32"/>
  <c r="F204" i="32"/>
  <c r="G204" i="32"/>
  <c r="H204" i="32"/>
  <c r="E205" i="32"/>
  <c r="F205" i="32"/>
  <c r="G205" i="32"/>
  <c r="H205" i="32"/>
  <c r="E206" i="32"/>
  <c r="F206" i="32"/>
  <c r="G206" i="32"/>
  <c r="H206" i="32"/>
  <c r="E207" i="32"/>
  <c r="F207" i="32"/>
  <c r="G207" i="32"/>
  <c r="H207" i="32"/>
  <c r="E208" i="32"/>
  <c r="F208" i="32"/>
  <c r="G208" i="32"/>
  <c r="H208" i="32"/>
  <c r="E209" i="32"/>
  <c r="F209" i="32"/>
  <c r="G209" i="32"/>
  <c r="H209" i="32"/>
  <c r="E210" i="32"/>
  <c r="F210" i="32"/>
  <c r="G210" i="32"/>
  <c r="H210" i="32"/>
  <c r="E211" i="32"/>
  <c r="F211" i="32"/>
  <c r="G211" i="32"/>
  <c r="H211" i="32"/>
  <c r="E212" i="32"/>
  <c r="F212" i="32"/>
  <c r="G212" i="32"/>
  <c r="H212" i="32"/>
  <c r="E213" i="32"/>
  <c r="F213" i="32"/>
  <c r="G213" i="32"/>
  <c r="H213" i="32"/>
  <c r="E214" i="32"/>
  <c r="F214" i="32"/>
  <c r="G214" i="32"/>
  <c r="H214" i="32"/>
  <c r="E215" i="32"/>
  <c r="F215" i="32"/>
  <c r="G215" i="32"/>
  <c r="H215" i="32"/>
  <c r="E216" i="32"/>
  <c r="F216" i="32"/>
  <c r="G216" i="32"/>
  <c r="H216" i="32"/>
  <c r="E217" i="32"/>
  <c r="F217" i="32"/>
  <c r="G217" i="32"/>
  <c r="H217" i="32"/>
  <c r="E218" i="32"/>
  <c r="F218" i="32"/>
  <c r="G218" i="32"/>
  <c r="H218" i="32"/>
  <c r="E219" i="32"/>
  <c r="F219" i="32"/>
  <c r="G219" i="32"/>
  <c r="H219" i="32"/>
  <c r="E220" i="32"/>
  <c r="F220" i="32"/>
  <c r="G220" i="32"/>
  <c r="H220" i="32"/>
  <c r="E221" i="32"/>
  <c r="F221" i="32"/>
  <c r="G221" i="32"/>
  <c r="H221" i="32"/>
  <c r="E222" i="32"/>
  <c r="F222" i="32"/>
  <c r="G222" i="32"/>
  <c r="H222" i="32"/>
  <c r="E223" i="32"/>
  <c r="F223" i="32"/>
  <c r="G223" i="32"/>
  <c r="H223" i="32"/>
  <c r="E224" i="32"/>
  <c r="F224" i="32"/>
  <c r="G224" i="32"/>
  <c r="H224" i="32"/>
  <c r="E225" i="32"/>
  <c r="F225" i="32"/>
  <c r="G225" i="32"/>
  <c r="H225" i="32"/>
  <c r="E226" i="32"/>
  <c r="F226" i="32"/>
  <c r="G226" i="32"/>
  <c r="H226" i="32"/>
  <c r="E227" i="32"/>
  <c r="F227" i="32"/>
  <c r="G227" i="32"/>
  <c r="H227" i="32"/>
  <c r="E228" i="32"/>
  <c r="F228" i="32"/>
  <c r="G228" i="32"/>
  <c r="H228" i="32"/>
  <c r="E229" i="32"/>
  <c r="F229" i="32"/>
  <c r="G229" i="32"/>
  <c r="H229" i="32"/>
  <c r="E230" i="32"/>
  <c r="F230" i="32"/>
  <c r="G230" i="32"/>
  <c r="H230" i="32"/>
  <c r="E231" i="32"/>
  <c r="F231" i="32"/>
  <c r="G231" i="32"/>
  <c r="H231" i="32"/>
  <c r="E232" i="32"/>
  <c r="F232" i="32"/>
  <c r="G232" i="32"/>
  <c r="H232" i="32"/>
  <c r="E233" i="32"/>
  <c r="F233" i="32"/>
  <c r="G233" i="32"/>
  <c r="H233" i="32"/>
  <c r="E234" i="32"/>
  <c r="F234" i="32"/>
  <c r="G234" i="32"/>
  <c r="H234" i="32"/>
  <c r="E235" i="32"/>
  <c r="F235" i="32"/>
  <c r="G235" i="32"/>
  <c r="H235" i="32"/>
  <c r="E236" i="32"/>
  <c r="F236" i="32"/>
  <c r="G236" i="32"/>
  <c r="H236" i="32"/>
  <c r="E237" i="32"/>
  <c r="F237" i="32"/>
  <c r="G237" i="32"/>
  <c r="H237" i="32"/>
  <c r="E238" i="32"/>
  <c r="F238" i="32"/>
  <c r="G238" i="32"/>
  <c r="H238" i="32"/>
  <c r="E239" i="32"/>
  <c r="F239" i="32"/>
  <c r="G239" i="32"/>
  <c r="H239" i="32"/>
  <c r="E240" i="32"/>
  <c r="F240" i="32"/>
  <c r="G240" i="32"/>
  <c r="H240" i="32"/>
  <c r="E241" i="32"/>
  <c r="F241" i="32"/>
  <c r="G241" i="32"/>
  <c r="H241" i="32"/>
  <c r="E242" i="32"/>
  <c r="F242" i="32"/>
  <c r="G242" i="32"/>
  <c r="H242" i="32"/>
  <c r="E243" i="32"/>
  <c r="F243" i="32"/>
  <c r="G243" i="32"/>
  <c r="H243" i="32"/>
  <c r="E244" i="32"/>
  <c r="F244" i="32"/>
  <c r="G244" i="32"/>
  <c r="H244" i="32"/>
  <c r="E245" i="32"/>
  <c r="F245" i="32"/>
  <c r="G245" i="32"/>
  <c r="H245" i="32"/>
  <c r="E246" i="32"/>
  <c r="F246" i="32"/>
  <c r="G246" i="32"/>
  <c r="H246" i="32"/>
  <c r="E247" i="32"/>
  <c r="F247" i="32"/>
  <c r="G247" i="32"/>
  <c r="H247" i="32"/>
  <c r="E248" i="32"/>
  <c r="F248" i="32"/>
  <c r="G248" i="32"/>
  <c r="H248" i="32"/>
  <c r="E249" i="32"/>
  <c r="F249" i="32"/>
  <c r="G249" i="32"/>
  <c r="H249" i="32"/>
  <c r="E250" i="32"/>
  <c r="F250" i="32"/>
  <c r="G250" i="32"/>
  <c r="H250" i="32"/>
  <c r="E251" i="32"/>
  <c r="F251" i="32"/>
  <c r="G251" i="32"/>
  <c r="H251" i="32"/>
  <c r="E252" i="32"/>
  <c r="F252" i="32"/>
  <c r="G252" i="32"/>
  <c r="H252" i="32"/>
  <c r="E253" i="32"/>
  <c r="F253" i="32"/>
  <c r="G253" i="32"/>
  <c r="H253" i="32"/>
  <c r="E254" i="32"/>
  <c r="F254" i="32"/>
  <c r="G254" i="32"/>
  <c r="H254" i="32"/>
  <c r="E255" i="32"/>
  <c r="F255" i="32"/>
  <c r="G255" i="32"/>
  <c r="H255" i="32"/>
  <c r="E256" i="32"/>
  <c r="F256" i="32"/>
  <c r="G256" i="32"/>
  <c r="H256" i="32"/>
  <c r="E257" i="32"/>
  <c r="F257" i="32"/>
  <c r="G257" i="32"/>
  <c r="H257" i="32"/>
  <c r="E258" i="32"/>
  <c r="F258" i="32"/>
  <c r="G258" i="32"/>
  <c r="H258" i="32"/>
  <c r="E259" i="32"/>
  <c r="F259" i="32"/>
  <c r="G259" i="32"/>
  <c r="H259" i="32"/>
  <c r="E260" i="32"/>
  <c r="F260" i="32"/>
  <c r="G260" i="32"/>
  <c r="H260" i="32"/>
  <c r="E261" i="32"/>
  <c r="F261" i="32"/>
  <c r="G261" i="32"/>
  <c r="H261" i="32"/>
  <c r="E262" i="32"/>
  <c r="F262" i="32"/>
  <c r="G262" i="32"/>
  <c r="H262" i="32"/>
  <c r="E263" i="32"/>
  <c r="F263" i="32"/>
  <c r="G263" i="32"/>
  <c r="H263" i="32"/>
  <c r="E264" i="32"/>
  <c r="F264" i="32"/>
  <c r="G264" i="32"/>
  <c r="H264" i="32"/>
  <c r="E265" i="32"/>
  <c r="F265" i="32"/>
  <c r="G265" i="32"/>
  <c r="H265" i="32"/>
  <c r="E266" i="32"/>
  <c r="F266" i="32"/>
  <c r="G266" i="32"/>
  <c r="H266" i="32"/>
  <c r="E267" i="32"/>
  <c r="F267" i="32"/>
  <c r="G267" i="32"/>
  <c r="H267" i="32"/>
  <c r="E268" i="32"/>
  <c r="F268" i="32"/>
  <c r="G268" i="32"/>
  <c r="H268" i="32"/>
  <c r="E269" i="32"/>
  <c r="F269" i="32"/>
  <c r="G269" i="32"/>
  <c r="H269" i="32"/>
  <c r="E270" i="32"/>
  <c r="F270" i="32"/>
  <c r="G270" i="32"/>
  <c r="H270" i="32"/>
  <c r="E271" i="32"/>
  <c r="F271" i="32"/>
  <c r="G271" i="32"/>
  <c r="H271" i="32"/>
  <c r="E272" i="32"/>
  <c r="F272" i="32"/>
  <c r="G272" i="32"/>
  <c r="H272" i="32"/>
  <c r="E273" i="32"/>
  <c r="F273" i="32"/>
  <c r="G273" i="32"/>
  <c r="H273" i="32"/>
  <c r="E274" i="32"/>
  <c r="F274" i="32"/>
  <c r="G274" i="32"/>
  <c r="H274" i="32"/>
  <c r="E275" i="32"/>
  <c r="F275" i="32"/>
  <c r="G275" i="32"/>
  <c r="H275" i="32"/>
  <c r="E276" i="32"/>
  <c r="F276" i="32"/>
  <c r="G276" i="32"/>
  <c r="H276" i="32"/>
  <c r="E277" i="32"/>
  <c r="F277" i="32"/>
  <c r="G277" i="32"/>
  <c r="H277" i="32"/>
  <c r="E278" i="32"/>
  <c r="F278" i="32"/>
  <c r="G278" i="32"/>
  <c r="H278" i="32"/>
  <c r="E279" i="32"/>
  <c r="F279" i="32"/>
  <c r="G279" i="32"/>
  <c r="H279" i="32"/>
  <c r="E280" i="32"/>
  <c r="F280" i="32"/>
  <c r="G280" i="32"/>
  <c r="H280" i="32"/>
  <c r="E281" i="32"/>
  <c r="F281" i="32"/>
  <c r="G281" i="32"/>
  <c r="H281" i="32"/>
  <c r="E282" i="32"/>
  <c r="F282" i="32"/>
  <c r="G282" i="32"/>
  <c r="H282" i="32"/>
  <c r="E283" i="32"/>
  <c r="F283" i="32"/>
  <c r="G283" i="32"/>
  <c r="H283" i="32"/>
  <c r="E284" i="32"/>
  <c r="F284" i="32"/>
  <c r="G284" i="32"/>
  <c r="H284" i="32"/>
  <c r="E285" i="32"/>
  <c r="F285" i="32"/>
  <c r="G285" i="32"/>
  <c r="H285" i="32"/>
  <c r="E286" i="32"/>
  <c r="F286" i="32"/>
  <c r="G286" i="32"/>
  <c r="H286" i="32"/>
  <c r="E287" i="32"/>
  <c r="F287" i="32"/>
  <c r="G287" i="32"/>
  <c r="H287" i="32"/>
  <c r="E288" i="32"/>
  <c r="F288" i="32"/>
  <c r="G288" i="32"/>
  <c r="H288" i="32"/>
  <c r="AE5" i="32" a="1"/>
  <c r="AF5" i="32"/>
  <c r="AH5" i="32"/>
  <c r="AF6" i="32"/>
  <c r="AH6" i="32"/>
  <c r="AF7" i="32"/>
  <c r="AH7" i="32"/>
  <c r="AF8" i="32"/>
  <c r="AH8" i="32"/>
  <c r="AF9" i="32"/>
  <c r="AH9" i="32"/>
  <c r="AF10" i="32"/>
  <c r="AH10" i="32"/>
  <c r="AF11" i="32"/>
  <c r="AH11" i="32"/>
  <c r="AF12" i="32"/>
  <c r="AH12" i="32"/>
  <c r="AF13" i="32"/>
  <c r="AH13" i="32"/>
  <c r="AF14" i="32"/>
  <c r="AH14" i="32"/>
  <c r="AF15" i="32"/>
  <c r="AH15" i="32"/>
  <c r="AF16" i="32"/>
  <c r="AH16" i="32"/>
  <c r="AF17" i="32"/>
  <c r="AH17" i="32"/>
  <c r="AF18" i="32"/>
  <c r="AH18" i="32"/>
  <c r="AF19" i="32"/>
  <c r="AH19" i="32"/>
  <c r="AF20" i="32"/>
  <c r="AH20" i="32"/>
  <c r="AF21" i="32"/>
  <c r="AH21" i="32"/>
  <c r="AF22" i="32"/>
  <c r="AH22" i="32"/>
  <c r="AF23" i="32"/>
  <c r="AH23" i="32"/>
  <c r="AF24" i="32"/>
  <c r="AH24" i="32"/>
  <c r="AF25" i="32"/>
  <c r="AH25" i="32"/>
  <c r="AF26" i="32"/>
  <c r="AH26" i="32"/>
  <c r="AF27" i="32"/>
  <c r="AH27" i="32"/>
  <c r="AF28" i="32"/>
  <c r="AH28" i="32"/>
  <c r="AF29" i="32"/>
  <c r="AH29" i="32"/>
  <c r="AF30" i="32"/>
  <c r="AH30" i="32"/>
  <c r="AF31" i="32"/>
  <c r="AH31" i="32"/>
  <c r="AF32" i="32"/>
  <c r="AH32" i="32"/>
  <c r="AF33" i="32"/>
  <c r="AH33" i="32"/>
  <c r="AF34" i="32"/>
  <c r="AH34" i="32"/>
  <c r="AF35" i="32"/>
  <c r="AH35" i="32"/>
  <c r="AF36" i="32"/>
  <c r="AH36" i="32"/>
  <c r="AF37" i="32"/>
  <c r="AH37" i="32"/>
  <c r="AF38" i="32"/>
  <c r="AH38" i="32"/>
  <c r="AF39" i="32"/>
  <c r="AH39" i="32"/>
  <c r="AF40" i="32"/>
  <c r="AH40" i="32"/>
  <c r="AF41" i="32"/>
  <c r="AH41" i="32"/>
  <c r="AF42" i="32"/>
  <c r="AH42" i="32"/>
  <c r="AF43" i="32"/>
  <c r="AH43" i="32"/>
  <c r="AF44" i="32"/>
  <c r="AH44" i="32"/>
  <c r="AF45" i="32"/>
  <c r="AH45" i="32"/>
  <c r="AF46" i="32"/>
  <c r="AH46" i="32"/>
  <c r="AF47" i="32"/>
  <c r="AH47" i="32"/>
  <c r="AF48" i="32"/>
  <c r="AH48" i="32"/>
  <c r="AF49" i="32"/>
  <c r="AH49" i="32"/>
  <c r="AF50" i="32"/>
  <c r="AH50" i="32"/>
  <c r="AF51" i="32"/>
  <c r="AH51" i="32"/>
  <c r="AF52" i="32"/>
  <c r="AH52" i="32"/>
  <c r="AF53" i="32"/>
  <c r="AH53" i="32"/>
  <c r="AF54" i="32"/>
  <c r="AH54" i="32"/>
  <c r="AF55" i="32"/>
  <c r="AH55" i="32"/>
  <c r="AF56" i="32"/>
  <c r="AH56" i="32"/>
  <c r="AF57" i="32"/>
  <c r="AH57" i="32"/>
  <c r="AF58" i="32"/>
  <c r="AH58" i="32"/>
  <c r="AF59" i="32"/>
  <c r="AH59" i="32"/>
  <c r="AF60" i="32"/>
  <c r="AH60" i="32"/>
  <c r="AF61" i="32"/>
  <c r="AH61" i="32"/>
  <c r="AF62" i="32"/>
  <c r="AH62" i="32"/>
  <c r="AF63" i="32"/>
  <c r="AH63" i="32"/>
  <c r="AF64" i="32"/>
  <c r="AH64" i="32"/>
  <c r="AF65" i="32"/>
  <c r="AH65" i="32"/>
  <c r="AF66" i="32"/>
  <c r="AH66" i="32"/>
  <c r="AF67" i="32"/>
  <c r="AH67" i="32"/>
  <c r="AF68" i="32"/>
  <c r="AH68" i="32"/>
  <c r="AF69" i="32"/>
  <c r="AH69" i="32"/>
  <c r="AF70" i="32"/>
  <c r="AH70" i="32"/>
  <c r="AF71" i="32"/>
  <c r="AH71" i="32"/>
  <c r="AF72" i="32"/>
  <c r="AH72" i="32"/>
  <c r="AF73" i="32"/>
  <c r="AH73" i="32"/>
  <c r="AF74" i="32"/>
  <c r="AH74" i="32"/>
  <c r="AF75" i="32"/>
  <c r="AH75" i="32"/>
  <c r="AF76" i="32"/>
  <c r="AH76" i="32"/>
  <c r="AF77" i="32"/>
  <c r="AH77" i="32"/>
  <c r="AF78" i="32"/>
  <c r="AH78" i="32"/>
  <c r="AF79" i="32"/>
  <c r="AH79" i="32"/>
  <c r="AF80" i="32"/>
  <c r="AH80" i="32"/>
  <c r="AF81" i="32"/>
  <c r="AH81" i="32"/>
  <c r="AF82" i="32"/>
  <c r="AH82" i="32"/>
  <c r="AF83" i="32"/>
  <c r="AH83" i="32"/>
  <c r="AF84" i="32"/>
  <c r="AH84" i="32"/>
  <c r="AF85" i="32"/>
  <c r="AH85" i="32"/>
  <c r="AF86" i="32"/>
  <c r="AH86" i="32"/>
  <c r="AF87" i="32"/>
  <c r="AH87" i="32"/>
  <c r="AF88" i="32"/>
  <c r="AH88" i="32"/>
  <c r="AF89" i="32"/>
  <c r="AH89" i="32"/>
  <c r="AF90" i="32"/>
  <c r="AH90" i="32"/>
  <c r="AF91" i="32"/>
  <c r="AH91" i="32"/>
  <c r="AF92" i="32"/>
  <c r="AH92" i="32"/>
  <c r="AF93" i="32"/>
  <c r="AH93" i="32"/>
  <c r="AF94" i="32"/>
  <c r="AH94" i="32"/>
  <c r="AF95" i="32"/>
  <c r="AH95" i="32"/>
  <c r="AF96" i="32"/>
  <c r="AH96" i="32"/>
  <c r="AF97" i="32"/>
  <c r="AH97" i="32"/>
  <c r="AF98" i="32"/>
  <c r="AH98" i="32"/>
  <c r="AF99" i="32"/>
  <c r="AH99" i="32"/>
  <c r="AF100" i="32"/>
  <c r="AH100" i="32"/>
  <c r="AF101" i="32"/>
  <c r="AH101" i="32"/>
  <c r="AF102" i="32"/>
  <c r="AH102" i="32"/>
  <c r="AF103" i="32"/>
  <c r="AH103" i="32"/>
  <c r="AF104" i="32"/>
  <c r="AH104" i="32"/>
  <c r="AF105" i="32"/>
  <c r="AH105" i="32"/>
  <c r="AF106" i="32"/>
  <c r="AH106" i="32"/>
  <c r="AF107" i="32"/>
  <c r="AH107" i="32"/>
  <c r="AF108" i="32"/>
  <c r="AH108" i="32"/>
  <c r="AF109" i="32"/>
  <c r="AH109" i="32"/>
  <c r="AF110" i="32"/>
  <c r="AH110" i="32"/>
  <c r="AF111" i="32"/>
  <c r="AH111" i="32"/>
  <c r="AF112" i="32"/>
  <c r="AH112" i="32"/>
  <c r="AF113" i="32"/>
  <c r="AH113" i="32"/>
  <c r="AF114" i="32"/>
  <c r="AH114" i="32"/>
  <c r="AF115" i="32"/>
  <c r="AH115" i="32"/>
  <c r="AF116" i="32"/>
  <c r="AH116" i="32"/>
  <c r="AF117" i="32"/>
  <c r="AH117" i="32"/>
  <c r="AF118" i="32"/>
  <c r="AH118" i="32"/>
  <c r="AF119" i="32"/>
  <c r="AH119" i="32"/>
  <c r="AF120" i="32"/>
  <c r="AH120" i="32"/>
  <c r="AF121" i="32"/>
  <c r="AH121" i="32"/>
  <c r="AF122" i="32"/>
  <c r="AH122" i="32"/>
  <c r="AF123" i="32"/>
  <c r="AH123" i="32"/>
  <c r="AF124" i="32"/>
  <c r="AH124" i="32"/>
  <c r="AF125" i="32"/>
  <c r="AH125" i="32"/>
  <c r="AF126" i="32"/>
  <c r="AH126" i="32"/>
  <c r="AF127" i="32"/>
  <c r="AH127" i="32"/>
  <c r="AF128" i="32"/>
  <c r="AH128" i="32"/>
  <c r="AF129" i="32"/>
  <c r="AH129" i="32"/>
  <c r="AF130" i="32"/>
  <c r="AH130" i="32"/>
  <c r="AF131" i="32"/>
  <c r="AH131" i="32"/>
  <c r="AF132" i="32"/>
  <c r="AH132" i="32"/>
  <c r="AF133" i="32"/>
  <c r="AH133" i="32"/>
  <c r="AF134" i="32"/>
  <c r="AH134" i="32"/>
  <c r="AF135" i="32"/>
  <c r="AH135" i="32"/>
  <c r="AF136" i="32"/>
  <c r="AH136" i="32"/>
  <c r="AF137" i="32"/>
  <c r="AH137" i="32"/>
  <c r="AF138" i="32"/>
  <c r="AH138" i="32"/>
  <c r="AF139" i="32"/>
  <c r="AH139" i="32"/>
  <c r="AF140" i="32"/>
  <c r="AH140" i="32"/>
  <c r="AF141" i="32"/>
  <c r="AH141" i="32"/>
  <c r="AF142" i="32"/>
  <c r="AH142" i="32"/>
  <c r="AF143" i="32"/>
  <c r="AH143" i="32"/>
  <c r="AF144" i="32"/>
  <c r="AH144" i="32"/>
  <c r="AF145" i="32"/>
  <c r="AH145" i="32"/>
  <c r="AF146" i="32"/>
  <c r="AH146" i="32"/>
  <c r="AF147" i="32"/>
  <c r="AH147" i="32"/>
  <c r="AF148" i="32"/>
  <c r="AH148" i="32"/>
  <c r="AF149" i="32"/>
  <c r="AH149" i="32"/>
  <c r="AF150" i="32"/>
  <c r="AH150" i="32"/>
  <c r="AF151" i="32"/>
  <c r="AH151" i="32"/>
  <c r="AF152" i="32"/>
  <c r="AH152" i="32"/>
  <c r="AF153" i="32"/>
  <c r="AH153" i="32"/>
  <c r="AF154" i="32"/>
  <c r="AH154" i="32"/>
  <c r="AF155" i="32"/>
  <c r="AH155" i="32"/>
  <c r="AF156" i="32"/>
  <c r="AH156" i="32"/>
  <c r="AF157" i="32"/>
  <c r="AH157" i="32"/>
  <c r="AF158" i="32"/>
  <c r="AH158" i="32"/>
  <c r="AF159" i="32"/>
  <c r="AH159" i="32"/>
  <c r="AF160" i="32"/>
  <c r="AH160" i="32"/>
  <c r="AF161" i="32"/>
  <c r="AH161" i="32"/>
  <c r="AF162" i="32"/>
  <c r="AH162" i="32"/>
  <c r="AF163" i="32"/>
  <c r="AH163" i="32"/>
  <c r="AF164" i="32"/>
  <c r="AH164" i="32"/>
  <c r="AF165" i="32"/>
  <c r="AH165" i="32"/>
  <c r="AF166" i="32"/>
  <c r="AH166" i="32"/>
  <c r="AF167" i="32"/>
  <c r="AH167" i="32"/>
  <c r="AF168" i="32"/>
  <c r="AH168" i="32"/>
  <c r="AF169" i="32"/>
  <c r="AH169" i="32"/>
  <c r="AF170" i="32"/>
  <c r="AH170" i="32"/>
  <c r="AF171" i="32"/>
  <c r="AH171" i="32"/>
  <c r="AF172" i="32"/>
  <c r="AH172" i="32"/>
  <c r="AF173" i="32"/>
  <c r="AH173" i="32"/>
  <c r="AF174" i="32"/>
  <c r="AH174" i="32"/>
  <c r="AF175" i="32"/>
  <c r="AH175" i="32"/>
  <c r="AF176" i="32"/>
  <c r="AH176" i="32"/>
  <c r="AF177" i="32"/>
  <c r="AH177" i="32"/>
  <c r="AF178" i="32"/>
  <c r="AH178" i="32"/>
  <c r="AF179" i="32"/>
  <c r="AH179" i="32"/>
  <c r="AF180" i="32"/>
  <c r="AH180" i="32"/>
  <c r="AF181" i="32"/>
  <c r="AH181" i="32"/>
  <c r="AF182" i="32"/>
  <c r="AH182" i="32"/>
  <c r="AF183" i="32"/>
  <c r="AH183" i="32"/>
  <c r="AF184" i="32"/>
  <c r="AH184" i="32"/>
  <c r="AF185" i="32"/>
  <c r="AH185" i="32"/>
  <c r="AF186" i="32"/>
  <c r="AH186" i="32"/>
  <c r="AF187" i="32"/>
  <c r="AH187" i="32"/>
  <c r="AF188" i="32"/>
  <c r="AH188" i="32"/>
  <c r="AF189" i="32"/>
  <c r="AH189" i="32"/>
  <c r="AF190" i="32"/>
  <c r="AH190" i="32"/>
  <c r="AF191" i="32"/>
  <c r="AH191" i="32"/>
  <c r="AF192" i="32"/>
  <c r="AH192" i="32"/>
  <c r="AF193" i="32"/>
  <c r="AH193" i="32"/>
  <c r="AF194" i="32"/>
  <c r="AH194" i="32"/>
  <c r="AF195" i="32"/>
  <c r="AH195" i="32"/>
  <c r="AF196" i="32"/>
  <c r="AH196" i="32"/>
  <c r="AF197" i="32"/>
  <c r="AH197" i="32"/>
  <c r="AF198" i="32"/>
  <c r="AH198" i="32"/>
  <c r="AF199" i="32"/>
  <c r="AH199" i="32"/>
  <c r="AF200" i="32"/>
  <c r="AH200" i="32"/>
  <c r="AF201" i="32"/>
  <c r="AH201" i="32"/>
  <c r="AF202" i="32"/>
  <c r="AH202" i="32"/>
  <c r="AF203" i="32"/>
  <c r="AH203" i="32"/>
  <c r="AF204" i="32"/>
  <c r="AH204" i="32"/>
  <c r="AF205" i="32"/>
  <c r="AH205" i="32"/>
  <c r="AF206" i="32"/>
  <c r="AH206" i="32"/>
  <c r="AF207" i="32"/>
  <c r="AH207" i="32"/>
  <c r="AF208" i="32"/>
  <c r="AH208" i="32"/>
  <c r="AF209" i="32"/>
  <c r="AH209" i="32"/>
  <c r="AF210" i="32"/>
  <c r="AH210" i="32"/>
  <c r="AF211" i="32"/>
  <c r="AH211" i="32"/>
  <c r="AF212" i="32"/>
  <c r="AH212" i="32"/>
  <c r="AF213" i="32"/>
  <c r="AH213" i="32"/>
  <c r="AF214" i="32"/>
  <c r="AH214" i="32"/>
  <c r="AF215" i="32"/>
  <c r="AH215" i="32"/>
  <c r="AF216" i="32"/>
  <c r="AH216" i="32"/>
  <c r="AF217" i="32"/>
  <c r="AH217" i="32"/>
  <c r="AF218" i="32"/>
  <c r="AH218" i="32"/>
  <c r="AF219" i="32"/>
  <c r="AH219" i="32"/>
  <c r="AF220" i="32"/>
  <c r="AH220" i="32"/>
  <c r="AF221" i="32"/>
  <c r="AH221" i="32"/>
  <c r="AF222" i="32"/>
  <c r="AH222" i="32"/>
  <c r="AF223" i="32"/>
  <c r="AH223" i="32"/>
  <c r="AF224" i="32"/>
  <c r="AH224" i="32"/>
  <c r="AF225" i="32"/>
  <c r="AH225" i="32"/>
  <c r="AF226" i="32"/>
  <c r="AH226" i="32"/>
  <c r="AF227" i="32"/>
  <c r="AH227" i="32"/>
  <c r="AF228" i="32"/>
  <c r="AH228" i="32"/>
  <c r="AF229" i="32"/>
  <c r="AH229" i="32"/>
  <c r="AF230" i="32"/>
  <c r="AH230" i="32"/>
  <c r="AF231" i="32"/>
  <c r="AH231" i="32"/>
  <c r="AF232" i="32"/>
  <c r="AH232" i="32"/>
  <c r="AF233" i="32"/>
  <c r="AH233" i="32"/>
  <c r="AF234" i="32"/>
  <c r="AH234" i="32"/>
  <c r="AF235" i="32"/>
  <c r="AH235" i="32"/>
  <c r="AF236" i="32"/>
  <c r="AH236" i="32"/>
  <c r="AF237" i="32"/>
  <c r="AH237" i="32"/>
  <c r="AF238" i="32"/>
  <c r="AH238" i="32"/>
  <c r="AF239" i="32"/>
  <c r="AH239" i="32"/>
  <c r="AF240" i="32"/>
  <c r="AH240" i="32"/>
  <c r="AF241" i="32"/>
  <c r="AH241" i="32"/>
  <c r="AF242" i="32"/>
  <c r="AH242" i="32"/>
  <c r="AF243" i="32"/>
  <c r="AH243" i="32"/>
  <c r="AF244" i="32"/>
  <c r="AH244" i="32"/>
  <c r="AF245" i="32"/>
  <c r="AH245" i="32"/>
  <c r="AF246" i="32"/>
  <c r="AH246" i="32"/>
  <c r="AF247" i="32"/>
  <c r="AH247" i="32"/>
  <c r="AF248" i="32"/>
  <c r="AH248" i="32"/>
  <c r="AF249" i="32"/>
  <c r="AH249" i="32"/>
  <c r="AF250" i="32"/>
  <c r="AH250" i="32"/>
  <c r="AF251" i="32"/>
  <c r="AH251" i="32"/>
  <c r="AF252" i="32"/>
  <c r="AH252" i="32"/>
  <c r="AF253" i="32"/>
  <c r="AH253" i="32"/>
  <c r="AF254" i="32"/>
  <c r="AH254" i="32"/>
  <c r="AF255" i="32"/>
  <c r="AH255" i="32"/>
  <c r="AF256" i="32"/>
  <c r="AH256" i="32"/>
  <c r="AF257" i="32"/>
  <c r="AH257" i="32"/>
  <c r="AF258" i="32"/>
  <c r="AH258" i="32"/>
  <c r="AF259" i="32"/>
  <c r="AH259" i="32"/>
  <c r="AF260" i="32"/>
  <c r="AH260" i="32"/>
  <c r="AF261" i="32"/>
  <c r="AH261" i="32"/>
  <c r="AF262" i="32"/>
  <c r="AH262" i="32"/>
  <c r="AF263" i="32"/>
  <c r="AH263" i="32"/>
  <c r="AF264" i="32"/>
  <c r="AH264" i="32"/>
  <c r="AF265" i="32"/>
  <c r="AH265" i="32"/>
  <c r="AF266" i="32"/>
  <c r="AH266" i="32"/>
  <c r="AF267" i="32"/>
  <c r="AH267" i="32"/>
  <c r="AF268" i="32"/>
  <c r="AH268" i="32"/>
  <c r="AF269" i="32"/>
  <c r="AH269" i="32"/>
  <c r="AF270" i="32"/>
  <c r="AH270" i="32"/>
  <c r="AF271" i="32"/>
  <c r="AH271" i="32"/>
  <c r="AF272" i="32"/>
  <c r="AH272" i="32"/>
  <c r="AF273" i="32"/>
  <c r="AH273" i="32"/>
  <c r="AF274" i="32"/>
  <c r="AH274" i="32"/>
  <c r="AF275" i="32"/>
  <c r="AH275" i="32"/>
  <c r="AF276" i="32"/>
  <c r="AH276" i="32"/>
  <c r="AF277" i="32"/>
  <c r="AH277" i="32"/>
  <c r="AF278" i="32"/>
  <c r="AH278" i="32"/>
  <c r="AF279" i="32"/>
  <c r="AH279" i="32"/>
  <c r="AF280" i="32"/>
  <c r="AH280" i="32"/>
  <c r="AF281" i="32"/>
  <c r="AH281" i="32"/>
  <c r="AF282" i="32"/>
  <c r="AH282" i="32"/>
  <c r="AF283" i="32"/>
  <c r="AH283" i="32"/>
  <c r="AF284" i="32"/>
  <c r="AH284" i="32"/>
  <c r="AF285" i="32"/>
  <c r="AH285" i="32"/>
  <c r="AF286" i="32"/>
  <c r="AH286" i="32"/>
  <c r="AF287" i="32"/>
  <c r="AH287" i="32"/>
  <c r="AF288" i="32"/>
  <c r="AH288" i="32"/>
  <c r="AF289" i="32"/>
  <c r="AH289" i="32"/>
  <c r="AF290" i="32"/>
  <c r="AH290" i="32"/>
  <c r="AF291" i="32"/>
  <c r="AH291" i="32"/>
  <c r="AF292" i="32"/>
  <c r="AH292" i="32"/>
  <c r="AF293" i="32"/>
  <c r="AH293" i="32"/>
  <c r="AJ4" i="32"/>
  <c r="AJ5" i="32"/>
  <c r="AG5" i="32"/>
  <c r="AI5" i="32"/>
  <c r="AG6" i="32"/>
  <c r="AI6" i="32"/>
  <c r="AG7" i="32"/>
  <c r="AI7" i="32"/>
  <c r="AG8" i="32"/>
  <c r="AI8" i="32"/>
  <c r="AG9" i="32"/>
  <c r="AI9" i="32"/>
  <c r="AG10" i="32"/>
  <c r="AI10" i="32"/>
  <c r="AG11" i="32"/>
  <c r="AI11" i="32"/>
  <c r="AG12" i="32"/>
  <c r="AI12" i="32"/>
  <c r="AG13" i="32"/>
  <c r="AI13" i="32"/>
  <c r="AG14" i="32"/>
  <c r="AI14" i="32"/>
  <c r="AG15" i="32"/>
  <c r="AI15" i="32"/>
  <c r="AG16" i="32"/>
  <c r="AI16" i="32"/>
  <c r="AG17" i="32"/>
  <c r="AI17" i="32"/>
  <c r="AG18" i="32"/>
  <c r="AI18" i="32"/>
  <c r="AG19" i="32"/>
  <c r="AI19" i="32"/>
  <c r="AG20" i="32"/>
  <c r="AI20" i="32"/>
  <c r="AG21" i="32"/>
  <c r="AI21" i="32"/>
  <c r="AG22" i="32"/>
  <c r="AI22" i="32"/>
  <c r="AG23" i="32"/>
  <c r="AI23" i="32"/>
  <c r="AG24" i="32"/>
  <c r="AI24" i="32"/>
  <c r="AG25" i="32"/>
  <c r="AI25" i="32"/>
  <c r="AG26" i="32"/>
  <c r="AI26" i="32"/>
  <c r="AG27" i="32"/>
  <c r="AI27" i="32"/>
  <c r="AG28" i="32"/>
  <c r="AI28" i="32"/>
  <c r="AG29" i="32"/>
  <c r="AI29" i="32"/>
  <c r="AG30" i="32"/>
  <c r="AI30" i="32"/>
  <c r="AG31" i="32"/>
  <c r="AI31" i="32"/>
  <c r="AG32" i="32"/>
  <c r="AI32" i="32"/>
  <c r="AG33" i="32"/>
  <c r="AI33" i="32"/>
  <c r="AG34" i="32"/>
  <c r="AI34" i="32"/>
  <c r="AG35" i="32"/>
  <c r="AI35" i="32"/>
  <c r="AG36" i="32"/>
  <c r="AI36" i="32"/>
  <c r="AG37" i="32"/>
  <c r="AI37" i="32"/>
  <c r="AG38" i="32"/>
  <c r="AI38" i="32"/>
  <c r="AG39" i="32"/>
  <c r="AI39" i="32"/>
  <c r="AG40" i="32"/>
  <c r="AI40" i="32"/>
  <c r="AG41" i="32"/>
  <c r="AI41" i="32"/>
  <c r="AG42" i="32"/>
  <c r="AI42" i="32"/>
  <c r="AG43" i="32"/>
  <c r="AI43" i="32"/>
  <c r="AG44" i="32"/>
  <c r="AI44" i="32"/>
  <c r="AG45" i="32"/>
  <c r="AI45" i="32"/>
  <c r="AG46" i="32"/>
  <c r="AI46" i="32"/>
  <c r="AG47" i="32"/>
  <c r="AI47" i="32"/>
  <c r="AG48" i="32"/>
  <c r="AI48" i="32"/>
  <c r="AG49" i="32"/>
  <c r="AI49" i="32"/>
  <c r="AG50" i="32"/>
  <c r="AI50" i="32"/>
  <c r="AG51" i="32"/>
  <c r="AI51" i="32"/>
  <c r="AG52" i="32"/>
  <c r="AI52" i="32"/>
  <c r="AG53" i="32"/>
  <c r="AI53" i="32"/>
  <c r="AG54" i="32"/>
  <c r="AI54" i="32"/>
  <c r="AG55" i="32"/>
  <c r="AI55" i="32"/>
  <c r="AG56" i="32"/>
  <c r="AI56" i="32"/>
  <c r="AG57" i="32"/>
  <c r="AI57" i="32"/>
  <c r="AG58" i="32"/>
  <c r="AI58" i="32"/>
  <c r="AG59" i="32"/>
  <c r="AI59" i="32"/>
  <c r="AG60" i="32"/>
  <c r="AI60" i="32"/>
  <c r="AG61" i="32"/>
  <c r="AI61" i="32"/>
  <c r="AG62" i="32"/>
  <c r="AI62" i="32"/>
  <c r="AG63" i="32"/>
  <c r="AI63" i="32"/>
  <c r="AG64" i="32"/>
  <c r="AI64" i="32"/>
  <c r="AG65" i="32"/>
  <c r="AI65" i="32"/>
  <c r="AG66" i="32"/>
  <c r="AI66" i="32"/>
  <c r="AG67" i="32"/>
  <c r="AI67" i="32"/>
  <c r="AG68" i="32"/>
  <c r="AI68" i="32"/>
  <c r="AG69" i="32"/>
  <c r="AI69" i="32"/>
  <c r="AG70" i="32"/>
  <c r="AI70" i="32"/>
  <c r="AG71" i="32"/>
  <c r="AI71" i="32"/>
  <c r="AG72" i="32"/>
  <c r="AI72" i="32"/>
  <c r="AG73" i="32"/>
  <c r="AI73" i="32"/>
  <c r="AG74" i="32"/>
  <c r="AI74" i="32"/>
  <c r="AG75" i="32"/>
  <c r="AI75" i="32"/>
  <c r="AG76" i="32"/>
  <c r="AI76" i="32"/>
  <c r="AG77" i="32"/>
  <c r="AI77" i="32"/>
  <c r="AG78" i="32"/>
  <c r="AI78" i="32"/>
  <c r="AG79" i="32"/>
  <c r="AI79" i="32"/>
  <c r="AG80" i="32"/>
  <c r="AI80" i="32"/>
  <c r="AG81" i="32"/>
  <c r="AI81" i="32"/>
  <c r="AG82" i="32"/>
  <c r="AI82" i="32"/>
  <c r="AG83" i="32"/>
  <c r="AI83" i="32"/>
  <c r="AG84" i="32"/>
  <c r="AI84" i="32"/>
  <c r="AG85" i="32"/>
  <c r="AI85" i="32"/>
  <c r="AG86" i="32"/>
  <c r="AI86" i="32"/>
  <c r="AG87" i="32"/>
  <c r="AI87" i="32"/>
  <c r="AG88" i="32"/>
  <c r="AI88" i="32"/>
  <c r="AG89" i="32"/>
  <c r="AI89" i="32"/>
  <c r="AG90" i="32"/>
  <c r="AI90" i="32"/>
  <c r="AG91" i="32"/>
  <c r="AI91" i="32"/>
  <c r="AG92" i="32"/>
  <c r="AI92" i="32"/>
  <c r="AG93" i="32"/>
  <c r="AI93" i="32"/>
  <c r="AG94" i="32"/>
  <c r="AI94" i="32"/>
  <c r="AG95" i="32"/>
  <c r="AI95" i="32"/>
  <c r="AG96" i="32"/>
  <c r="AI96" i="32"/>
  <c r="AG97" i="32"/>
  <c r="AI97" i="32"/>
  <c r="AG98" i="32"/>
  <c r="AI98" i="32"/>
  <c r="AG99" i="32"/>
  <c r="AI99" i="32"/>
  <c r="AG100" i="32"/>
  <c r="AI100" i="32"/>
  <c r="AG101" i="32"/>
  <c r="AI101" i="32"/>
  <c r="AG102" i="32"/>
  <c r="AI102" i="32"/>
  <c r="AG103" i="32"/>
  <c r="AI103" i="32"/>
  <c r="AG104" i="32"/>
  <c r="AI104" i="32"/>
  <c r="AG105" i="32"/>
  <c r="AI105" i="32"/>
  <c r="AG106" i="32"/>
  <c r="AI106" i="32"/>
  <c r="AG107" i="32"/>
  <c r="AI107" i="32"/>
  <c r="AG108" i="32"/>
  <c r="AI108" i="32"/>
  <c r="AG109" i="32"/>
  <c r="AI109" i="32"/>
  <c r="AG110" i="32"/>
  <c r="AI110" i="32"/>
  <c r="AG111" i="32"/>
  <c r="AI111" i="32"/>
  <c r="AG112" i="32"/>
  <c r="AI112" i="32"/>
  <c r="AG113" i="32"/>
  <c r="AI113" i="32"/>
  <c r="AG114" i="32"/>
  <c r="AI114" i="32"/>
  <c r="AG115" i="32"/>
  <c r="AI115" i="32"/>
  <c r="AG116" i="32"/>
  <c r="AI116" i="32"/>
  <c r="AG117" i="32"/>
  <c r="AI117" i="32"/>
  <c r="AG118" i="32"/>
  <c r="AI118" i="32"/>
  <c r="AG119" i="32"/>
  <c r="AI119" i="32"/>
  <c r="AG120" i="32"/>
  <c r="AI120" i="32"/>
  <c r="AG121" i="32"/>
  <c r="AI121" i="32"/>
  <c r="AG122" i="32"/>
  <c r="AI122" i="32"/>
  <c r="AG123" i="32"/>
  <c r="AI123" i="32"/>
  <c r="AG124" i="32"/>
  <c r="AI124" i="32"/>
  <c r="AG125" i="32"/>
  <c r="AI125" i="32"/>
  <c r="AG126" i="32"/>
  <c r="AI126" i="32"/>
  <c r="AG127" i="32"/>
  <c r="AI127" i="32"/>
  <c r="AG128" i="32"/>
  <c r="AI128" i="32"/>
  <c r="AG129" i="32"/>
  <c r="AI129" i="32"/>
  <c r="AG130" i="32"/>
  <c r="AI130" i="32"/>
  <c r="AG131" i="32"/>
  <c r="AI131" i="32"/>
  <c r="AG132" i="32"/>
  <c r="AI132" i="32"/>
  <c r="AG133" i="32"/>
  <c r="AI133" i="32"/>
  <c r="AG134" i="32"/>
  <c r="AI134" i="32"/>
  <c r="AG135" i="32"/>
  <c r="AI135" i="32"/>
  <c r="AG136" i="32"/>
  <c r="AI136" i="32"/>
  <c r="AG137" i="32"/>
  <c r="AI137" i="32"/>
  <c r="AG138" i="32"/>
  <c r="AI138" i="32"/>
  <c r="AG139" i="32"/>
  <c r="AI139" i="32"/>
  <c r="AG140" i="32"/>
  <c r="AI140" i="32"/>
  <c r="AG141" i="32"/>
  <c r="AI141" i="32"/>
  <c r="AG142" i="32"/>
  <c r="AI142" i="32"/>
  <c r="AG143" i="32"/>
  <c r="AI143" i="32"/>
  <c r="AG144" i="32"/>
  <c r="AI144" i="32"/>
  <c r="AG145" i="32"/>
  <c r="AI145" i="32"/>
  <c r="AG146" i="32"/>
  <c r="AI146" i="32"/>
  <c r="AG147" i="32"/>
  <c r="AI147" i="32"/>
  <c r="AG148" i="32"/>
  <c r="AI148" i="32"/>
  <c r="AG149" i="32"/>
  <c r="AI149" i="32"/>
  <c r="AG150" i="32"/>
  <c r="AI150" i="32"/>
  <c r="AG151" i="32"/>
  <c r="AI151" i="32"/>
  <c r="AG152" i="32"/>
  <c r="AI152" i="32"/>
  <c r="AG153" i="32"/>
  <c r="AI153" i="32"/>
  <c r="AG154" i="32"/>
  <c r="AI154" i="32"/>
  <c r="AG155" i="32"/>
  <c r="AI155" i="32"/>
  <c r="AG156" i="32"/>
  <c r="AI156" i="32"/>
  <c r="AG157" i="32"/>
  <c r="AI157" i="32"/>
  <c r="AG158" i="32"/>
  <c r="AI158" i="32"/>
  <c r="AG159" i="32"/>
  <c r="AI159" i="32"/>
  <c r="AG160" i="32"/>
  <c r="AI160" i="32"/>
  <c r="AG161" i="32"/>
  <c r="AI161" i="32"/>
  <c r="AG162" i="32"/>
  <c r="AI162" i="32"/>
  <c r="AG163" i="32"/>
  <c r="AI163" i="32"/>
  <c r="AG164" i="32"/>
  <c r="AI164" i="32"/>
  <c r="AG165" i="32"/>
  <c r="AI165" i="32"/>
  <c r="AG166" i="32"/>
  <c r="AI166" i="32"/>
  <c r="AG167" i="32"/>
  <c r="AI167" i="32"/>
  <c r="AG168" i="32"/>
  <c r="AI168" i="32"/>
  <c r="AG169" i="32"/>
  <c r="AI169" i="32"/>
  <c r="AG170" i="32"/>
  <c r="AI170" i="32"/>
  <c r="AG171" i="32"/>
  <c r="AI171" i="32"/>
  <c r="AG172" i="32"/>
  <c r="AI172" i="32"/>
  <c r="AG173" i="32"/>
  <c r="AI173" i="32"/>
  <c r="AG174" i="32"/>
  <c r="AI174" i="32"/>
  <c r="AG175" i="32"/>
  <c r="AI175" i="32"/>
  <c r="AG176" i="32"/>
  <c r="AI176" i="32"/>
  <c r="AG177" i="32"/>
  <c r="AI177" i="32"/>
  <c r="AG178" i="32"/>
  <c r="AI178" i="32"/>
  <c r="AG179" i="32"/>
  <c r="AI179" i="32"/>
  <c r="AG180" i="32"/>
  <c r="AI180" i="32"/>
  <c r="AG181" i="32"/>
  <c r="AI181" i="32"/>
  <c r="AG182" i="32"/>
  <c r="AI182" i="32"/>
  <c r="AG183" i="32"/>
  <c r="AI183" i="32"/>
  <c r="AG184" i="32"/>
  <c r="AI184" i="32"/>
  <c r="AG185" i="32"/>
  <c r="AI185" i="32"/>
  <c r="AG186" i="32"/>
  <c r="AI186" i="32"/>
  <c r="AG187" i="32"/>
  <c r="AI187" i="32"/>
  <c r="AG188" i="32"/>
  <c r="AI188" i="32"/>
  <c r="AG189" i="32"/>
  <c r="AI189" i="32"/>
  <c r="AG190" i="32"/>
  <c r="AI190" i="32"/>
  <c r="AG191" i="32"/>
  <c r="AI191" i="32"/>
  <c r="AG192" i="32"/>
  <c r="AI192" i="32"/>
  <c r="AG193" i="32"/>
  <c r="AI193" i="32"/>
  <c r="AG194" i="32"/>
  <c r="AI194" i="32"/>
  <c r="AG195" i="32"/>
  <c r="AI195" i="32"/>
  <c r="AG196" i="32"/>
  <c r="AI196" i="32"/>
  <c r="AG197" i="32"/>
  <c r="AI197" i="32"/>
  <c r="AG198" i="32"/>
  <c r="AI198" i="32"/>
  <c r="AG199" i="32"/>
  <c r="AI199" i="32"/>
  <c r="AG200" i="32"/>
  <c r="AI200" i="32"/>
  <c r="AG201" i="32"/>
  <c r="AI201" i="32"/>
  <c r="AG202" i="32"/>
  <c r="AI202" i="32"/>
  <c r="AG203" i="32"/>
  <c r="AI203" i="32"/>
  <c r="AG204" i="32"/>
  <c r="AI204" i="32"/>
  <c r="AG205" i="32"/>
  <c r="AI205" i="32"/>
  <c r="AG206" i="32"/>
  <c r="AI206" i="32"/>
  <c r="AG207" i="32"/>
  <c r="AI207" i="32"/>
  <c r="AG208" i="32"/>
  <c r="AI208" i="32"/>
  <c r="AG209" i="32"/>
  <c r="AI209" i="32"/>
  <c r="AG210" i="32"/>
  <c r="AI210" i="32"/>
  <c r="AG211" i="32"/>
  <c r="AI211" i="32"/>
  <c r="AG212" i="32"/>
  <c r="AI212" i="32"/>
  <c r="AG213" i="32"/>
  <c r="AI213" i="32"/>
  <c r="AG214" i="32"/>
  <c r="AI214" i="32"/>
  <c r="AG215" i="32"/>
  <c r="AI215" i="32"/>
  <c r="AG216" i="32"/>
  <c r="AI216" i="32"/>
  <c r="AG217" i="32"/>
  <c r="AI217" i="32"/>
  <c r="AG218" i="32"/>
  <c r="AI218" i="32"/>
  <c r="AG219" i="32"/>
  <c r="AI219" i="32"/>
  <c r="AG220" i="32"/>
  <c r="AI220" i="32"/>
  <c r="AG221" i="32"/>
  <c r="AI221" i="32"/>
  <c r="AG222" i="32"/>
  <c r="AI222" i="32"/>
  <c r="AG223" i="32"/>
  <c r="AI223" i="32"/>
  <c r="AG224" i="32"/>
  <c r="AI224" i="32"/>
  <c r="AG225" i="32"/>
  <c r="AI225" i="32"/>
  <c r="AG226" i="32"/>
  <c r="AI226" i="32"/>
  <c r="AG227" i="32"/>
  <c r="AI227" i="32"/>
  <c r="AG228" i="32"/>
  <c r="AI228" i="32"/>
  <c r="AG229" i="32"/>
  <c r="AI229" i="32"/>
  <c r="AG230" i="32"/>
  <c r="AI230" i="32"/>
  <c r="AG231" i="32"/>
  <c r="AI231" i="32"/>
  <c r="AG232" i="32"/>
  <c r="AI232" i="32"/>
  <c r="AG233" i="32"/>
  <c r="AI233" i="32"/>
  <c r="AG234" i="32"/>
  <c r="AI234" i="32"/>
  <c r="AG235" i="32"/>
  <c r="AI235" i="32"/>
  <c r="AG236" i="32"/>
  <c r="AI236" i="32"/>
  <c r="AG237" i="32"/>
  <c r="AI237" i="32"/>
  <c r="AG238" i="32"/>
  <c r="AI238" i="32"/>
  <c r="AG239" i="32"/>
  <c r="AI239" i="32"/>
  <c r="AG240" i="32"/>
  <c r="AI240" i="32"/>
  <c r="AG241" i="32"/>
  <c r="AI241" i="32"/>
  <c r="AG242" i="32"/>
  <c r="AI242" i="32"/>
  <c r="AG243" i="32"/>
  <c r="AI243" i="32"/>
  <c r="AG244" i="32"/>
  <c r="AI244" i="32"/>
  <c r="AG245" i="32"/>
  <c r="AI245" i="32"/>
  <c r="AG246" i="32"/>
  <c r="AI246" i="32"/>
  <c r="AG247" i="32"/>
  <c r="AI247" i="32"/>
  <c r="AG248" i="32"/>
  <c r="AI248" i="32"/>
  <c r="AG249" i="32"/>
  <c r="AI249" i="32"/>
  <c r="AG250" i="32"/>
  <c r="AI250" i="32"/>
  <c r="AG251" i="32"/>
  <c r="AI251" i="32"/>
  <c r="AG252" i="32"/>
  <c r="AI252" i="32"/>
  <c r="AG253" i="32"/>
  <c r="AI253" i="32"/>
  <c r="AG254" i="32"/>
  <c r="AI254" i="32"/>
  <c r="AG255" i="32"/>
  <c r="AI255" i="32"/>
  <c r="AG256" i="32"/>
  <c r="AI256" i="32"/>
  <c r="AG257" i="32"/>
  <c r="AI257" i="32"/>
  <c r="AG258" i="32"/>
  <c r="AI258" i="32"/>
  <c r="AG259" i="32"/>
  <c r="AI259" i="32"/>
  <c r="AG260" i="32"/>
  <c r="AI260" i="32"/>
  <c r="AG261" i="32"/>
  <c r="AI261" i="32"/>
  <c r="AG262" i="32"/>
  <c r="AI262" i="32"/>
  <c r="AG263" i="32"/>
  <c r="AI263" i="32"/>
  <c r="AG264" i="32"/>
  <c r="AI264" i="32"/>
  <c r="AG265" i="32"/>
  <c r="AI265" i="32"/>
  <c r="AG266" i="32"/>
  <c r="AI266" i="32"/>
  <c r="AG267" i="32"/>
  <c r="AI267" i="32"/>
  <c r="AG268" i="32"/>
  <c r="AI268" i="32"/>
  <c r="AG269" i="32"/>
  <c r="AI269" i="32"/>
  <c r="AG270" i="32"/>
  <c r="AI270" i="32"/>
  <c r="AG271" i="32"/>
  <c r="AI271" i="32"/>
  <c r="AG272" i="32"/>
  <c r="AI272" i="32"/>
  <c r="AG273" i="32"/>
  <c r="AI273" i="32"/>
  <c r="AG274" i="32"/>
  <c r="AI274" i="32"/>
  <c r="AG275" i="32"/>
  <c r="AI275" i="32"/>
  <c r="AG276" i="32"/>
  <c r="AI276" i="32"/>
  <c r="AG277" i="32"/>
  <c r="AI277" i="32"/>
  <c r="AG278" i="32"/>
  <c r="AI278" i="32"/>
  <c r="AG279" i="32"/>
  <c r="AI279" i="32"/>
  <c r="AG280" i="32"/>
  <c r="AI280" i="32"/>
  <c r="AG281" i="32"/>
  <c r="AI281" i="32"/>
  <c r="AG282" i="32"/>
  <c r="AI282" i="32"/>
  <c r="AG283" i="32"/>
  <c r="AI283" i="32"/>
  <c r="AG284" i="32"/>
  <c r="AI284" i="32"/>
  <c r="AG285" i="32"/>
  <c r="AI285" i="32"/>
  <c r="AG286" i="32"/>
  <c r="AI286" i="32"/>
  <c r="AG287" i="32"/>
  <c r="AI287" i="32"/>
  <c r="AG288" i="32"/>
  <c r="AI288" i="32"/>
  <c r="AG289" i="32"/>
  <c r="AI289" i="32"/>
  <c r="AG290" i="32"/>
  <c r="AI290" i="32"/>
  <c r="AG291" i="32"/>
  <c r="AI291" i="32"/>
  <c r="AG292" i="32"/>
  <c r="AI292" i="32"/>
  <c r="AG293" i="32"/>
  <c r="AI293" i="32"/>
  <c r="AK4" i="32"/>
  <c r="AL4" i="32"/>
  <c r="AJ6" i="32"/>
  <c r="AK5" i="32"/>
  <c r="AL5" i="32"/>
  <c r="AJ7" i="32"/>
  <c r="AK6" i="32"/>
  <c r="AL6" i="32"/>
  <c r="AJ8" i="32"/>
  <c r="AK7" i="32"/>
  <c r="AL7" i="32"/>
  <c r="AJ9" i="32"/>
  <c r="AK8" i="32"/>
  <c r="AL8" i="32"/>
  <c r="AJ10" i="32"/>
  <c r="AK9" i="32"/>
  <c r="AL9" i="32"/>
  <c r="AJ11" i="32"/>
  <c r="AK10" i="32"/>
  <c r="AL10" i="32"/>
  <c r="AJ12" i="32"/>
  <c r="AK11" i="32"/>
  <c r="AL11" i="32"/>
  <c r="AJ13" i="32"/>
  <c r="AK12" i="32"/>
  <c r="AL12" i="32"/>
  <c r="AJ14" i="32"/>
  <c r="AK13" i="32"/>
  <c r="AL13" i="32"/>
  <c r="AJ15" i="32"/>
  <c r="AK14" i="32"/>
  <c r="AL14" i="32"/>
  <c r="AJ16" i="32"/>
  <c r="AK15" i="32"/>
  <c r="AL15" i="32"/>
  <c r="AJ17" i="32"/>
  <c r="AK16" i="32"/>
  <c r="AL16" i="32"/>
  <c r="AJ18" i="32"/>
  <c r="AK17" i="32"/>
  <c r="AL17" i="32"/>
  <c r="AJ19" i="32"/>
  <c r="AK18" i="32"/>
  <c r="AL18" i="32"/>
  <c r="AJ20" i="32"/>
  <c r="AK19" i="32"/>
  <c r="AL19" i="32"/>
  <c r="AJ21" i="32"/>
  <c r="AK20" i="32"/>
  <c r="AL20" i="32"/>
  <c r="AJ22" i="32"/>
  <c r="AK21" i="32"/>
  <c r="AL21" i="32"/>
  <c r="AJ23" i="32"/>
  <c r="AK22" i="32"/>
  <c r="AL22" i="32"/>
  <c r="AJ24" i="32"/>
  <c r="AK23" i="32"/>
  <c r="AL23" i="32"/>
  <c r="AJ25" i="32"/>
  <c r="AK24" i="32"/>
  <c r="AL24" i="32"/>
  <c r="AJ26" i="32"/>
  <c r="AK25" i="32"/>
  <c r="AL25" i="32"/>
  <c r="AJ27" i="32"/>
  <c r="AK26" i="32"/>
  <c r="AL26" i="32"/>
  <c r="AJ28" i="32"/>
  <c r="AK27" i="32"/>
  <c r="AL27" i="32"/>
  <c r="AJ29" i="32"/>
  <c r="AK28" i="32"/>
  <c r="AL28" i="32"/>
  <c r="AJ30" i="32"/>
  <c r="AK29" i="32"/>
  <c r="AL29" i="32"/>
  <c r="AJ31" i="32"/>
  <c r="AK30" i="32"/>
  <c r="AL30" i="32"/>
  <c r="AJ32" i="32"/>
  <c r="AK31" i="32"/>
  <c r="AL31" i="32"/>
  <c r="AJ33" i="32"/>
  <c r="AK32" i="32"/>
  <c r="AL32" i="32"/>
  <c r="AJ34" i="32"/>
  <c r="AK33" i="32"/>
  <c r="AL33" i="32"/>
  <c r="AJ35" i="32"/>
  <c r="AK34" i="32"/>
  <c r="AL34" i="32"/>
  <c r="AJ36" i="32"/>
  <c r="AK35" i="32"/>
  <c r="AL35" i="32"/>
  <c r="AJ37" i="32"/>
  <c r="AK36" i="32"/>
  <c r="AL36" i="32"/>
  <c r="AJ38" i="32"/>
  <c r="AK37" i="32"/>
  <c r="AL37" i="32"/>
  <c r="AJ39" i="32"/>
  <c r="AK38" i="32"/>
  <c r="AL38" i="32"/>
  <c r="AJ40" i="32"/>
  <c r="AK39" i="32"/>
  <c r="AL39" i="32"/>
  <c r="AJ41" i="32"/>
  <c r="AK40" i="32"/>
  <c r="AL40" i="32"/>
  <c r="AJ42" i="32"/>
  <c r="AK41" i="32"/>
  <c r="AL41" i="32"/>
  <c r="AJ43" i="32"/>
  <c r="AK42" i="32"/>
  <c r="AL42" i="32"/>
  <c r="AJ44" i="32"/>
  <c r="AK43" i="32"/>
  <c r="AL43" i="32"/>
  <c r="AJ45" i="32"/>
  <c r="AK44" i="32"/>
  <c r="AL44" i="32"/>
  <c r="AJ46" i="32"/>
  <c r="AK45" i="32"/>
  <c r="AL45" i="32"/>
  <c r="AJ47" i="32"/>
  <c r="AK46" i="32"/>
  <c r="AL46" i="32"/>
  <c r="AJ48" i="32"/>
  <c r="AK47" i="32"/>
  <c r="AL47" i="32"/>
  <c r="AJ49" i="32"/>
  <c r="AK48" i="32"/>
  <c r="AL48" i="32"/>
  <c r="AJ50" i="32"/>
  <c r="AK49" i="32"/>
  <c r="AL49" i="32"/>
  <c r="AJ51" i="32"/>
  <c r="AK50" i="32"/>
  <c r="AL50" i="32"/>
  <c r="AJ52" i="32"/>
  <c r="AK51" i="32"/>
  <c r="AL51" i="32"/>
  <c r="AJ53" i="32"/>
  <c r="AK52" i="32"/>
  <c r="AL52" i="32"/>
  <c r="AJ54" i="32"/>
  <c r="AK53" i="32"/>
  <c r="AL53" i="32"/>
  <c r="AJ55" i="32"/>
  <c r="AK54" i="32"/>
  <c r="AL54" i="32"/>
  <c r="AJ56" i="32"/>
  <c r="AK55" i="32"/>
  <c r="AL55" i="32"/>
  <c r="AJ57" i="32"/>
  <c r="AK56" i="32"/>
  <c r="AL56" i="32"/>
  <c r="AJ58" i="32"/>
  <c r="AK57" i="32"/>
  <c r="AL57" i="32"/>
  <c r="AJ59" i="32"/>
  <c r="AK58" i="32"/>
  <c r="AL58" i="32"/>
  <c r="AJ60" i="32"/>
  <c r="AK59" i="32"/>
  <c r="AL59" i="32"/>
  <c r="AJ61" i="32"/>
  <c r="AK60" i="32"/>
  <c r="AL60" i="32"/>
  <c r="AJ62" i="32"/>
  <c r="AK61" i="32"/>
  <c r="AL61" i="32"/>
  <c r="AJ63" i="32"/>
  <c r="AK62" i="32"/>
  <c r="AL62" i="32"/>
  <c r="AJ64" i="32"/>
  <c r="AK63" i="32"/>
  <c r="AL63" i="32"/>
  <c r="AJ65" i="32"/>
  <c r="AK64" i="32"/>
  <c r="AL64" i="32"/>
  <c r="AJ66" i="32"/>
  <c r="AK65" i="32"/>
  <c r="AL65" i="32"/>
  <c r="AJ67" i="32"/>
  <c r="AK66" i="32"/>
  <c r="AL66" i="32"/>
  <c r="AJ68" i="32"/>
  <c r="AK67" i="32"/>
  <c r="AL67" i="32"/>
  <c r="AJ69" i="32"/>
  <c r="AK68" i="32"/>
  <c r="AL68" i="32"/>
  <c r="AJ70" i="32"/>
  <c r="AK69" i="32"/>
  <c r="AL69" i="32"/>
  <c r="AJ71" i="32"/>
  <c r="AK70" i="32"/>
  <c r="AL70" i="32"/>
  <c r="AJ72" i="32"/>
  <c r="AK71" i="32"/>
  <c r="AL71" i="32"/>
  <c r="AJ73" i="32"/>
  <c r="AK72" i="32"/>
  <c r="AL72" i="32"/>
  <c r="AJ74" i="32"/>
  <c r="AK73" i="32"/>
  <c r="AL73" i="32"/>
  <c r="AJ75" i="32"/>
  <c r="AK74" i="32"/>
  <c r="AL74" i="32"/>
  <c r="AJ76" i="32"/>
  <c r="AK75" i="32"/>
  <c r="AL75" i="32"/>
  <c r="AJ77" i="32"/>
  <c r="AK76" i="32"/>
  <c r="AL76" i="32"/>
  <c r="AJ78" i="32"/>
  <c r="AK77" i="32"/>
  <c r="AL77" i="32"/>
  <c r="AJ79" i="32"/>
  <c r="AK78" i="32"/>
  <c r="AL78" i="32"/>
  <c r="AJ80" i="32"/>
  <c r="AK79" i="32"/>
  <c r="AL79" i="32"/>
  <c r="AJ81" i="32"/>
  <c r="AK80" i="32"/>
  <c r="AL80" i="32"/>
  <c r="AJ82" i="32"/>
  <c r="AK81" i="32"/>
  <c r="AL81" i="32"/>
  <c r="AJ83" i="32"/>
  <c r="AK82" i="32"/>
  <c r="AL82" i="32"/>
  <c r="AJ84" i="32"/>
  <c r="AK83" i="32"/>
  <c r="AL83" i="32"/>
  <c r="AJ85" i="32"/>
  <c r="AK84" i="32"/>
  <c r="AL84" i="32"/>
  <c r="AJ86" i="32"/>
  <c r="AK85" i="32"/>
  <c r="AL85" i="32"/>
  <c r="AJ87" i="32"/>
  <c r="AK86" i="32"/>
  <c r="AL86" i="32"/>
  <c r="AJ88" i="32"/>
  <c r="AK87" i="32"/>
  <c r="AL87" i="32"/>
  <c r="AJ89" i="32"/>
  <c r="AK88" i="32"/>
  <c r="AL88" i="32"/>
  <c r="AJ90" i="32"/>
  <c r="AK89" i="32"/>
  <c r="AL89" i="32"/>
  <c r="AJ91" i="32"/>
  <c r="AK90" i="32"/>
  <c r="AL90" i="32"/>
  <c r="AJ92" i="32"/>
  <c r="AK91" i="32"/>
  <c r="AL91" i="32"/>
  <c r="AJ93" i="32"/>
  <c r="AK92" i="32"/>
  <c r="AL92" i="32"/>
  <c r="AJ94" i="32"/>
  <c r="AK93" i="32"/>
  <c r="AL93" i="32"/>
  <c r="AJ95" i="32"/>
  <c r="AK94" i="32"/>
  <c r="AL94" i="32"/>
  <c r="AJ96" i="32"/>
  <c r="AK95" i="32"/>
  <c r="AL95" i="32"/>
  <c r="AJ97" i="32"/>
  <c r="AK96" i="32"/>
  <c r="AL96" i="32"/>
  <c r="AJ98" i="32"/>
  <c r="AK97" i="32"/>
  <c r="AL97" i="32"/>
  <c r="AJ99" i="32"/>
  <c r="AK98" i="32"/>
  <c r="AL98" i="32"/>
  <c r="AJ100" i="32"/>
  <c r="AK99" i="32"/>
  <c r="AL99" i="32"/>
  <c r="AJ101" i="32"/>
  <c r="AK100" i="32"/>
  <c r="AL100" i="32"/>
  <c r="AJ102" i="32"/>
  <c r="AK101" i="32"/>
  <c r="AL101" i="32"/>
  <c r="AJ103" i="32"/>
  <c r="AK102" i="32"/>
  <c r="AL102" i="32"/>
  <c r="AJ104" i="32"/>
  <c r="AK103" i="32"/>
  <c r="AL103" i="32"/>
  <c r="AJ105" i="32"/>
  <c r="AK104" i="32"/>
  <c r="AL104" i="32"/>
  <c r="AJ106" i="32"/>
  <c r="AK105" i="32"/>
  <c r="AL105" i="32"/>
  <c r="AJ107" i="32"/>
  <c r="AK106" i="32"/>
  <c r="AL106" i="32"/>
  <c r="AJ108" i="32"/>
  <c r="AK107" i="32"/>
  <c r="AL107" i="32"/>
  <c r="AJ109" i="32"/>
  <c r="AK108" i="32"/>
  <c r="AL108" i="32"/>
  <c r="AJ110" i="32"/>
  <c r="AK109" i="32"/>
  <c r="AL109" i="32"/>
  <c r="AJ111" i="32"/>
  <c r="AK110" i="32"/>
  <c r="AL110" i="32"/>
  <c r="AJ112" i="32"/>
  <c r="AK111" i="32"/>
  <c r="AL111" i="32"/>
  <c r="AJ113" i="32"/>
  <c r="AK112" i="32"/>
  <c r="AL112" i="32"/>
  <c r="AJ114" i="32"/>
  <c r="AK113" i="32"/>
  <c r="AL113" i="32"/>
  <c r="AJ115" i="32"/>
  <c r="AK114" i="32"/>
  <c r="AL114" i="32"/>
  <c r="AJ116" i="32"/>
  <c r="AK115" i="32"/>
  <c r="AL115" i="32"/>
  <c r="AJ117" i="32"/>
  <c r="AK116" i="32"/>
  <c r="AL116" i="32"/>
  <c r="AJ118" i="32"/>
  <c r="AK117" i="32"/>
  <c r="AL117" i="32"/>
  <c r="AJ119" i="32"/>
  <c r="AK118" i="32"/>
  <c r="AL118" i="32"/>
  <c r="AJ120" i="32"/>
  <c r="AK119" i="32"/>
  <c r="AL119" i="32"/>
  <c r="AJ121" i="32"/>
  <c r="AK120" i="32"/>
  <c r="AL120" i="32"/>
  <c r="AJ122" i="32"/>
  <c r="AK121" i="32"/>
  <c r="AL121" i="32"/>
  <c r="AJ123" i="32"/>
  <c r="AK122" i="32"/>
  <c r="AL122" i="32"/>
  <c r="AJ124" i="32"/>
  <c r="AK123" i="32"/>
  <c r="AL123" i="32"/>
  <c r="AJ125" i="32"/>
  <c r="AK124" i="32"/>
  <c r="AL124" i="32"/>
  <c r="AJ126" i="32"/>
  <c r="AK125" i="32"/>
  <c r="AL125" i="32"/>
  <c r="AJ127" i="32"/>
  <c r="AK126" i="32"/>
  <c r="AL126" i="32"/>
  <c r="AJ128" i="32"/>
  <c r="AK127" i="32"/>
  <c r="AL127" i="32"/>
  <c r="AJ129" i="32"/>
  <c r="AK128" i="32"/>
  <c r="AL128" i="32"/>
  <c r="AJ130" i="32"/>
  <c r="AK129" i="32"/>
  <c r="AL129" i="32"/>
  <c r="AJ131" i="32"/>
  <c r="AK130" i="32"/>
  <c r="AL130" i="32"/>
  <c r="AJ132" i="32"/>
  <c r="AK131" i="32"/>
  <c r="AL131" i="32"/>
  <c r="AJ133" i="32"/>
  <c r="AK132" i="32"/>
  <c r="AL132" i="32"/>
  <c r="AJ134" i="32"/>
  <c r="AK133" i="32"/>
  <c r="AL133" i="32"/>
  <c r="AJ135" i="32"/>
  <c r="AK134" i="32"/>
  <c r="AL134" i="32"/>
  <c r="AJ136" i="32"/>
  <c r="AK135" i="32"/>
  <c r="AL135" i="32"/>
  <c r="AJ137" i="32"/>
  <c r="AK136" i="32"/>
  <c r="AL136" i="32"/>
  <c r="AJ138" i="32"/>
  <c r="AK137" i="32"/>
  <c r="AL137" i="32"/>
  <c r="AJ139" i="32"/>
  <c r="AK138" i="32"/>
  <c r="AL138" i="32"/>
  <c r="AJ140" i="32"/>
  <c r="AK139" i="32"/>
  <c r="AL139" i="32"/>
  <c r="AJ141" i="32"/>
  <c r="AK140" i="32"/>
  <c r="AL140" i="32"/>
  <c r="AJ142" i="32"/>
  <c r="AK141" i="32"/>
  <c r="AL141" i="32"/>
  <c r="AJ143" i="32"/>
  <c r="AK142" i="32"/>
  <c r="AL142" i="32"/>
  <c r="AJ144" i="32"/>
  <c r="AK143" i="32"/>
  <c r="AL143" i="32"/>
  <c r="AJ145" i="32"/>
  <c r="AK144" i="32"/>
  <c r="AL144" i="32"/>
  <c r="AJ146" i="32"/>
  <c r="AK145" i="32"/>
  <c r="AL145" i="32"/>
  <c r="AJ147" i="32"/>
  <c r="AK146" i="32"/>
  <c r="AL146" i="32"/>
  <c r="AJ148" i="32"/>
  <c r="AK147" i="32"/>
  <c r="AL147" i="32"/>
  <c r="AJ149" i="32"/>
  <c r="AK148" i="32"/>
  <c r="AL148" i="32"/>
  <c r="AJ150" i="32"/>
  <c r="AK149" i="32"/>
  <c r="AL149" i="32"/>
  <c r="AJ151" i="32"/>
  <c r="AK150" i="32"/>
  <c r="AL150" i="32"/>
  <c r="AJ152" i="32"/>
  <c r="AK151" i="32"/>
  <c r="AL151" i="32"/>
  <c r="AJ153" i="32"/>
  <c r="AK152" i="32"/>
  <c r="AL152" i="32"/>
  <c r="AJ154" i="32"/>
  <c r="AK153" i="32"/>
  <c r="AL153" i="32"/>
  <c r="AJ155" i="32"/>
  <c r="AK154" i="32"/>
  <c r="AL154" i="32"/>
  <c r="AJ156" i="32"/>
  <c r="AK155" i="32"/>
  <c r="AL155" i="32"/>
  <c r="AJ157" i="32"/>
  <c r="AK156" i="32"/>
  <c r="AL156" i="32"/>
  <c r="AJ158" i="32"/>
  <c r="AK157" i="32"/>
  <c r="AL157" i="32"/>
  <c r="AJ159" i="32"/>
  <c r="AK158" i="32"/>
  <c r="AL158" i="32"/>
  <c r="AJ160" i="32"/>
  <c r="AK159" i="32"/>
  <c r="AL159" i="32"/>
  <c r="AJ161" i="32"/>
  <c r="AK160" i="32"/>
  <c r="AL160" i="32"/>
  <c r="AJ162" i="32"/>
  <c r="AK161" i="32"/>
  <c r="AL161" i="32"/>
  <c r="AJ163" i="32"/>
  <c r="AK162" i="32"/>
  <c r="AL162" i="32"/>
  <c r="AJ164" i="32"/>
  <c r="AK163" i="32"/>
  <c r="AL163" i="32"/>
  <c r="AJ165" i="32"/>
  <c r="AK164" i="32"/>
  <c r="AL164" i="32"/>
  <c r="AJ166" i="32"/>
  <c r="AK165" i="32"/>
  <c r="AL165" i="32"/>
  <c r="AJ167" i="32"/>
  <c r="AK166" i="32"/>
  <c r="AL166" i="32"/>
  <c r="AJ168" i="32"/>
  <c r="AK167" i="32"/>
  <c r="AL167" i="32"/>
  <c r="AJ169" i="32"/>
  <c r="AK168" i="32"/>
  <c r="AL168" i="32"/>
  <c r="AJ170" i="32"/>
  <c r="AK169" i="32"/>
  <c r="AL169" i="32"/>
  <c r="AJ171" i="32"/>
  <c r="AK170" i="32"/>
  <c r="AL170" i="32"/>
  <c r="AJ172" i="32"/>
  <c r="AK171" i="32"/>
  <c r="AL171" i="32"/>
  <c r="AJ173" i="32"/>
  <c r="AK172" i="32"/>
  <c r="AL172" i="32"/>
  <c r="AJ174" i="32"/>
  <c r="AK173" i="32"/>
  <c r="AL173" i="32"/>
  <c r="AJ175" i="32"/>
  <c r="AK174" i="32"/>
  <c r="AL174" i="32"/>
  <c r="AJ176" i="32"/>
  <c r="AK175" i="32"/>
  <c r="AL175" i="32"/>
  <c r="AJ177" i="32"/>
  <c r="AK176" i="32"/>
  <c r="AL176" i="32"/>
  <c r="AJ178" i="32"/>
  <c r="AK177" i="32"/>
  <c r="AL177" i="32"/>
  <c r="AJ179" i="32"/>
  <c r="AK178" i="32"/>
  <c r="AL178" i="32"/>
  <c r="AJ180" i="32"/>
  <c r="AK179" i="32"/>
  <c r="AL179" i="32"/>
  <c r="AJ181" i="32"/>
  <c r="AK180" i="32"/>
  <c r="AL180" i="32"/>
  <c r="AJ182" i="32"/>
  <c r="AK181" i="32"/>
  <c r="AL181" i="32"/>
  <c r="AJ183" i="32"/>
  <c r="AK182" i="32"/>
  <c r="AL182" i="32"/>
  <c r="AJ184" i="32"/>
  <c r="AK183" i="32"/>
  <c r="AL183" i="32"/>
  <c r="AJ185" i="32"/>
  <c r="AK184" i="32"/>
  <c r="AL184" i="32"/>
  <c r="AJ186" i="32"/>
  <c r="AK185" i="32"/>
  <c r="AL185" i="32"/>
  <c r="AJ187" i="32"/>
  <c r="AK186" i="32"/>
  <c r="AL186" i="32"/>
  <c r="AJ188" i="32"/>
  <c r="AK187" i="32"/>
  <c r="AL187" i="32"/>
  <c r="AJ189" i="32"/>
  <c r="AK188" i="32"/>
  <c r="AL188" i="32"/>
  <c r="AJ190" i="32"/>
  <c r="AK189" i="32"/>
  <c r="AL189" i="32"/>
  <c r="AJ191" i="32"/>
  <c r="AK190" i="32"/>
  <c r="AL190" i="32"/>
  <c r="AJ192" i="32"/>
  <c r="AK191" i="32"/>
  <c r="AL191" i="32"/>
  <c r="AJ193" i="32"/>
  <c r="AK192" i="32"/>
  <c r="AL192" i="32"/>
  <c r="AJ194" i="32"/>
  <c r="AK193" i="32"/>
  <c r="AL193" i="32"/>
  <c r="AJ195" i="32"/>
  <c r="AK194" i="32"/>
  <c r="AL194" i="32"/>
  <c r="AJ196" i="32"/>
  <c r="AK195" i="32"/>
  <c r="AL195" i="32"/>
  <c r="AJ197" i="32"/>
  <c r="AK196" i="32"/>
  <c r="AL196" i="32"/>
  <c r="AJ198" i="32"/>
  <c r="AK197" i="32"/>
  <c r="AL197" i="32"/>
  <c r="AJ199" i="32"/>
  <c r="AK198" i="32"/>
  <c r="AL198" i="32"/>
  <c r="AJ200" i="32"/>
  <c r="AK199" i="32"/>
  <c r="AL199" i="32"/>
  <c r="AJ201" i="32"/>
  <c r="AK200" i="32"/>
  <c r="AL200" i="32"/>
  <c r="AJ202" i="32"/>
  <c r="AK201" i="32"/>
  <c r="AL201" i="32"/>
  <c r="AJ203" i="32"/>
  <c r="AK202" i="32"/>
  <c r="AL202" i="32"/>
  <c r="AJ204" i="32"/>
  <c r="AK203" i="32"/>
  <c r="AL203" i="32"/>
  <c r="AJ205" i="32"/>
  <c r="AK204" i="32"/>
  <c r="AL204" i="32"/>
  <c r="AJ206" i="32"/>
  <c r="AK205" i="32"/>
  <c r="AL205" i="32"/>
  <c r="AJ207" i="32"/>
  <c r="AK206" i="32"/>
  <c r="AL206" i="32"/>
  <c r="AJ208" i="32"/>
  <c r="AK207" i="32"/>
  <c r="AL207" i="32"/>
  <c r="AJ209" i="32"/>
  <c r="AK208" i="32"/>
  <c r="AL208" i="32"/>
  <c r="AJ210" i="32"/>
  <c r="AK209" i="32"/>
  <c r="AL209" i="32"/>
  <c r="AJ211" i="32"/>
  <c r="AK210" i="32"/>
  <c r="AL210" i="32"/>
  <c r="AJ212" i="32"/>
  <c r="AK211" i="32"/>
  <c r="AL211" i="32"/>
  <c r="AJ213" i="32"/>
  <c r="AK212" i="32"/>
  <c r="AL212" i="32"/>
  <c r="AJ214" i="32"/>
  <c r="AK213" i="32"/>
  <c r="AL213" i="32"/>
  <c r="AJ215" i="32"/>
  <c r="AK214" i="32"/>
  <c r="AL214" i="32"/>
  <c r="AJ216" i="32"/>
  <c r="AK215" i="32"/>
  <c r="AL215" i="32"/>
  <c r="AJ217" i="32"/>
  <c r="AK216" i="32"/>
  <c r="AL216" i="32"/>
  <c r="AJ218" i="32"/>
  <c r="AK217" i="32"/>
  <c r="AL217" i="32"/>
  <c r="AJ219" i="32"/>
  <c r="AK218" i="32"/>
  <c r="AL218" i="32"/>
  <c r="AJ220" i="32"/>
  <c r="AK219" i="32"/>
  <c r="AL219" i="32"/>
  <c r="AJ221" i="32"/>
  <c r="AK220" i="32"/>
  <c r="AL220" i="32"/>
  <c r="AJ222" i="32"/>
  <c r="AK221" i="32"/>
  <c r="AL221" i="32"/>
  <c r="AJ223" i="32"/>
  <c r="AK222" i="32"/>
  <c r="AL222" i="32"/>
  <c r="AJ224" i="32"/>
  <c r="AK223" i="32"/>
  <c r="AL223" i="32"/>
  <c r="AJ225" i="32"/>
  <c r="AK224" i="32"/>
  <c r="AL224" i="32"/>
  <c r="AJ226" i="32"/>
  <c r="AK225" i="32"/>
  <c r="AL225" i="32"/>
  <c r="AJ227" i="32"/>
  <c r="AK226" i="32"/>
  <c r="AL226" i="32"/>
  <c r="AJ228" i="32"/>
  <c r="AK227" i="32"/>
  <c r="AL227" i="32"/>
  <c r="AJ229" i="32"/>
  <c r="AK228" i="32"/>
  <c r="AL228" i="32"/>
  <c r="AJ230" i="32"/>
  <c r="AK229" i="32"/>
  <c r="AL229" i="32"/>
  <c r="AJ231" i="32"/>
  <c r="AK230" i="32"/>
  <c r="AL230" i="32"/>
  <c r="AJ232" i="32"/>
  <c r="AK231" i="32"/>
  <c r="AL231" i="32"/>
  <c r="AJ233" i="32"/>
  <c r="AK232" i="32"/>
  <c r="AL232" i="32"/>
  <c r="AJ234" i="32"/>
  <c r="AK233" i="32"/>
  <c r="AL233" i="32"/>
  <c r="AJ235" i="32"/>
  <c r="AK234" i="32"/>
  <c r="AL234" i="32"/>
  <c r="AJ236" i="32"/>
  <c r="AK235" i="32"/>
  <c r="AL235" i="32"/>
  <c r="AJ237" i="32"/>
  <c r="AK236" i="32"/>
  <c r="AL236" i="32"/>
  <c r="AJ238" i="32"/>
  <c r="AK237" i="32"/>
  <c r="AL237" i="32"/>
  <c r="AJ239" i="32"/>
  <c r="AK238" i="32"/>
  <c r="AL238" i="32"/>
  <c r="AJ240" i="32"/>
  <c r="AK239" i="32"/>
  <c r="AL239" i="32"/>
  <c r="AJ241" i="32"/>
  <c r="AK240" i="32"/>
  <c r="AL240" i="32"/>
  <c r="AJ242" i="32"/>
  <c r="AK241" i="32"/>
  <c r="AL241" i="32"/>
  <c r="AJ243" i="32"/>
  <c r="AK242" i="32"/>
  <c r="AL242" i="32"/>
  <c r="AJ244" i="32"/>
  <c r="AK243" i="32"/>
  <c r="AL243" i="32"/>
  <c r="AJ245" i="32"/>
  <c r="AK244" i="32"/>
  <c r="AL244" i="32"/>
  <c r="AJ246" i="32"/>
  <c r="AK245" i="32"/>
  <c r="AL245" i="32"/>
  <c r="AJ247" i="32"/>
  <c r="AK246" i="32"/>
  <c r="AL246" i="32"/>
  <c r="AJ248" i="32"/>
  <c r="AK247" i="32"/>
  <c r="AL247" i="32"/>
  <c r="AJ249" i="32"/>
  <c r="AK248" i="32"/>
  <c r="AL248" i="32"/>
  <c r="AJ250" i="32"/>
  <c r="AK249" i="32"/>
  <c r="AL249" i="32"/>
  <c r="AJ251" i="32"/>
  <c r="AK250" i="32"/>
  <c r="AL250" i="32"/>
  <c r="AJ252" i="32"/>
  <c r="AK251" i="32"/>
  <c r="AL251" i="32"/>
  <c r="AJ253" i="32"/>
  <c r="AK252" i="32"/>
  <c r="AL252" i="32"/>
  <c r="AJ254" i="32"/>
  <c r="AK253" i="32"/>
  <c r="AL253" i="32"/>
  <c r="AJ255" i="32"/>
  <c r="AK254" i="32"/>
  <c r="AL254" i="32"/>
  <c r="AJ256" i="32"/>
  <c r="AK255" i="32"/>
  <c r="AL255" i="32"/>
  <c r="AJ257" i="32"/>
  <c r="AK256" i="32"/>
  <c r="AL256" i="32"/>
  <c r="AJ258" i="32"/>
  <c r="AK257" i="32"/>
  <c r="AL257" i="32"/>
  <c r="AJ259" i="32"/>
  <c r="AK258" i="32"/>
  <c r="AL258" i="32"/>
  <c r="AJ260" i="32"/>
  <c r="AK259" i="32"/>
  <c r="AL259" i="32"/>
  <c r="AJ261" i="32"/>
  <c r="AK260" i="32"/>
  <c r="AL260" i="32"/>
  <c r="AJ262" i="32"/>
  <c r="AK261" i="32"/>
  <c r="AL261" i="32"/>
  <c r="AJ263" i="32"/>
  <c r="AK262" i="32"/>
  <c r="AL262" i="32"/>
  <c r="AJ264" i="32"/>
  <c r="AK263" i="32"/>
  <c r="AL263" i="32"/>
  <c r="AJ265" i="32"/>
  <c r="AK264" i="32"/>
  <c r="AL264" i="32"/>
  <c r="AJ266" i="32"/>
  <c r="AK265" i="32"/>
  <c r="AL265" i="32"/>
  <c r="AJ267" i="32"/>
  <c r="AK266" i="32"/>
  <c r="AL266" i="32"/>
  <c r="AJ268" i="32"/>
  <c r="AK267" i="32"/>
  <c r="AL267" i="32"/>
  <c r="AJ269" i="32"/>
  <c r="AK268" i="32"/>
  <c r="AL268" i="32"/>
  <c r="AJ270" i="32"/>
  <c r="AK269" i="32"/>
  <c r="AL269" i="32"/>
  <c r="AJ271" i="32"/>
  <c r="AK270" i="32"/>
  <c r="AL270" i="32"/>
  <c r="AJ272" i="32"/>
  <c r="AK271" i="32"/>
  <c r="AL271" i="32"/>
  <c r="AJ273" i="32"/>
  <c r="AK272" i="32"/>
  <c r="AL272" i="32"/>
  <c r="AJ274" i="32"/>
  <c r="AK273" i="32"/>
  <c r="AL273" i="32"/>
  <c r="AJ275" i="32"/>
  <c r="AK274" i="32"/>
  <c r="AL274" i="32"/>
  <c r="AJ276" i="32"/>
  <c r="AK275" i="32"/>
  <c r="AL275" i="32"/>
  <c r="AJ277" i="32"/>
  <c r="AK276" i="32"/>
  <c r="AL276" i="32"/>
  <c r="AJ278" i="32"/>
  <c r="AK277" i="32"/>
  <c r="AL277" i="32"/>
  <c r="AJ279" i="32"/>
  <c r="AK278" i="32"/>
  <c r="AL278" i="32"/>
  <c r="AJ280" i="32"/>
  <c r="AK279" i="32"/>
  <c r="AL279" i="32"/>
  <c r="AJ281" i="32"/>
  <c r="AK280" i="32"/>
  <c r="AL280" i="32"/>
  <c r="AJ282" i="32"/>
  <c r="AK281" i="32"/>
  <c r="AL281" i="32"/>
  <c r="AJ283" i="32"/>
  <c r="AK282" i="32"/>
  <c r="AL282" i="32"/>
  <c r="AJ284" i="32"/>
  <c r="AK283" i="32"/>
  <c r="AL283" i="32"/>
  <c r="AJ285" i="32"/>
  <c r="AK284" i="32"/>
  <c r="AL284" i="32"/>
  <c r="AJ286" i="32"/>
  <c r="AK285" i="32"/>
  <c r="AL285" i="32"/>
  <c r="AJ287" i="32"/>
  <c r="AK286" i="32"/>
  <c r="AL286" i="32"/>
  <c r="AJ288" i="32"/>
  <c r="AK287" i="32"/>
  <c r="AL287" i="32"/>
  <c r="AJ289" i="32"/>
  <c r="AK288" i="32"/>
  <c r="AL288" i="32"/>
  <c r="AJ290" i="32"/>
  <c r="AK289" i="32"/>
  <c r="AL289" i="32"/>
  <c r="AJ291" i="32"/>
  <c r="AK290" i="32"/>
  <c r="AL290" i="32"/>
  <c r="AJ292" i="32"/>
  <c r="AK291" i="32"/>
  <c r="AL291" i="32"/>
  <c r="AJ293" i="32"/>
  <c r="AK292" i="32"/>
  <c r="AL292" i="32"/>
  <c r="AK293" i="32"/>
  <c r="AL293" i="32"/>
  <c r="AL294" i="32"/>
  <c r="AE5" i="32"/>
  <c r="AE6" i="32"/>
  <c r="AE7" i="32"/>
  <c r="AE8" i="32"/>
  <c r="AE9" i="32"/>
  <c r="AE10" i="32"/>
  <c r="AE11" i="32"/>
  <c r="AE12" i="32"/>
  <c r="AE13" i="32"/>
  <c r="AE14" i="32"/>
  <c r="AE15" i="32"/>
  <c r="AE16" i="32"/>
  <c r="AE17" i="32"/>
  <c r="AE18" i="32"/>
  <c r="AE19" i="32"/>
  <c r="AE20" i="32"/>
  <c r="AE21" i="32"/>
  <c r="AE22" i="32"/>
  <c r="AE23" i="32"/>
  <c r="AE24" i="32"/>
  <c r="AE25" i="32"/>
  <c r="AE26" i="32"/>
  <c r="AE27" i="32"/>
  <c r="AE28" i="32"/>
  <c r="AE29" i="32"/>
  <c r="AE30" i="32"/>
  <c r="AE31" i="32"/>
  <c r="AE32" i="32"/>
  <c r="AE33" i="32"/>
  <c r="AE34" i="32"/>
  <c r="AE35" i="32"/>
  <c r="AE36" i="32"/>
  <c r="AE37" i="32"/>
  <c r="AE38" i="32"/>
  <c r="AE39" i="32"/>
  <c r="AE40" i="32"/>
  <c r="AE41" i="32"/>
  <c r="AE42" i="32"/>
  <c r="AE43" i="32"/>
  <c r="AE44" i="32"/>
  <c r="AE45" i="32"/>
  <c r="AE46" i="32"/>
  <c r="AE47" i="32"/>
  <c r="AE48" i="32"/>
  <c r="AE49" i="32"/>
  <c r="AE50" i="32"/>
  <c r="AE51" i="32"/>
  <c r="AE52" i="32"/>
  <c r="AE53" i="32"/>
  <c r="AE54" i="32"/>
  <c r="AE55" i="32"/>
  <c r="AE56" i="32"/>
  <c r="AE57" i="32"/>
  <c r="AE58" i="32"/>
  <c r="AE59" i="32"/>
  <c r="AE60" i="32"/>
  <c r="AE61" i="32"/>
  <c r="AE62" i="32"/>
  <c r="AE63" i="32"/>
  <c r="AE64" i="32"/>
  <c r="AE65" i="32"/>
  <c r="AE66" i="32"/>
  <c r="AE67" i="32"/>
  <c r="AE68" i="32"/>
  <c r="AE69" i="32"/>
  <c r="AE70" i="32"/>
  <c r="AE71" i="32"/>
  <c r="AE72" i="32"/>
  <c r="AE73" i="32"/>
  <c r="AE74" i="32"/>
  <c r="AE75" i="32"/>
  <c r="AE76" i="32"/>
  <c r="AE77" i="32"/>
  <c r="AE78" i="32"/>
  <c r="AE79" i="32"/>
  <c r="AE80" i="32"/>
  <c r="AE81" i="32"/>
  <c r="AE82" i="32"/>
  <c r="AE83" i="32"/>
  <c r="AE84" i="32"/>
  <c r="AE85" i="32"/>
  <c r="AE86" i="32"/>
  <c r="AE87" i="32"/>
  <c r="AE88" i="32"/>
  <c r="AE89" i="32"/>
  <c r="AE90" i="32"/>
  <c r="AE91" i="32"/>
  <c r="AE92" i="32"/>
  <c r="AE93" i="32"/>
  <c r="AE94" i="32"/>
  <c r="AE95" i="32"/>
  <c r="AE96" i="32"/>
  <c r="AE97" i="32"/>
  <c r="AE98" i="32"/>
  <c r="AE99" i="32"/>
  <c r="AE100" i="32"/>
  <c r="AE101" i="32"/>
  <c r="AE102" i="32"/>
  <c r="AE103" i="32"/>
  <c r="AE104" i="32"/>
  <c r="AE105" i="32"/>
  <c r="AE106" i="32"/>
  <c r="AE107" i="32"/>
  <c r="AE108" i="32"/>
  <c r="AE109" i="32"/>
  <c r="AE110" i="32"/>
  <c r="AE111" i="32"/>
  <c r="AE112" i="32"/>
  <c r="AE113" i="32"/>
  <c r="AE114" i="32"/>
  <c r="AE115" i="32"/>
  <c r="AE116" i="32"/>
  <c r="AE117" i="32"/>
  <c r="AE118" i="32"/>
  <c r="AE119" i="32"/>
  <c r="AE120" i="32"/>
  <c r="AE121" i="32"/>
  <c r="AE122" i="32"/>
  <c r="AE123" i="32"/>
  <c r="AE124" i="32"/>
  <c r="AE125" i="32"/>
  <c r="AE126" i="32"/>
  <c r="AE127" i="32"/>
  <c r="AE128" i="32"/>
  <c r="AE129" i="32"/>
  <c r="AE130" i="32"/>
  <c r="AE131" i="32"/>
  <c r="AE132" i="32"/>
  <c r="AE133" i="32"/>
  <c r="AE134" i="32"/>
  <c r="AE135" i="32"/>
  <c r="AE136" i="32"/>
  <c r="AE137" i="32"/>
  <c r="AE138" i="32"/>
  <c r="AE139" i="32"/>
  <c r="AE140" i="32"/>
  <c r="AE141" i="32"/>
  <c r="AE142" i="32"/>
  <c r="AE143" i="32"/>
  <c r="AE144" i="32"/>
  <c r="AE145" i="32"/>
  <c r="AE146" i="32"/>
  <c r="AE147" i="32"/>
  <c r="AE148" i="32"/>
  <c r="AE149" i="32"/>
  <c r="AE150" i="32"/>
  <c r="AE151" i="32"/>
  <c r="AE152" i="32"/>
  <c r="AE153" i="32"/>
  <c r="AE154" i="32"/>
  <c r="AE155" i="32"/>
  <c r="AE156" i="32"/>
  <c r="AE157" i="32"/>
  <c r="AE158" i="32"/>
  <c r="AE159" i="32"/>
  <c r="AE160" i="32"/>
  <c r="AE161" i="32"/>
  <c r="AE162" i="32"/>
  <c r="AE163" i="32"/>
  <c r="AE164" i="32"/>
  <c r="AE165" i="32"/>
  <c r="AE166" i="32"/>
  <c r="AE167" i="32"/>
  <c r="AE168" i="32"/>
  <c r="AE169" i="32"/>
  <c r="AE170" i="32"/>
  <c r="AE171" i="32"/>
  <c r="AE172" i="32"/>
  <c r="AE173" i="32"/>
  <c r="AE174" i="32"/>
  <c r="AE175" i="32"/>
  <c r="AE176" i="32"/>
  <c r="AE177" i="32"/>
  <c r="AE178" i="32"/>
  <c r="AE179" i="32"/>
  <c r="AE180" i="32"/>
  <c r="AE181" i="32"/>
  <c r="AE182" i="32"/>
  <c r="AE183" i="32"/>
  <c r="AE184" i="32"/>
  <c r="AE185" i="32"/>
  <c r="AE186" i="32"/>
  <c r="AE187" i="32"/>
  <c r="AE188" i="32"/>
  <c r="AE189" i="32"/>
  <c r="AE190" i="32"/>
  <c r="AE191" i="32"/>
  <c r="AE192" i="32"/>
  <c r="AE193" i="32"/>
  <c r="AE194" i="32"/>
  <c r="AE195" i="32"/>
  <c r="AE196" i="32"/>
  <c r="AE197" i="32"/>
  <c r="AE198" i="32"/>
  <c r="AE199" i="32"/>
  <c r="AE200" i="32"/>
  <c r="AE201" i="32"/>
  <c r="AE202" i="32"/>
  <c r="AE203" i="32"/>
  <c r="AE204" i="32"/>
  <c r="AE205" i="32"/>
  <c r="AE206" i="32"/>
  <c r="AE207" i="32"/>
  <c r="AE208" i="32"/>
  <c r="AE209" i="32"/>
  <c r="AE210" i="32"/>
  <c r="AE211" i="32"/>
  <c r="AE212" i="32"/>
  <c r="AE213" i="32"/>
  <c r="AE214" i="32"/>
  <c r="AE215" i="32"/>
  <c r="AE216" i="32"/>
  <c r="AE217" i="32"/>
  <c r="AE218" i="32"/>
  <c r="AE219" i="32"/>
  <c r="AE220" i="32"/>
  <c r="AE221" i="32"/>
  <c r="AE222" i="32"/>
  <c r="AE223" i="32"/>
  <c r="AE224" i="32"/>
  <c r="AE225" i="32"/>
  <c r="AE226" i="32"/>
  <c r="AE227" i="32"/>
  <c r="AE228" i="32"/>
  <c r="AE229" i="32"/>
  <c r="AE230" i="32"/>
  <c r="AE231" i="32"/>
  <c r="AE232" i="32"/>
  <c r="AE233" i="32"/>
  <c r="AE234" i="32"/>
  <c r="AE235" i="32"/>
  <c r="AE236" i="32"/>
  <c r="AE237" i="32"/>
  <c r="AE238" i="32"/>
  <c r="AE239" i="32"/>
  <c r="AE240" i="32"/>
  <c r="AE241" i="32"/>
  <c r="AE242" i="32"/>
  <c r="AE243" i="32"/>
  <c r="AE244" i="32"/>
  <c r="AE245" i="32"/>
  <c r="AE246" i="32"/>
  <c r="AE247" i="32"/>
  <c r="AE248" i="32"/>
  <c r="AE249" i="32"/>
  <c r="AE250" i="32"/>
  <c r="AE251" i="32"/>
  <c r="AE252" i="32"/>
  <c r="AE253" i="32"/>
  <c r="AE254" i="32"/>
  <c r="AE255" i="32"/>
  <c r="AE256" i="32"/>
  <c r="AE257" i="32"/>
  <c r="AE258" i="32"/>
  <c r="AE259" i="32"/>
  <c r="AE260" i="32"/>
  <c r="AE261" i="32"/>
  <c r="AE262" i="32"/>
  <c r="AE263" i="32"/>
  <c r="AE264" i="32"/>
  <c r="AE265" i="32"/>
  <c r="AE266" i="32"/>
  <c r="AE267" i="32"/>
  <c r="AE268" i="32"/>
  <c r="AE269" i="32"/>
  <c r="AE270" i="32"/>
  <c r="AE271" i="32"/>
  <c r="AE272" i="32"/>
  <c r="AE273" i="32"/>
  <c r="AE274" i="32"/>
  <c r="AE275" i="32"/>
  <c r="AE276" i="32"/>
  <c r="AE277" i="32"/>
  <c r="AE278" i="32"/>
  <c r="AE279" i="32"/>
  <c r="AE280" i="32"/>
  <c r="AE281" i="32"/>
  <c r="AE282" i="32"/>
  <c r="AE283" i="32"/>
  <c r="AE284" i="32"/>
  <c r="AE285" i="32"/>
  <c r="AE286" i="32"/>
  <c r="AE287" i="32"/>
  <c r="AE288" i="32"/>
  <c r="AE289" i="32"/>
  <c r="AE290" i="32"/>
  <c r="AE291" i="32"/>
  <c r="AE292" i="32"/>
  <c r="AE293" i="32"/>
  <c r="AA4" i="32"/>
  <c r="AB4" i="32"/>
  <c r="F293" i="32"/>
  <c r="AB6" i="32"/>
  <c r="AB5" i="32"/>
  <c r="E293" i="32"/>
  <c r="AA6" i="32"/>
  <c r="AC6" i="32"/>
  <c r="AC8" i="32"/>
  <c r="AB8" i="32"/>
  <c r="AA8" i="32"/>
  <c r="AA5" i="32"/>
  <c r="AC5" i="32"/>
  <c r="AC4" i="32"/>
  <c r="E297" i="32"/>
  <c r="U4" i="32" a="1"/>
  <c r="V5" i="32"/>
  <c r="V4" i="32"/>
  <c r="U5" i="32"/>
  <c r="U4" i="32"/>
  <c r="F296" i="32" a="1"/>
  <c r="F297" i="32"/>
  <c r="K297" i="32"/>
  <c r="J297" i="32"/>
  <c r="G297" i="32"/>
  <c r="H297" i="32"/>
  <c r="I297" i="32"/>
  <c r="E296" i="32"/>
  <c r="I296" i="32"/>
  <c r="F296" i="32"/>
  <c r="G296" i="32"/>
  <c r="H296" i="32"/>
  <c r="E296" i="32" a="1"/>
  <c r="D297" i="32" a="1"/>
  <c r="D297" i="32"/>
  <c r="J4" i="32"/>
  <c r="K4" i="32"/>
  <c r="N4" i="32"/>
  <c r="J5" i="32"/>
  <c r="K5" i="32"/>
  <c r="N5" i="32"/>
  <c r="J6" i="32"/>
  <c r="K6" i="32"/>
  <c r="N6" i="32"/>
  <c r="J7" i="32"/>
  <c r="K7" i="32"/>
  <c r="N7" i="32"/>
  <c r="J8" i="32"/>
  <c r="K8" i="32"/>
  <c r="N8" i="32"/>
  <c r="J9" i="32"/>
  <c r="K9" i="32"/>
  <c r="N9" i="32"/>
  <c r="J10" i="32"/>
  <c r="K10" i="32"/>
  <c r="N10" i="32"/>
  <c r="J11" i="32"/>
  <c r="K11" i="32"/>
  <c r="N11" i="32"/>
  <c r="J12" i="32"/>
  <c r="K12" i="32"/>
  <c r="N12" i="32"/>
  <c r="J13" i="32"/>
  <c r="K13" i="32"/>
  <c r="N13" i="32"/>
  <c r="J14" i="32"/>
  <c r="K14" i="32"/>
  <c r="N14" i="32"/>
  <c r="J15" i="32"/>
  <c r="K15" i="32"/>
  <c r="N15" i="32"/>
  <c r="J16" i="32"/>
  <c r="K16" i="32"/>
  <c r="N16" i="32"/>
  <c r="J17" i="32"/>
  <c r="K17" i="32"/>
  <c r="N17" i="32"/>
  <c r="J18" i="32"/>
  <c r="K18" i="32"/>
  <c r="N18" i="32"/>
  <c r="J19" i="32"/>
  <c r="K19" i="32"/>
  <c r="N19" i="32"/>
  <c r="J20" i="32"/>
  <c r="K20" i="32"/>
  <c r="N20" i="32"/>
  <c r="J21" i="32"/>
  <c r="K21" i="32"/>
  <c r="N21" i="32"/>
  <c r="J22" i="32"/>
  <c r="K22" i="32"/>
  <c r="N22" i="32"/>
  <c r="J23" i="32"/>
  <c r="K23" i="32"/>
  <c r="N23" i="32"/>
  <c r="J24" i="32"/>
  <c r="K24" i="32"/>
  <c r="N24" i="32"/>
  <c r="J25" i="32"/>
  <c r="K25" i="32"/>
  <c r="N25" i="32"/>
  <c r="J26" i="32"/>
  <c r="K26" i="32"/>
  <c r="N26" i="32"/>
  <c r="J27" i="32"/>
  <c r="K27" i="32"/>
  <c r="N27" i="32"/>
  <c r="J28" i="32"/>
  <c r="K28" i="32"/>
  <c r="N28" i="32"/>
  <c r="J29" i="32"/>
  <c r="K29" i="32"/>
  <c r="N29" i="32"/>
  <c r="J30" i="32"/>
  <c r="K30" i="32"/>
  <c r="N30" i="32"/>
  <c r="J31" i="32"/>
  <c r="K31" i="32"/>
  <c r="N31" i="32"/>
  <c r="J32" i="32"/>
  <c r="K32" i="32"/>
  <c r="N32" i="32"/>
  <c r="J33" i="32"/>
  <c r="K33" i="32"/>
  <c r="N33" i="32"/>
  <c r="J34" i="32"/>
  <c r="K34" i="32"/>
  <c r="N34" i="32"/>
  <c r="J35" i="32"/>
  <c r="K35" i="32"/>
  <c r="N35" i="32"/>
  <c r="J36" i="32"/>
  <c r="K36" i="32"/>
  <c r="N36" i="32"/>
  <c r="J37" i="32"/>
  <c r="K37" i="32"/>
  <c r="N37" i="32"/>
  <c r="J38" i="32"/>
  <c r="K38" i="32"/>
  <c r="N38" i="32"/>
  <c r="J39" i="32"/>
  <c r="K39" i="32"/>
  <c r="N39" i="32"/>
  <c r="J40" i="32"/>
  <c r="K40" i="32"/>
  <c r="N40" i="32"/>
  <c r="J41" i="32"/>
  <c r="K41" i="32"/>
  <c r="N41" i="32"/>
  <c r="J42" i="32"/>
  <c r="K42" i="32"/>
  <c r="N42" i="32"/>
  <c r="J43" i="32"/>
  <c r="K43" i="32"/>
  <c r="N43" i="32"/>
  <c r="J44" i="32"/>
  <c r="K44" i="32"/>
  <c r="N44" i="32"/>
  <c r="J45" i="32"/>
  <c r="K45" i="32"/>
  <c r="N45" i="32"/>
  <c r="J46" i="32"/>
  <c r="K46" i="32"/>
  <c r="N46" i="32"/>
  <c r="J47" i="32"/>
  <c r="K47" i="32"/>
  <c r="N47" i="32"/>
  <c r="J48" i="32"/>
  <c r="K48" i="32"/>
  <c r="N48" i="32"/>
  <c r="J49" i="32"/>
  <c r="K49" i="32"/>
  <c r="N49" i="32"/>
  <c r="J50" i="32"/>
  <c r="K50" i="32"/>
  <c r="N50" i="32"/>
  <c r="J51" i="32"/>
  <c r="K51" i="32"/>
  <c r="N51" i="32"/>
  <c r="J52" i="32"/>
  <c r="K52" i="32"/>
  <c r="N52" i="32"/>
  <c r="J53" i="32"/>
  <c r="K53" i="32"/>
  <c r="N53" i="32"/>
  <c r="J54" i="32"/>
  <c r="K54" i="32"/>
  <c r="N54" i="32"/>
  <c r="J55" i="32"/>
  <c r="K55" i="32"/>
  <c r="N55" i="32"/>
  <c r="J56" i="32"/>
  <c r="K56" i="32"/>
  <c r="N56" i="32"/>
  <c r="J57" i="32"/>
  <c r="K57" i="32"/>
  <c r="N57" i="32"/>
  <c r="J58" i="32"/>
  <c r="K58" i="32"/>
  <c r="N58" i="32"/>
  <c r="J59" i="32"/>
  <c r="K59" i="32"/>
  <c r="N59" i="32"/>
  <c r="J60" i="32"/>
  <c r="K60" i="32"/>
  <c r="N60" i="32"/>
  <c r="J61" i="32"/>
  <c r="K61" i="32"/>
  <c r="N61" i="32"/>
  <c r="J62" i="32"/>
  <c r="K62" i="32"/>
  <c r="N62" i="32"/>
  <c r="J63" i="32"/>
  <c r="K63" i="32"/>
  <c r="N63" i="32"/>
  <c r="J64" i="32"/>
  <c r="K64" i="32"/>
  <c r="N64" i="32"/>
  <c r="J65" i="32"/>
  <c r="K65" i="32"/>
  <c r="N65" i="32"/>
  <c r="J66" i="32"/>
  <c r="K66" i="32"/>
  <c r="N66" i="32"/>
  <c r="J67" i="32"/>
  <c r="K67" i="32"/>
  <c r="N67" i="32"/>
  <c r="J68" i="32"/>
  <c r="K68" i="32"/>
  <c r="N68" i="32"/>
  <c r="J69" i="32"/>
  <c r="K69" i="32"/>
  <c r="N69" i="32"/>
  <c r="J70" i="32"/>
  <c r="K70" i="32"/>
  <c r="N70" i="32"/>
  <c r="J71" i="32"/>
  <c r="K71" i="32"/>
  <c r="N71" i="32"/>
  <c r="J72" i="32"/>
  <c r="K72" i="32"/>
  <c r="N72" i="32"/>
  <c r="J73" i="32"/>
  <c r="K73" i="32"/>
  <c r="N73" i="32"/>
  <c r="J74" i="32"/>
  <c r="K74" i="32"/>
  <c r="N74" i="32"/>
  <c r="J75" i="32"/>
  <c r="K75" i="32"/>
  <c r="N75" i="32"/>
  <c r="J76" i="32"/>
  <c r="K76" i="32"/>
  <c r="N76" i="32"/>
  <c r="J77" i="32"/>
  <c r="K77" i="32"/>
  <c r="N77" i="32"/>
  <c r="J78" i="32"/>
  <c r="K78" i="32"/>
  <c r="N78" i="32"/>
  <c r="J79" i="32"/>
  <c r="K79" i="32"/>
  <c r="N79" i="32"/>
  <c r="J80" i="32"/>
  <c r="K80" i="32"/>
  <c r="N80" i="32"/>
  <c r="J81" i="32"/>
  <c r="K81" i="32"/>
  <c r="N81" i="32"/>
  <c r="J82" i="32"/>
  <c r="K82" i="32"/>
  <c r="N82" i="32"/>
  <c r="J83" i="32"/>
  <c r="K83" i="32"/>
  <c r="N83" i="32"/>
  <c r="J84" i="32"/>
  <c r="K84" i="32"/>
  <c r="N84" i="32"/>
  <c r="J85" i="32"/>
  <c r="K85" i="32"/>
  <c r="N85" i="32"/>
  <c r="J86" i="32"/>
  <c r="K86" i="32"/>
  <c r="N86" i="32"/>
  <c r="J87" i="32"/>
  <c r="K87" i="32"/>
  <c r="N87" i="32"/>
  <c r="J88" i="32"/>
  <c r="K88" i="32"/>
  <c r="N88" i="32"/>
  <c r="J89" i="32"/>
  <c r="K89" i="32"/>
  <c r="N89" i="32"/>
  <c r="J90" i="32"/>
  <c r="K90" i="32"/>
  <c r="N90" i="32"/>
  <c r="J91" i="32"/>
  <c r="K91" i="32"/>
  <c r="N91" i="32"/>
  <c r="J92" i="32"/>
  <c r="K92" i="32"/>
  <c r="N92" i="32"/>
  <c r="J93" i="32"/>
  <c r="K93" i="32"/>
  <c r="N93" i="32"/>
  <c r="J94" i="32"/>
  <c r="K94" i="32"/>
  <c r="N94" i="32"/>
  <c r="J95" i="32"/>
  <c r="K95" i="32"/>
  <c r="N95" i="32"/>
  <c r="J96" i="32"/>
  <c r="K96" i="32"/>
  <c r="N96" i="32"/>
  <c r="J97" i="32"/>
  <c r="K97" i="32"/>
  <c r="N97" i="32"/>
  <c r="J98" i="32"/>
  <c r="K98" i="32"/>
  <c r="N98" i="32"/>
  <c r="J99" i="32"/>
  <c r="K99" i="32"/>
  <c r="N99" i="32"/>
  <c r="J100" i="32"/>
  <c r="K100" i="32"/>
  <c r="N100" i="32"/>
  <c r="J101" i="32"/>
  <c r="K101" i="32"/>
  <c r="N101" i="32"/>
  <c r="J102" i="32"/>
  <c r="K102" i="32"/>
  <c r="N102" i="32"/>
  <c r="J103" i="32"/>
  <c r="K103" i="32"/>
  <c r="N103" i="32"/>
  <c r="J104" i="32"/>
  <c r="K104" i="32"/>
  <c r="N104" i="32"/>
  <c r="J105" i="32"/>
  <c r="K105" i="32"/>
  <c r="N105" i="32"/>
  <c r="J106" i="32"/>
  <c r="K106" i="32"/>
  <c r="N106" i="32"/>
  <c r="J107" i="32"/>
  <c r="K107" i="32"/>
  <c r="N107" i="32"/>
  <c r="J108" i="32"/>
  <c r="K108" i="32"/>
  <c r="N108" i="32"/>
  <c r="J109" i="32"/>
  <c r="K109" i="32"/>
  <c r="N109" i="32"/>
  <c r="J110" i="32"/>
  <c r="K110" i="32"/>
  <c r="N110" i="32"/>
  <c r="J111" i="32"/>
  <c r="K111" i="32"/>
  <c r="N111" i="32"/>
  <c r="J112" i="32"/>
  <c r="K112" i="32"/>
  <c r="N112" i="32"/>
  <c r="J113" i="32"/>
  <c r="K113" i="32"/>
  <c r="N113" i="32"/>
  <c r="J114" i="32"/>
  <c r="K114" i="32"/>
  <c r="N114" i="32"/>
  <c r="J115" i="32"/>
  <c r="K115" i="32"/>
  <c r="N115" i="32"/>
  <c r="J116" i="32"/>
  <c r="K116" i="32"/>
  <c r="N116" i="32"/>
  <c r="J117" i="32"/>
  <c r="K117" i="32"/>
  <c r="N117" i="32"/>
  <c r="J118" i="32"/>
  <c r="K118" i="32"/>
  <c r="N118" i="32"/>
  <c r="J119" i="32"/>
  <c r="K119" i="32"/>
  <c r="N119" i="32"/>
  <c r="J120" i="32"/>
  <c r="K120" i="32"/>
  <c r="N120" i="32"/>
  <c r="J121" i="32"/>
  <c r="K121" i="32"/>
  <c r="N121" i="32"/>
  <c r="J122" i="32"/>
  <c r="K122" i="32"/>
  <c r="N122" i="32"/>
  <c r="J123" i="32"/>
  <c r="K123" i="32"/>
  <c r="N123" i="32"/>
  <c r="J124" i="32"/>
  <c r="K124" i="32"/>
  <c r="N124" i="32"/>
  <c r="J125" i="32"/>
  <c r="K125" i="32"/>
  <c r="N125" i="32"/>
  <c r="J126" i="32"/>
  <c r="K126" i="32"/>
  <c r="N126" i="32"/>
  <c r="J127" i="32"/>
  <c r="K127" i="32"/>
  <c r="N127" i="32"/>
  <c r="J128" i="32"/>
  <c r="K128" i="32"/>
  <c r="N128" i="32"/>
  <c r="J129" i="32"/>
  <c r="K129" i="32"/>
  <c r="N129" i="32"/>
  <c r="J130" i="32"/>
  <c r="K130" i="32"/>
  <c r="N130" i="32"/>
  <c r="J131" i="32"/>
  <c r="K131" i="32"/>
  <c r="N131" i="32"/>
  <c r="J132" i="32"/>
  <c r="K132" i="32"/>
  <c r="N132" i="32"/>
  <c r="J133" i="32"/>
  <c r="K133" i="32"/>
  <c r="N133" i="32"/>
  <c r="J134" i="32"/>
  <c r="K134" i="32"/>
  <c r="N134" i="32"/>
  <c r="J135" i="32"/>
  <c r="K135" i="32"/>
  <c r="N135" i="32"/>
  <c r="J136" i="32"/>
  <c r="K136" i="32"/>
  <c r="N136" i="32"/>
  <c r="J137" i="32"/>
  <c r="K137" i="32"/>
  <c r="N137" i="32"/>
  <c r="J138" i="32"/>
  <c r="K138" i="32"/>
  <c r="N138" i="32"/>
  <c r="J139" i="32"/>
  <c r="K139" i="32"/>
  <c r="N139" i="32"/>
  <c r="J140" i="32"/>
  <c r="K140" i="32"/>
  <c r="N140" i="32"/>
  <c r="J141" i="32"/>
  <c r="K141" i="32"/>
  <c r="N141" i="32"/>
  <c r="J142" i="32"/>
  <c r="K142" i="32"/>
  <c r="N142" i="32"/>
  <c r="J143" i="32"/>
  <c r="K143" i="32"/>
  <c r="N143" i="32"/>
  <c r="J144" i="32"/>
  <c r="K144" i="32"/>
  <c r="N144" i="32"/>
  <c r="J145" i="32"/>
  <c r="K145" i="32"/>
  <c r="N145" i="32"/>
  <c r="J146" i="32"/>
  <c r="K146" i="32"/>
  <c r="N146" i="32"/>
  <c r="J147" i="32"/>
  <c r="K147" i="32"/>
  <c r="N147" i="32"/>
  <c r="J148" i="32"/>
  <c r="K148" i="32"/>
  <c r="N148" i="32"/>
  <c r="J149" i="32"/>
  <c r="K149" i="32"/>
  <c r="N149" i="32"/>
  <c r="J150" i="32"/>
  <c r="K150" i="32"/>
  <c r="N150" i="32"/>
  <c r="J151" i="32"/>
  <c r="K151" i="32"/>
  <c r="N151" i="32"/>
  <c r="J152" i="32"/>
  <c r="K152" i="32"/>
  <c r="N152" i="32"/>
  <c r="J153" i="32"/>
  <c r="K153" i="32"/>
  <c r="N153" i="32"/>
  <c r="J154" i="32"/>
  <c r="K154" i="32"/>
  <c r="N154" i="32"/>
  <c r="J155" i="32"/>
  <c r="K155" i="32"/>
  <c r="N155" i="32"/>
  <c r="J156" i="32"/>
  <c r="K156" i="32"/>
  <c r="N156" i="32"/>
  <c r="J157" i="32"/>
  <c r="K157" i="32"/>
  <c r="N157" i="32"/>
  <c r="J158" i="32"/>
  <c r="K158" i="32"/>
  <c r="N158" i="32"/>
  <c r="J159" i="32"/>
  <c r="K159" i="32"/>
  <c r="N159" i="32"/>
  <c r="J160" i="32"/>
  <c r="K160" i="32"/>
  <c r="N160" i="32"/>
  <c r="J161" i="32"/>
  <c r="K161" i="32"/>
  <c r="N161" i="32"/>
  <c r="J162" i="32"/>
  <c r="K162" i="32"/>
  <c r="N162" i="32"/>
  <c r="J163" i="32"/>
  <c r="K163" i="32"/>
  <c r="N163" i="32"/>
  <c r="J164" i="32"/>
  <c r="K164" i="32"/>
  <c r="N164" i="32"/>
  <c r="J165" i="32"/>
  <c r="K165" i="32"/>
  <c r="N165" i="32"/>
  <c r="J166" i="32"/>
  <c r="K166" i="32"/>
  <c r="N166" i="32"/>
  <c r="J167" i="32"/>
  <c r="K167" i="32"/>
  <c r="N167" i="32"/>
  <c r="J168" i="32"/>
  <c r="K168" i="32"/>
  <c r="N168" i="32"/>
  <c r="J169" i="32"/>
  <c r="K169" i="32"/>
  <c r="N169" i="32"/>
  <c r="J170" i="32"/>
  <c r="K170" i="32"/>
  <c r="N170" i="32"/>
  <c r="J171" i="32"/>
  <c r="K171" i="32"/>
  <c r="N171" i="32"/>
  <c r="J172" i="32"/>
  <c r="K172" i="32"/>
  <c r="N172" i="32"/>
  <c r="J173" i="32"/>
  <c r="K173" i="32"/>
  <c r="N173" i="32"/>
  <c r="J174" i="32"/>
  <c r="K174" i="32"/>
  <c r="N174" i="32"/>
  <c r="J175" i="32"/>
  <c r="K175" i="32"/>
  <c r="N175" i="32"/>
  <c r="J176" i="32"/>
  <c r="K176" i="32"/>
  <c r="N176" i="32"/>
  <c r="J177" i="32"/>
  <c r="K177" i="32"/>
  <c r="N177" i="32"/>
  <c r="J178" i="32"/>
  <c r="K178" i="32"/>
  <c r="N178" i="32"/>
  <c r="J179" i="32"/>
  <c r="K179" i="32"/>
  <c r="N179" i="32"/>
  <c r="J180" i="32"/>
  <c r="K180" i="32"/>
  <c r="N180" i="32"/>
  <c r="J181" i="32"/>
  <c r="K181" i="32"/>
  <c r="N181" i="32"/>
  <c r="J182" i="32"/>
  <c r="K182" i="32"/>
  <c r="N182" i="32"/>
  <c r="J183" i="32"/>
  <c r="K183" i="32"/>
  <c r="N183" i="32"/>
  <c r="J184" i="32"/>
  <c r="K184" i="32"/>
  <c r="N184" i="32"/>
  <c r="J185" i="32"/>
  <c r="K185" i="32"/>
  <c r="N185" i="32"/>
  <c r="J186" i="32"/>
  <c r="K186" i="32"/>
  <c r="N186" i="32"/>
  <c r="J187" i="32"/>
  <c r="K187" i="32"/>
  <c r="N187" i="32"/>
  <c r="J188" i="32"/>
  <c r="K188" i="32"/>
  <c r="N188" i="32"/>
  <c r="J189" i="32"/>
  <c r="K189" i="32"/>
  <c r="N189" i="32"/>
  <c r="J190" i="32"/>
  <c r="K190" i="32"/>
  <c r="N190" i="32"/>
  <c r="J191" i="32"/>
  <c r="K191" i="32"/>
  <c r="N191" i="32"/>
  <c r="J192" i="32"/>
  <c r="K192" i="32"/>
  <c r="N192" i="32"/>
  <c r="J193" i="32"/>
  <c r="K193" i="32"/>
  <c r="N193" i="32"/>
  <c r="J194" i="32"/>
  <c r="K194" i="32"/>
  <c r="N194" i="32"/>
  <c r="J195" i="32"/>
  <c r="K195" i="32"/>
  <c r="N195" i="32"/>
  <c r="J196" i="32"/>
  <c r="K196" i="32"/>
  <c r="N196" i="32"/>
  <c r="J197" i="32"/>
  <c r="K197" i="32"/>
  <c r="N197" i="32"/>
  <c r="J198" i="32"/>
  <c r="K198" i="32"/>
  <c r="N198" i="32"/>
  <c r="J199" i="32"/>
  <c r="K199" i="32"/>
  <c r="N199" i="32"/>
  <c r="J200" i="32"/>
  <c r="K200" i="32"/>
  <c r="N200" i="32"/>
  <c r="J201" i="32"/>
  <c r="K201" i="32"/>
  <c r="N201" i="32"/>
  <c r="J202" i="32"/>
  <c r="K202" i="32"/>
  <c r="N202" i="32"/>
  <c r="J203" i="32"/>
  <c r="K203" i="32"/>
  <c r="N203" i="32"/>
  <c r="J204" i="32"/>
  <c r="K204" i="32"/>
  <c r="N204" i="32"/>
  <c r="J205" i="32"/>
  <c r="K205" i="32"/>
  <c r="N205" i="32"/>
  <c r="J206" i="32"/>
  <c r="K206" i="32"/>
  <c r="N206" i="32"/>
  <c r="J207" i="32"/>
  <c r="K207" i="32"/>
  <c r="N207" i="32"/>
  <c r="J208" i="32"/>
  <c r="K208" i="32"/>
  <c r="N208" i="32"/>
  <c r="J209" i="32"/>
  <c r="K209" i="32"/>
  <c r="N209" i="32"/>
  <c r="J210" i="32"/>
  <c r="K210" i="32"/>
  <c r="N210" i="32"/>
  <c r="J211" i="32"/>
  <c r="K211" i="32"/>
  <c r="N211" i="32"/>
  <c r="J212" i="32"/>
  <c r="K212" i="32"/>
  <c r="N212" i="32"/>
  <c r="J213" i="32"/>
  <c r="K213" i="32"/>
  <c r="N213" i="32"/>
  <c r="J214" i="32"/>
  <c r="K214" i="32"/>
  <c r="N214" i="32"/>
  <c r="J215" i="32"/>
  <c r="K215" i="32"/>
  <c r="N215" i="32"/>
  <c r="J216" i="32"/>
  <c r="K216" i="32"/>
  <c r="N216" i="32"/>
  <c r="J217" i="32"/>
  <c r="K217" i="32"/>
  <c r="N217" i="32"/>
  <c r="J218" i="32"/>
  <c r="K218" i="32"/>
  <c r="N218" i="32"/>
  <c r="J219" i="32"/>
  <c r="K219" i="32"/>
  <c r="N219" i="32"/>
  <c r="J220" i="32"/>
  <c r="K220" i="32"/>
  <c r="N220" i="32"/>
  <c r="J221" i="32"/>
  <c r="K221" i="32"/>
  <c r="N221" i="32"/>
  <c r="J222" i="32"/>
  <c r="K222" i="32"/>
  <c r="N222" i="32"/>
  <c r="J223" i="32"/>
  <c r="K223" i="32"/>
  <c r="N223" i="32"/>
  <c r="J224" i="32"/>
  <c r="K224" i="32"/>
  <c r="N224" i="32"/>
  <c r="J225" i="32"/>
  <c r="K225" i="32"/>
  <c r="N225" i="32"/>
  <c r="J226" i="32"/>
  <c r="K226" i="32"/>
  <c r="N226" i="32"/>
  <c r="J227" i="32"/>
  <c r="K227" i="32"/>
  <c r="N227" i="32"/>
  <c r="J228" i="32"/>
  <c r="K228" i="32"/>
  <c r="N228" i="32"/>
  <c r="J229" i="32"/>
  <c r="K229" i="32"/>
  <c r="N229" i="32"/>
  <c r="J230" i="32"/>
  <c r="K230" i="32"/>
  <c r="N230" i="32"/>
  <c r="J231" i="32"/>
  <c r="K231" i="32"/>
  <c r="N231" i="32"/>
  <c r="J232" i="32"/>
  <c r="K232" i="32"/>
  <c r="N232" i="32"/>
  <c r="J233" i="32"/>
  <c r="K233" i="32"/>
  <c r="N233" i="32"/>
  <c r="J234" i="32"/>
  <c r="K234" i="32"/>
  <c r="N234" i="32"/>
  <c r="J235" i="32"/>
  <c r="K235" i="32"/>
  <c r="N235" i="32"/>
  <c r="J236" i="32"/>
  <c r="K236" i="32"/>
  <c r="N236" i="32"/>
  <c r="J237" i="32"/>
  <c r="K237" i="32"/>
  <c r="N237" i="32"/>
  <c r="J238" i="32"/>
  <c r="K238" i="32"/>
  <c r="N238" i="32"/>
  <c r="J239" i="32"/>
  <c r="K239" i="32"/>
  <c r="N239" i="32"/>
  <c r="J240" i="32"/>
  <c r="K240" i="32"/>
  <c r="N240" i="32"/>
  <c r="J241" i="32"/>
  <c r="K241" i="32"/>
  <c r="N241" i="32"/>
  <c r="J242" i="32"/>
  <c r="K242" i="32"/>
  <c r="N242" i="32"/>
  <c r="J243" i="32"/>
  <c r="K243" i="32"/>
  <c r="N243" i="32"/>
  <c r="J244" i="32"/>
  <c r="K244" i="32"/>
  <c r="N244" i="32"/>
  <c r="J245" i="32"/>
  <c r="K245" i="32"/>
  <c r="N245" i="32"/>
  <c r="J246" i="32"/>
  <c r="K246" i="32"/>
  <c r="N246" i="32"/>
  <c r="J247" i="32"/>
  <c r="K247" i="32"/>
  <c r="N247" i="32"/>
  <c r="J248" i="32"/>
  <c r="K248" i="32"/>
  <c r="N248" i="32"/>
  <c r="J249" i="32"/>
  <c r="K249" i="32"/>
  <c r="N249" i="32"/>
  <c r="J250" i="32"/>
  <c r="K250" i="32"/>
  <c r="N250" i="32"/>
  <c r="J251" i="32"/>
  <c r="K251" i="32"/>
  <c r="N251" i="32"/>
  <c r="J252" i="32"/>
  <c r="K252" i="32"/>
  <c r="N252" i="32"/>
  <c r="J253" i="32"/>
  <c r="K253" i="32"/>
  <c r="N253" i="32"/>
  <c r="J254" i="32"/>
  <c r="K254" i="32"/>
  <c r="N254" i="32"/>
  <c r="J255" i="32"/>
  <c r="K255" i="32"/>
  <c r="N255" i="32"/>
  <c r="J256" i="32"/>
  <c r="K256" i="32"/>
  <c r="N256" i="32"/>
  <c r="J257" i="32"/>
  <c r="K257" i="32"/>
  <c r="N257" i="32"/>
  <c r="J258" i="32"/>
  <c r="K258" i="32"/>
  <c r="N258" i="32"/>
  <c r="J259" i="32"/>
  <c r="K259" i="32"/>
  <c r="N259" i="32"/>
  <c r="J260" i="32"/>
  <c r="K260" i="32"/>
  <c r="N260" i="32"/>
  <c r="J261" i="32"/>
  <c r="K261" i="32"/>
  <c r="N261" i="32"/>
  <c r="J262" i="32"/>
  <c r="K262" i="32"/>
  <c r="N262" i="32"/>
  <c r="J263" i="32"/>
  <c r="K263" i="32"/>
  <c r="N263" i="32"/>
  <c r="J264" i="32"/>
  <c r="K264" i="32"/>
  <c r="N264" i="32"/>
  <c r="J265" i="32"/>
  <c r="K265" i="32"/>
  <c r="N265" i="32"/>
  <c r="J266" i="32"/>
  <c r="K266" i="32"/>
  <c r="N266" i="32"/>
  <c r="J267" i="32"/>
  <c r="K267" i="32"/>
  <c r="N267" i="32"/>
  <c r="J268" i="32"/>
  <c r="K268" i="32"/>
  <c r="N268" i="32"/>
  <c r="J269" i="32"/>
  <c r="K269" i="32"/>
  <c r="N269" i="32"/>
  <c r="J270" i="32"/>
  <c r="K270" i="32"/>
  <c r="N270" i="32"/>
  <c r="J271" i="32"/>
  <c r="K271" i="32"/>
  <c r="N271" i="32"/>
  <c r="J272" i="32"/>
  <c r="K272" i="32"/>
  <c r="N272" i="32"/>
  <c r="J273" i="32"/>
  <c r="K273" i="32"/>
  <c r="N273" i="32"/>
  <c r="J274" i="32"/>
  <c r="K274" i="32"/>
  <c r="N274" i="32"/>
  <c r="J275" i="32"/>
  <c r="K275" i="32"/>
  <c r="N275" i="32"/>
  <c r="J276" i="32"/>
  <c r="K276" i="32"/>
  <c r="N276" i="32"/>
  <c r="J277" i="32"/>
  <c r="K277" i="32"/>
  <c r="N277" i="32"/>
  <c r="J278" i="32"/>
  <c r="K278" i="32"/>
  <c r="N278" i="32"/>
  <c r="J279" i="32"/>
  <c r="K279" i="32"/>
  <c r="N279" i="32"/>
  <c r="J280" i="32"/>
  <c r="K280" i="32"/>
  <c r="N280" i="32"/>
  <c r="J281" i="32"/>
  <c r="K281" i="32"/>
  <c r="N281" i="32"/>
  <c r="J282" i="32"/>
  <c r="K282" i="32"/>
  <c r="N282" i="32"/>
  <c r="J283" i="32"/>
  <c r="K283" i="32"/>
  <c r="N283" i="32"/>
  <c r="J284" i="32"/>
  <c r="K284" i="32"/>
  <c r="N284" i="32"/>
  <c r="J285" i="32"/>
  <c r="K285" i="32"/>
  <c r="N285" i="32"/>
  <c r="J286" i="32"/>
  <c r="K286" i="32"/>
  <c r="N286" i="32"/>
  <c r="J287" i="32"/>
  <c r="K287" i="32"/>
  <c r="N287" i="32"/>
  <c r="J288" i="32"/>
  <c r="K288" i="32"/>
  <c r="N288" i="32"/>
  <c r="J289" i="32"/>
  <c r="K289" i="32"/>
  <c r="N289" i="32"/>
  <c r="J290" i="32"/>
  <c r="K290" i="32"/>
  <c r="N290" i="32"/>
  <c r="J291" i="32"/>
  <c r="K291" i="32"/>
  <c r="N291" i="32"/>
  <c r="J292" i="32"/>
  <c r="K292" i="32"/>
  <c r="N292" i="32"/>
  <c r="N293" i="32"/>
  <c r="S16" i="32"/>
  <c r="S17" i="32"/>
  <c r="S18" i="32"/>
  <c r="S20" i="32"/>
  <c r="S19" i="32"/>
  <c r="L4" i="32"/>
  <c r="L5" i="32"/>
  <c r="L6" i="32"/>
  <c r="L7" i="32"/>
  <c r="L8" i="32"/>
  <c r="L9" i="32"/>
  <c r="L10" i="32"/>
  <c r="L11" i="32"/>
  <c r="L12" i="32"/>
  <c r="L13" i="32"/>
  <c r="L14" i="32"/>
  <c r="L15" i="32"/>
  <c r="L16" i="32"/>
  <c r="L17" i="32"/>
  <c r="L18" i="32"/>
  <c r="L19" i="32"/>
  <c r="L20" i="32"/>
  <c r="L21" i="32"/>
  <c r="L22" i="32"/>
  <c r="L23" i="32"/>
  <c r="L24" i="32"/>
  <c r="L25" i="32"/>
  <c r="L26" i="32"/>
  <c r="L27" i="32"/>
  <c r="L28" i="32"/>
  <c r="L29" i="32"/>
  <c r="L30" i="32"/>
  <c r="L31" i="32"/>
  <c r="L32" i="32"/>
  <c r="L33" i="32"/>
  <c r="L34" i="32"/>
  <c r="L35" i="32"/>
  <c r="L36" i="32"/>
  <c r="L37" i="32"/>
  <c r="L38" i="32"/>
  <c r="L39" i="32"/>
  <c r="L40" i="32"/>
  <c r="L41" i="32"/>
  <c r="L42" i="32"/>
  <c r="L43" i="32"/>
  <c r="L44" i="32"/>
  <c r="L45" i="32"/>
  <c r="L46" i="32"/>
  <c r="L47" i="32"/>
  <c r="L48" i="32"/>
  <c r="L49" i="32"/>
  <c r="L50" i="32"/>
  <c r="L51" i="32"/>
  <c r="L52" i="32"/>
  <c r="L53" i="32"/>
  <c r="L54" i="32"/>
  <c r="L55" i="32"/>
  <c r="L56" i="32"/>
  <c r="L57" i="32"/>
  <c r="L58" i="32"/>
  <c r="L59" i="32"/>
  <c r="L60" i="32"/>
  <c r="L61" i="32"/>
  <c r="L62" i="32"/>
  <c r="L63" i="32"/>
  <c r="L64" i="32"/>
  <c r="L65" i="32"/>
  <c r="L66" i="32"/>
  <c r="L67" i="32"/>
  <c r="L68" i="32"/>
  <c r="L69" i="32"/>
  <c r="L70" i="32"/>
  <c r="L71" i="32"/>
  <c r="L72" i="32"/>
  <c r="L73" i="32"/>
  <c r="L74" i="32"/>
  <c r="L75" i="32"/>
  <c r="L76" i="32"/>
  <c r="L77" i="32"/>
  <c r="L78" i="32"/>
  <c r="L79" i="32"/>
  <c r="L80" i="32"/>
  <c r="L81" i="32"/>
  <c r="L82" i="32"/>
  <c r="L83" i="32"/>
  <c r="L84" i="32"/>
  <c r="L85" i="32"/>
  <c r="L86" i="32"/>
  <c r="L87" i="32"/>
  <c r="L88" i="32"/>
  <c r="L89" i="32"/>
  <c r="L90" i="32"/>
  <c r="L91" i="32"/>
  <c r="L92" i="32"/>
  <c r="L93" i="32"/>
  <c r="L94" i="32"/>
  <c r="L95" i="32"/>
  <c r="L96" i="32"/>
  <c r="L97" i="32"/>
  <c r="L98" i="32"/>
  <c r="L99" i="32"/>
  <c r="L100" i="32"/>
  <c r="L101" i="32"/>
  <c r="L102" i="32"/>
  <c r="L103" i="32"/>
  <c r="L104" i="32"/>
  <c r="L105" i="32"/>
  <c r="L106" i="32"/>
  <c r="L107" i="32"/>
  <c r="L108" i="32"/>
  <c r="L109" i="32"/>
  <c r="L110" i="32"/>
  <c r="L111" i="32"/>
  <c r="L112" i="32"/>
  <c r="L113" i="32"/>
  <c r="L114" i="32"/>
  <c r="L115" i="32"/>
  <c r="L116" i="32"/>
  <c r="L117" i="32"/>
  <c r="L118" i="32"/>
  <c r="L119" i="32"/>
  <c r="L120" i="32"/>
  <c r="L121" i="32"/>
  <c r="L122" i="32"/>
  <c r="L123" i="32"/>
  <c r="L124" i="32"/>
  <c r="L125" i="32"/>
  <c r="L126" i="32"/>
  <c r="L127" i="32"/>
  <c r="L128" i="32"/>
  <c r="L129" i="32"/>
  <c r="L130" i="32"/>
  <c r="L131" i="32"/>
  <c r="L132" i="32"/>
  <c r="L133" i="32"/>
  <c r="L134" i="32"/>
  <c r="L135" i="32"/>
  <c r="L136" i="32"/>
  <c r="L137" i="32"/>
  <c r="L138" i="32"/>
  <c r="L139" i="32"/>
  <c r="L140" i="32"/>
  <c r="L141" i="32"/>
  <c r="L142" i="32"/>
  <c r="L143" i="32"/>
  <c r="L144" i="32"/>
  <c r="L145" i="32"/>
  <c r="L146" i="32"/>
  <c r="L147" i="32"/>
  <c r="L148" i="32"/>
  <c r="L149" i="32"/>
  <c r="L150" i="32"/>
  <c r="L151" i="32"/>
  <c r="L152" i="32"/>
  <c r="L153" i="32"/>
  <c r="L154" i="32"/>
  <c r="L155" i="32"/>
  <c r="L156" i="32"/>
  <c r="L157" i="32"/>
  <c r="L158" i="32"/>
  <c r="L159" i="32"/>
  <c r="L160" i="32"/>
  <c r="L161" i="32"/>
  <c r="L162" i="32"/>
  <c r="L163" i="32"/>
  <c r="L164" i="32"/>
  <c r="L165" i="32"/>
  <c r="L166" i="32"/>
  <c r="L167" i="32"/>
  <c r="L168" i="32"/>
  <c r="L169" i="32"/>
  <c r="L170" i="32"/>
  <c r="L171" i="32"/>
  <c r="L172" i="32"/>
  <c r="L173" i="32"/>
  <c r="L174" i="32"/>
  <c r="L175" i="32"/>
  <c r="L176" i="32"/>
  <c r="L177" i="32"/>
  <c r="L178" i="32"/>
  <c r="L179" i="32"/>
  <c r="L180" i="32"/>
  <c r="L181" i="32"/>
  <c r="L182" i="32"/>
  <c r="L183" i="32"/>
  <c r="L184" i="32"/>
  <c r="L185" i="32"/>
  <c r="L186" i="32"/>
  <c r="L187" i="32"/>
  <c r="L188" i="32"/>
  <c r="L189" i="32"/>
  <c r="L190" i="32"/>
  <c r="L191" i="32"/>
  <c r="L192" i="32"/>
  <c r="L193" i="32"/>
  <c r="L194" i="32"/>
  <c r="L195" i="32"/>
  <c r="L196" i="32"/>
  <c r="L197" i="32"/>
  <c r="L198" i="32"/>
  <c r="L199" i="32"/>
  <c r="L200" i="32"/>
  <c r="L201" i="32"/>
  <c r="L202" i="32"/>
  <c r="L203" i="32"/>
  <c r="L204" i="32"/>
  <c r="L205" i="32"/>
  <c r="L206" i="32"/>
  <c r="L207" i="32"/>
  <c r="L208" i="32"/>
  <c r="L209" i="32"/>
  <c r="L210" i="32"/>
  <c r="L211" i="32"/>
  <c r="L212" i="32"/>
  <c r="L213" i="32"/>
  <c r="L214" i="32"/>
  <c r="L215" i="32"/>
  <c r="L216" i="32"/>
  <c r="L217" i="32"/>
  <c r="L218" i="32"/>
  <c r="L219" i="32"/>
  <c r="L220" i="32"/>
  <c r="L221" i="32"/>
  <c r="L222" i="32"/>
  <c r="L223" i="32"/>
  <c r="L224" i="32"/>
  <c r="L225" i="32"/>
  <c r="L226" i="32"/>
  <c r="L227" i="32"/>
  <c r="L228" i="32"/>
  <c r="L229" i="32"/>
  <c r="L230" i="32"/>
  <c r="L231" i="32"/>
  <c r="L232" i="32"/>
  <c r="L233" i="32"/>
  <c r="L234" i="32"/>
  <c r="L235" i="32"/>
  <c r="L236" i="32"/>
  <c r="L237" i="32"/>
  <c r="L238" i="32"/>
  <c r="L239" i="32"/>
  <c r="L240" i="32"/>
  <c r="L241" i="32"/>
  <c r="L242" i="32"/>
  <c r="L243" i="32"/>
  <c r="L244" i="32"/>
  <c r="L245" i="32"/>
  <c r="L246" i="32"/>
  <c r="L247" i="32"/>
  <c r="L248" i="32"/>
  <c r="L249" i="32"/>
  <c r="L250" i="32"/>
  <c r="L251" i="32"/>
  <c r="L252" i="32"/>
  <c r="L253" i="32"/>
  <c r="L254" i="32"/>
  <c r="L255" i="32"/>
  <c r="L256" i="32"/>
  <c r="L257" i="32"/>
  <c r="L258" i="32"/>
  <c r="L259" i="32"/>
  <c r="L260" i="32"/>
  <c r="L261" i="32"/>
  <c r="L262" i="32"/>
  <c r="L263" i="32"/>
  <c r="L264" i="32"/>
  <c r="L265" i="32"/>
  <c r="L266" i="32"/>
  <c r="L267" i="32"/>
  <c r="L268" i="32"/>
  <c r="L269" i="32"/>
  <c r="L270" i="32"/>
  <c r="L271" i="32"/>
  <c r="L272" i="32"/>
  <c r="L273" i="32"/>
  <c r="L274" i="32"/>
  <c r="L275" i="32"/>
  <c r="L276" i="32"/>
  <c r="L277" i="32"/>
  <c r="L278" i="32"/>
  <c r="L279" i="32"/>
  <c r="L280" i="32"/>
  <c r="L281" i="32"/>
  <c r="L282" i="32"/>
  <c r="L283" i="32"/>
  <c r="L284" i="32"/>
  <c r="L285" i="32"/>
  <c r="L286" i="32"/>
  <c r="L287" i="32"/>
  <c r="L288" i="32"/>
  <c r="L289" i="32"/>
  <c r="L290" i="32"/>
  <c r="L291" i="32"/>
  <c r="L292" i="32"/>
  <c r="L293" i="32"/>
  <c r="S4" i="32"/>
  <c r="G293" i="32"/>
  <c r="S3" i="32"/>
  <c r="S13" i="32"/>
  <c r="S14" i="32"/>
  <c r="S12" i="32"/>
  <c r="S6" i="32"/>
  <c r="S7" i="32"/>
  <c r="S8" i="32"/>
  <c r="S10" i="32"/>
  <c r="K293" i="32"/>
  <c r="J293" i="32"/>
  <c r="M5" i="32"/>
  <c r="M6" i="32"/>
  <c r="M7" i="32"/>
  <c r="M8" i="32"/>
  <c r="M9" i="32"/>
  <c r="M10" i="32"/>
  <c r="M11" i="32"/>
  <c r="M12" i="32"/>
  <c r="M13" i="32"/>
  <c r="M14" i="32"/>
  <c r="M15" i="32"/>
  <c r="M16" i="32"/>
  <c r="M17" i="32"/>
  <c r="M18" i="32"/>
  <c r="M19" i="32"/>
  <c r="M20" i="32"/>
  <c r="M21" i="32"/>
  <c r="M22" i="32"/>
  <c r="M23" i="32"/>
  <c r="M24" i="32"/>
  <c r="M25" i="32"/>
  <c r="M26" i="32"/>
  <c r="M27" i="32"/>
  <c r="M28" i="32"/>
  <c r="M29" i="32"/>
  <c r="M30" i="32"/>
  <c r="M31" i="32"/>
  <c r="M32" i="32"/>
  <c r="M33" i="32"/>
  <c r="M34" i="32"/>
  <c r="M35" i="32"/>
  <c r="M36" i="32"/>
  <c r="M37" i="32"/>
  <c r="M38" i="32"/>
  <c r="M39" i="32"/>
  <c r="M40" i="32"/>
  <c r="M41" i="32"/>
  <c r="M42" i="32"/>
  <c r="M43" i="32"/>
  <c r="M44" i="32"/>
  <c r="M45" i="32"/>
  <c r="M46" i="32"/>
  <c r="M47" i="32"/>
  <c r="M48" i="32"/>
  <c r="M49" i="32"/>
  <c r="M50" i="32"/>
  <c r="M51" i="32"/>
  <c r="M52" i="32"/>
  <c r="M53" i="32"/>
  <c r="M54" i="32"/>
  <c r="M55" i="32"/>
  <c r="M56" i="32"/>
  <c r="M57" i="32"/>
  <c r="M58" i="32"/>
  <c r="M59" i="32"/>
  <c r="M60" i="32"/>
  <c r="M61" i="32"/>
  <c r="M62" i="32"/>
  <c r="M63" i="32"/>
  <c r="M64" i="32"/>
  <c r="M65" i="32"/>
  <c r="M66" i="32"/>
  <c r="M67" i="32"/>
  <c r="M68" i="32"/>
  <c r="M69" i="32"/>
  <c r="M70" i="32"/>
  <c r="M71" i="32"/>
  <c r="M72" i="32"/>
  <c r="M73" i="32"/>
  <c r="M74" i="32"/>
  <c r="M75" i="32"/>
  <c r="M76" i="32"/>
  <c r="M77" i="32"/>
  <c r="M78" i="32"/>
  <c r="M79" i="32"/>
  <c r="M80" i="32"/>
  <c r="M81" i="32"/>
  <c r="M82" i="32"/>
  <c r="M83" i="32"/>
  <c r="M84" i="32"/>
  <c r="M85" i="32"/>
  <c r="M86" i="32"/>
  <c r="M87" i="32"/>
  <c r="M88" i="32"/>
  <c r="M89" i="32"/>
  <c r="M90" i="32"/>
  <c r="M91" i="32"/>
  <c r="M92" i="32"/>
  <c r="M93" i="32"/>
  <c r="M94" i="32"/>
  <c r="M95" i="32"/>
  <c r="M96" i="32"/>
  <c r="M97" i="32"/>
  <c r="M98" i="32"/>
  <c r="M99" i="32"/>
  <c r="M100" i="32"/>
  <c r="M101" i="32"/>
  <c r="M102" i="32"/>
  <c r="M103" i="32"/>
  <c r="M104" i="32"/>
  <c r="M105" i="32"/>
  <c r="M106" i="32"/>
  <c r="M107" i="32"/>
  <c r="M108" i="32"/>
  <c r="M109" i="32"/>
  <c r="M110" i="32"/>
  <c r="M111" i="32"/>
  <c r="M112" i="32"/>
  <c r="M113" i="32"/>
  <c r="M114" i="32"/>
  <c r="M115" i="32"/>
  <c r="M116" i="32"/>
  <c r="M117" i="32"/>
  <c r="M118" i="32"/>
  <c r="M119" i="32"/>
  <c r="M120" i="32"/>
  <c r="M121" i="32"/>
  <c r="M122" i="32"/>
  <c r="M123" i="32"/>
  <c r="M124" i="32"/>
  <c r="M125" i="32"/>
  <c r="M126" i="32"/>
  <c r="M127" i="32"/>
  <c r="M128" i="32"/>
  <c r="M129" i="32"/>
  <c r="M130" i="32"/>
  <c r="M131" i="32"/>
  <c r="M132" i="32"/>
  <c r="M133" i="32"/>
  <c r="M134" i="32"/>
  <c r="M135" i="32"/>
  <c r="M136" i="32"/>
  <c r="M137" i="32"/>
  <c r="M138" i="32"/>
  <c r="M139" i="32"/>
  <c r="M140" i="32"/>
  <c r="M141" i="32"/>
  <c r="M142" i="32"/>
  <c r="M143" i="32"/>
  <c r="M144" i="32"/>
  <c r="M145" i="32"/>
  <c r="M146" i="32"/>
  <c r="M147" i="32"/>
  <c r="M148" i="32"/>
  <c r="M149" i="32"/>
  <c r="M150" i="32"/>
  <c r="M151" i="32"/>
  <c r="M152" i="32"/>
  <c r="M153" i="32"/>
  <c r="M154" i="32"/>
  <c r="M155" i="32"/>
  <c r="M156" i="32"/>
  <c r="M157" i="32"/>
  <c r="M158" i="32"/>
  <c r="M159" i="32"/>
  <c r="M160" i="32"/>
  <c r="M161" i="32"/>
  <c r="M162" i="32"/>
  <c r="M163" i="32"/>
  <c r="M164" i="32"/>
  <c r="M165" i="32"/>
  <c r="M166" i="32"/>
  <c r="M167" i="32"/>
  <c r="M168" i="32"/>
  <c r="M169" i="32"/>
  <c r="M170" i="32"/>
  <c r="M171" i="32"/>
  <c r="M172" i="32"/>
  <c r="M173" i="32"/>
  <c r="M174" i="32"/>
  <c r="M175" i="32"/>
  <c r="M176" i="32"/>
  <c r="M177" i="32"/>
  <c r="M178" i="32"/>
  <c r="M179" i="32"/>
  <c r="M180" i="32"/>
  <c r="M181" i="32"/>
  <c r="M182" i="32"/>
  <c r="M183" i="32"/>
  <c r="M184" i="32"/>
  <c r="M185" i="32"/>
  <c r="M186" i="32"/>
  <c r="M187" i="32"/>
  <c r="M188" i="32"/>
  <c r="M189" i="32"/>
  <c r="M190" i="32"/>
  <c r="M191" i="32"/>
  <c r="M192" i="32"/>
  <c r="M193" i="32"/>
  <c r="M194" i="32"/>
  <c r="M195" i="32"/>
  <c r="M196" i="32"/>
  <c r="M197" i="32"/>
  <c r="M198" i="32"/>
  <c r="M199" i="32"/>
  <c r="M200" i="32"/>
  <c r="M201" i="32"/>
  <c r="M202" i="32"/>
  <c r="M203" i="32"/>
  <c r="M204" i="32"/>
  <c r="M205" i="32"/>
  <c r="M206" i="32"/>
  <c r="M207" i="32"/>
  <c r="M208" i="32"/>
  <c r="M209" i="32"/>
  <c r="M210" i="32"/>
  <c r="M211" i="32"/>
  <c r="M212" i="32"/>
  <c r="M213" i="32"/>
  <c r="M214" i="32"/>
  <c r="M215" i="32"/>
  <c r="M216" i="32"/>
  <c r="M217" i="32"/>
  <c r="M218" i="32"/>
  <c r="M219" i="32"/>
  <c r="M220" i="32"/>
  <c r="M221" i="32"/>
  <c r="M222" i="32"/>
  <c r="M223" i="32"/>
  <c r="M224" i="32"/>
  <c r="M225" i="32"/>
  <c r="M226" i="32"/>
  <c r="M227" i="32"/>
  <c r="M228" i="32"/>
  <c r="M229" i="32"/>
  <c r="M230" i="32"/>
  <c r="M231" i="32"/>
  <c r="M232" i="32"/>
  <c r="M233" i="32"/>
  <c r="M234" i="32"/>
  <c r="M235" i="32"/>
  <c r="M236" i="32"/>
  <c r="M237" i="32"/>
  <c r="M238" i="32"/>
  <c r="M239" i="32"/>
  <c r="M240" i="32"/>
  <c r="M241" i="32"/>
  <c r="M242" i="32"/>
  <c r="M243" i="32"/>
  <c r="M244" i="32"/>
  <c r="M245" i="32"/>
  <c r="M246" i="32"/>
  <c r="M247" i="32"/>
  <c r="M248" i="32"/>
  <c r="M249" i="32"/>
  <c r="M250" i="32"/>
  <c r="M251" i="32"/>
  <c r="M252" i="32"/>
  <c r="M253" i="32"/>
  <c r="M254" i="32"/>
  <c r="M255" i="32"/>
  <c r="M256" i="32"/>
  <c r="M257" i="32"/>
  <c r="M258" i="32"/>
  <c r="M259" i="32"/>
  <c r="M260" i="32"/>
  <c r="M261" i="32"/>
  <c r="M262" i="32"/>
  <c r="M263" i="32"/>
  <c r="M264" i="32"/>
  <c r="M265" i="32"/>
  <c r="M266" i="32"/>
  <c r="M267" i="32"/>
  <c r="M268" i="32"/>
  <c r="M269" i="32"/>
  <c r="M270" i="32"/>
  <c r="M271" i="32"/>
  <c r="M272" i="32"/>
  <c r="M273" i="32"/>
  <c r="M274" i="32"/>
  <c r="M275" i="32"/>
  <c r="M276" i="32"/>
  <c r="M277" i="32"/>
  <c r="M278" i="32"/>
  <c r="M279" i="32"/>
  <c r="M280" i="32"/>
  <c r="M281" i="32"/>
  <c r="M282" i="32"/>
  <c r="M283" i="32"/>
  <c r="M284" i="32"/>
  <c r="M285" i="32"/>
  <c r="M286" i="32"/>
  <c r="M287" i="32"/>
  <c r="M288" i="32"/>
  <c r="M289" i="32"/>
  <c r="M290" i="32"/>
  <c r="M291" i="32"/>
  <c r="M292" i="32"/>
  <c r="M4" i="32"/>
  <c r="D3" i="32"/>
  <c r="E4" i="30" a="1"/>
  <c r="H4" i="30"/>
  <c r="H5" i="30"/>
  <c r="H6" i="30"/>
  <c r="H7" i="30"/>
  <c r="H8" i="30"/>
  <c r="H9" i="30"/>
  <c r="H10" i="30"/>
  <c r="H11" i="30"/>
  <c r="H12" i="30"/>
  <c r="H13" i="30"/>
  <c r="H14" i="30"/>
  <c r="H15" i="30"/>
  <c r="H16" i="30"/>
  <c r="H17" i="30"/>
  <c r="H18" i="30"/>
  <c r="H19" i="30"/>
  <c r="H20" i="30"/>
  <c r="H21" i="30"/>
  <c r="H22" i="30"/>
  <c r="H23" i="30"/>
  <c r="H24" i="30"/>
  <c r="H25" i="30"/>
  <c r="H26" i="30"/>
  <c r="H27" i="30"/>
  <c r="H28" i="30"/>
  <c r="H29" i="30"/>
  <c r="H30" i="30"/>
  <c r="H31" i="30"/>
  <c r="H32" i="30"/>
  <c r="H33" i="30"/>
  <c r="H34" i="30"/>
  <c r="H35" i="30"/>
  <c r="H36" i="30"/>
  <c r="H37" i="30"/>
  <c r="H38" i="30"/>
  <c r="H39" i="30"/>
  <c r="H40" i="30"/>
  <c r="H41" i="30"/>
  <c r="H42" i="30"/>
  <c r="H43" i="30"/>
  <c r="H44" i="30"/>
  <c r="H45" i="30"/>
  <c r="H46" i="30"/>
  <c r="H47" i="30"/>
  <c r="H48" i="30"/>
  <c r="H49" i="30"/>
  <c r="H50" i="30"/>
  <c r="H51" i="30"/>
  <c r="H52" i="30"/>
  <c r="H53" i="30"/>
  <c r="H54" i="30"/>
  <c r="H55" i="30"/>
  <c r="H56" i="30"/>
  <c r="H57" i="30"/>
  <c r="H58" i="30"/>
  <c r="H59" i="30"/>
  <c r="H60" i="30"/>
  <c r="H61" i="30"/>
  <c r="H62" i="30"/>
  <c r="H63" i="30"/>
  <c r="H64" i="30"/>
  <c r="H65" i="30"/>
  <c r="H66" i="30"/>
  <c r="H67" i="30"/>
  <c r="H68" i="30"/>
  <c r="H69" i="30"/>
  <c r="H70" i="30"/>
  <c r="H71" i="30"/>
  <c r="H72" i="30"/>
  <c r="H73" i="30"/>
  <c r="H74" i="30"/>
  <c r="H75" i="30"/>
  <c r="H76" i="30"/>
  <c r="H77" i="30"/>
  <c r="H78" i="30"/>
  <c r="H79" i="30"/>
  <c r="H80" i="30"/>
  <c r="H81" i="30"/>
  <c r="H82" i="30"/>
  <c r="H83" i="30"/>
  <c r="H84" i="30"/>
  <c r="H85" i="30"/>
  <c r="H86" i="30"/>
  <c r="H87" i="30"/>
  <c r="H88" i="30"/>
  <c r="H89" i="30"/>
  <c r="H90" i="30"/>
  <c r="H91" i="30"/>
  <c r="H92" i="30"/>
  <c r="H93" i="30"/>
  <c r="H94" i="30"/>
  <c r="H95" i="30"/>
  <c r="H96" i="30"/>
  <c r="H97" i="30"/>
  <c r="H98" i="30"/>
  <c r="H99" i="30"/>
  <c r="H100" i="30"/>
  <c r="H101" i="30"/>
  <c r="H102" i="30"/>
  <c r="H103" i="30"/>
  <c r="H104" i="30"/>
  <c r="H105" i="30"/>
  <c r="H106" i="30"/>
  <c r="H107" i="30"/>
  <c r="H108" i="30"/>
  <c r="H109" i="30"/>
  <c r="H110" i="30"/>
  <c r="H111" i="30"/>
  <c r="H112" i="30"/>
  <c r="H113" i="30"/>
  <c r="H114" i="30"/>
  <c r="H115" i="30"/>
  <c r="H116" i="30"/>
  <c r="H117" i="30"/>
  <c r="H118" i="30"/>
  <c r="H119" i="30"/>
  <c r="H120" i="30"/>
  <c r="H121" i="30"/>
  <c r="H122" i="30"/>
  <c r="H123" i="30"/>
  <c r="H124" i="30"/>
  <c r="H125" i="30"/>
  <c r="H126" i="30"/>
  <c r="H127" i="30"/>
  <c r="H128" i="30"/>
  <c r="H129" i="30"/>
  <c r="H130" i="30"/>
  <c r="H131" i="30"/>
  <c r="H132" i="30"/>
  <c r="H133" i="30"/>
  <c r="H134" i="30"/>
  <c r="H135" i="30"/>
  <c r="H136" i="30"/>
  <c r="H137" i="30"/>
  <c r="H138" i="30"/>
  <c r="H139" i="30"/>
  <c r="H140" i="30"/>
  <c r="H141" i="30"/>
  <c r="H142" i="30"/>
  <c r="H143" i="30"/>
  <c r="H144" i="30"/>
  <c r="H145" i="30"/>
  <c r="H146" i="30"/>
  <c r="H147" i="30"/>
  <c r="H148" i="30"/>
  <c r="H149" i="30"/>
  <c r="H150" i="30"/>
  <c r="H151" i="30"/>
  <c r="H152" i="30"/>
  <c r="H153" i="30"/>
  <c r="H154" i="30"/>
  <c r="H155" i="30"/>
  <c r="H156" i="30"/>
  <c r="H157" i="30"/>
  <c r="H158" i="30"/>
  <c r="H159" i="30"/>
  <c r="H160" i="30"/>
  <c r="H161" i="30"/>
  <c r="H162" i="30"/>
  <c r="H163" i="30"/>
  <c r="H164" i="30"/>
  <c r="H165" i="30"/>
  <c r="H166" i="30"/>
  <c r="H167" i="30"/>
  <c r="H168" i="30"/>
  <c r="H169" i="30"/>
  <c r="H170" i="30"/>
  <c r="H171" i="30"/>
  <c r="H172" i="30"/>
  <c r="H173" i="30"/>
  <c r="H174" i="30"/>
  <c r="H175" i="30"/>
  <c r="H176" i="30"/>
  <c r="H177" i="30"/>
  <c r="H178" i="30"/>
  <c r="H179" i="30"/>
  <c r="H180" i="30"/>
  <c r="H181" i="30"/>
  <c r="H182" i="30"/>
  <c r="H183" i="30"/>
  <c r="H184" i="30"/>
  <c r="H185" i="30"/>
  <c r="H186" i="30"/>
  <c r="H187" i="30"/>
  <c r="H188" i="30"/>
  <c r="H189" i="30"/>
  <c r="H190" i="30"/>
  <c r="H191" i="30"/>
  <c r="H192" i="30"/>
  <c r="H193" i="30"/>
  <c r="H194" i="30"/>
  <c r="H195" i="30"/>
  <c r="H196" i="30"/>
  <c r="H197" i="30"/>
  <c r="H198" i="30"/>
  <c r="H199" i="30"/>
  <c r="H200" i="30"/>
  <c r="H201" i="30"/>
  <c r="H202" i="30"/>
  <c r="H203" i="30"/>
  <c r="H204" i="30"/>
  <c r="H205" i="30"/>
  <c r="H206" i="30"/>
  <c r="H207" i="30"/>
  <c r="H208" i="30"/>
  <c r="H209" i="30"/>
  <c r="H210" i="30"/>
  <c r="H211" i="30"/>
  <c r="H212" i="30"/>
  <c r="H213" i="30"/>
  <c r="H214" i="30"/>
  <c r="H215" i="30"/>
  <c r="H216" i="30"/>
  <c r="H217" i="30"/>
  <c r="H218" i="30"/>
  <c r="H219" i="30"/>
  <c r="H220" i="30"/>
  <c r="H221" i="30"/>
  <c r="H222" i="30"/>
  <c r="H223" i="30"/>
  <c r="H224" i="30"/>
  <c r="H225" i="30"/>
  <c r="H226" i="30"/>
  <c r="H227" i="30"/>
  <c r="H228" i="30"/>
  <c r="H229" i="30"/>
  <c r="H230" i="30"/>
  <c r="H231" i="30"/>
  <c r="H232" i="30"/>
  <c r="H233" i="30"/>
  <c r="H234" i="30"/>
  <c r="H235" i="30"/>
  <c r="H236" i="30"/>
  <c r="H237" i="30"/>
  <c r="H238" i="30"/>
  <c r="H239" i="30"/>
  <c r="H240" i="30"/>
  <c r="H241" i="30"/>
  <c r="H242" i="30"/>
  <c r="H243" i="30"/>
  <c r="H244" i="30"/>
  <c r="H245" i="30"/>
  <c r="H246" i="30"/>
  <c r="H247" i="30"/>
  <c r="H248" i="30"/>
  <c r="H249" i="30"/>
  <c r="H250" i="30"/>
  <c r="H251" i="30"/>
  <c r="H252" i="30"/>
  <c r="H253" i="30"/>
  <c r="H254" i="30"/>
  <c r="H255" i="30"/>
  <c r="H256" i="30"/>
  <c r="H257" i="30"/>
  <c r="H258" i="30"/>
  <c r="H259" i="30"/>
  <c r="H260" i="30"/>
  <c r="H261" i="30"/>
  <c r="H262" i="30"/>
  <c r="H263" i="30"/>
  <c r="H264" i="30"/>
  <c r="H265" i="30"/>
  <c r="H266" i="30"/>
  <c r="H267" i="30"/>
  <c r="H268" i="30"/>
  <c r="H269" i="30"/>
  <c r="H270" i="30"/>
  <c r="H271" i="30"/>
  <c r="H272" i="30"/>
  <c r="H273" i="30"/>
  <c r="H274" i="30"/>
  <c r="H275" i="30"/>
  <c r="H276" i="30"/>
  <c r="H277" i="30"/>
  <c r="H278" i="30"/>
  <c r="H279" i="30"/>
  <c r="H280" i="30"/>
  <c r="H281" i="30"/>
  <c r="H282" i="30"/>
  <c r="H283" i="30"/>
  <c r="H284" i="30"/>
  <c r="H285" i="30"/>
  <c r="H286" i="30"/>
  <c r="H287" i="30"/>
  <c r="H288" i="30"/>
  <c r="H289" i="30"/>
  <c r="H290" i="30"/>
  <c r="H291" i="30"/>
  <c r="H292" i="30"/>
  <c r="H293" i="30"/>
  <c r="H294" i="30"/>
  <c r="H295" i="30"/>
  <c r="H296" i="30"/>
  <c r="H297" i="30"/>
  <c r="H298" i="30"/>
  <c r="H299" i="30"/>
  <c r="H300" i="30"/>
  <c r="H301" i="30"/>
  <c r="H302" i="30"/>
  <c r="H303" i="30"/>
  <c r="H304" i="30"/>
  <c r="AE6" i="30"/>
  <c r="G4" i="30"/>
  <c r="G5" i="30"/>
  <c r="G6" i="30"/>
  <c r="G7" i="30"/>
  <c r="G8" i="30"/>
  <c r="G9" i="30"/>
  <c r="G10" i="30"/>
  <c r="G11" i="30"/>
  <c r="G12" i="30"/>
  <c r="G13" i="30"/>
  <c r="G14" i="30"/>
  <c r="G15" i="30"/>
  <c r="G16" i="30"/>
  <c r="G17" i="30"/>
  <c r="G18" i="30"/>
  <c r="G19" i="30"/>
  <c r="G20" i="30"/>
  <c r="G21" i="30"/>
  <c r="G22" i="30"/>
  <c r="G23" i="30"/>
  <c r="G24" i="30"/>
  <c r="G25" i="30"/>
  <c r="G26" i="30"/>
  <c r="G27" i="30"/>
  <c r="G28" i="30"/>
  <c r="G29" i="30"/>
  <c r="G30" i="30"/>
  <c r="G31" i="30"/>
  <c r="G32" i="30"/>
  <c r="G33" i="30"/>
  <c r="G34" i="30"/>
  <c r="G35" i="30"/>
  <c r="G36" i="30"/>
  <c r="G37" i="30"/>
  <c r="G38" i="30"/>
  <c r="G39" i="30"/>
  <c r="G40" i="30"/>
  <c r="G41" i="30"/>
  <c r="G42" i="30"/>
  <c r="G43" i="30"/>
  <c r="G44" i="30"/>
  <c r="G45" i="30"/>
  <c r="G46" i="30"/>
  <c r="G47" i="30"/>
  <c r="G48" i="30"/>
  <c r="G49" i="30"/>
  <c r="G50" i="30"/>
  <c r="G51" i="30"/>
  <c r="G52" i="30"/>
  <c r="G53" i="30"/>
  <c r="G54" i="30"/>
  <c r="G55" i="30"/>
  <c r="G56" i="30"/>
  <c r="G57" i="30"/>
  <c r="G58" i="30"/>
  <c r="G59" i="30"/>
  <c r="G60" i="30"/>
  <c r="G61" i="30"/>
  <c r="G62" i="30"/>
  <c r="G63" i="30"/>
  <c r="G64" i="30"/>
  <c r="G65" i="30"/>
  <c r="G66" i="30"/>
  <c r="G67" i="30"/>
  <c r="G68" i="30"/>
  <c r="G69" i="30"/>
  <c r="G70" i="30"/>
  <c r="G71" i="30"/>
  <c r="G72" i="30"/>
  <c r="G73" i="30"/>
  <c r="G74" i="30"/>
  <c r="G75" i="30"/>
  <c r="G76" i="30"/>
  <c r="G77" i="30"/>
  <c r="G78" i="30"/>
  <c r="G79" i="30"/>
  <c r="G80" i="30"/>
  <c r="G81" i="30"/>
  <c r="G82" i="30"/>
  <c r="G83" i="30"/>
  <c r="G84" i="30"/>
  <c r="G85" i="30"/>
  <c r="G86" i="30"/>
  <c r="G87" i="30"/>
  <c r="G88" i="30"/>
  <c r="G89" i="30"/>
  <c r="G90" i="30"/>
  <c r="G91" i="30"/>
  <c r="G92" i="30"/>
  <c r="G93" i="30"/>
  <c r="G94" i="30"/>
  <c r="G95" i="30"/>
  <c r="G96" i="30"/>
  <c r="G97" i="30"/>
  <c r="G98" i="30"/>
  <c r="G99" i="30"/>
  <c r="G100" i="30"/>
  <c r="G101" i="30"/>
  <c r="G102" i="30"/>
  <c r="G103" i="30"/>
  <c r="G104" i="30"/>
  <c r="G105" i="30"/>
  <c r="G106" i="30"/>
  <c r="G107" i="30"/>
  <c r="G108" i="30"/>
  <c r="G109" i="30"/>
  <c r="G110" i="30"/>
  <c r="G111" i="30"/>
  <c r="G112" i="30"/>
  <c r="G113" i="30"/>
  <c r="G114" i="30"/>
  <c r="G115" i="30"/>
  <c r="G116" i="30"/>
  <c r="G117" i="30"/>
  <c r="G118" i="30"/>
  <c r="G119" i="30"/>
  <c r="G120" i="30"/>
  <c r="G121" i="30"/>
  <c r="G122" i="30"/>
  <c r="G123" i="30"/>
  <c r="G124" i="30"/>
  <c r="G125" i="30"/>
  <c r="G126" i="30"/>
  <c r="G127" i="30"/>
  <c r="G128" i="30"/>
  <c r="G129" i="30"/>
  <c r="G130" i="30"/>
  <c r="G131" i="30"/>
  <c r="G132" i="30"/>
  <c r="G133" i="30"/>
  <c r="G134" i="30"/>
  <c r="G135" i="30"/>
  <c r="G136" i="30"/>
  <c r="G137" i="30"/>
  <c r="G138" i="30"/>
  <c r="G139" i="30"/>
  <c r="G140" i="30"/>
  <c r="G141" i="30"/>
  <c r="G142" i="30"/>
  <c r="G143" i="30"/>
  <c r="G144" i="30"/>
  <c r="G145" i="30"/>
  <c r="G146" i="30"/>
  <c r="G147" i="30"/>
  <c r="G148" i="30"/>
  <c r="G149" i="30"/>
  <c r="G150" i="30"/>
  <c r="G151" i="30"/>
  <c r="G152" i="30"/>
  <c r="G153" i="30"/>
  <c r="G154" i="30"/>
  <c r="G155" i="30"/>
  <c r="G156" i="30"/>
  <c r="G157" i="30"/>
  <c r="G158" i="30"/>
  <c r="G159" i="30"/>
  <c r="G160" i="30"/>
  <c r="G161" i="30"/>
  <c r="G162" i="30"/>
  <c r="G163" i="30"/>
  <c r="G164" i="30"/>
  <c r="G165" i="30"/>
  <c r="G166" i="30"/>
  <c r="G167" i="30"/>
  <c r="G168" i="30"/>
  <c r="G169" i="30"/>
  <c r="G170" i="30"/>
  <c r="G171" i="30"/>
  <c r="G172" i="30"/>
  <c r="G173" i="30"/>
  <c r="G174" i="30"/>
  <c r="G175" i="30"/>
  <c r="G176" i="30"/>
  <c r="G177" i="30"/>
  <c r="G178" i="30"/>
  <c r="G179" i="30"/>
  <c r="G180" i="30"/>
  <c r="G181" i="30"/>
  <c r="G182" i="30"/>
  <c r="G183" i="30"/>
  <c r="G184" i="30"/>
  <c r="G185" i="30"/>
  <c r="G186" i="30"/>
  <c r="G187" i="30"/>
  <c r="G188" i="30"/>
  <c r="G189" i="30"/>
  <c r="G190" i="30"/>
  <c r="G191" i="30"/>
  <c r="G192" i="30"/>
  <c r="G193" i="30"/>
  <c r="G194" i="30"/>
  <c r="G195" i="30"/>
  <c r="G196" i="30"/>
  <c r="G197" i="30"/>
  <c r="G198" i="30"/>
  <c r="G199" i="30"/>
  <c r="G200" i="30"/>
  <c r="G201" i="30"/>
  <c r="G202" i="30"/>
  <c r="G203" i="30"/>
  <c r="G204" i="30"/>
  <c r="G205" i="30"/>
  <c r="G206" i="30"/>
  <c r="G207" i="30"/>
  <c r="G208" i="30"/>
  <c r="G209" i="30"/>
  <c r="G210" i="30"/>
  <c r="G211" i="30"/>
  <c r="G212" i="30"/>
  <c r="G213" i="30"/>
  <c r="G214" i="30"/>
  <c r="G215" i="30"/>
  <c r="G216" i="30"/>
  <c r="G217" i="30"/>
  <c r="G218" i="30"/>
  <c r="G219" i="30"/>
  <c r="G220" i="30"/>
  <c r="G221" i="30"/>
  <c r="G222" i="30"/>
  <c r="G223" i="30"/>
  <c r="G224" i="30"/>
  <c r="G225" i="30"/>
  <c r="G226" i="30"/>
  <c r="G227" i="30"/>
  <c r="G228" i="30"/>
  <c r="G229" i="30"/>
  <c r="G230" i="30"/>
  <c r="G231" i="30"/>
  <c r="G232" i="30"/>
  <c r="G233" i="30"/>
  <c r="G234" i="30"/>
  <c r="G235" i="30"/>
  <c r="G236" i="30"/>
  <c r="G237" i="30"/>
  <c r="G238" i="30"/>
  <c r="G239" i="30"/>
  <c r="G240" i="30"/>
  <c r="G241" i="30"/>
  <c r="G242" i="30"/>
  <c r="G243" i="30"/>
  <c r="G244" i="30"/>
  <c r="G245" i="30"/>
  <c r="G246" i="30"/>
  <c r="G247" i="30"/>
  <c r="G248" i="30"/>
  <c r="G249" i="30"/>
  <c r="G250" i="30"/>
  <c r="G251" i="30"/>
  <c r="G252" i="30"/>
  <c r="G253" i="30"/>
  <c r="G254" i="30"/>
  <c r="G255" i="30"/>
  <c r="G256" i="30"/>
  <c r="G257" i="30"/>
  <c r="G258" i="30"/>
  <c r="G259" i="30"/>
  <c r="G260" i="30"/>
  <c r="G261" i="30"/>
  <c r="G262" i="30"/>
  <c r="G263" i="30"/>
  <c r="G264" i="30"/>
  <c r="G265" i="30"/>
  <c r="G266" i="30"/>
  <c r="G267" i="30"/>
  <c r="G268" i="30"/>
  <c r="G269" i="30"/>
  <c r="G270" i="30"/>
  <c r="G271" i="30"/>
  <c r="G272" i="30"/>
  <c r="G273" i="30"/>
  <c r="G274" i="30"/>
  <c r="G275" i="30"/>
  <c r="G276" i="30"/>
  <c r="G277" i="30"/>
  <c r="G278" i="30"/>
  <c r="G279" i="30"/>
  <c r="G280" i="30"/>
  <c r="G281" i="30"/>
  <c r="G282" i="30"/>
  <c r="G283" i="30"/>
  <c r="G284" i="30"/>
  <c r="G285" i="30"/>
  <c r="G286" i="30"/>
  <c r="G287" i="30"/>
  <c r="G288" i="30"/>
  <c r="G289" i="30"/>
  <c r="G290" i="30"/>
  <c r="G291" i="30"/>
  <c r="G292" i="30"/>
  <c r="G293" i="30"/>
  <c r="G294" i="30"/>
  <c r="G295" i="30"/>
  <c r="G296" i="30"/>
  <c r="G297" i="30"/>
  <c r="G298" i="30"/>
  <c r="G299" i="30"/>
  <c r="G300" i="30"/>
  <c r="G301" i="30"/>
  <c r="G302" i="30"/>
  <c r="G303" i="30"/>
  <c r="G304" i="30"/>
  <c r="AD6" i="30"/>
  <c r="AF6" i="30"/>
  <c r="F309" i="30"/>
  <c r="F303" i="30"/>
  <c r="F302" i="30"/>
  <c r="F301" i="30"/>
  <c r="F300" i="30"/>
  <c r="E4" i="30"/>
  <c r="F4" i="30"/>
  <c r="E5" i="30"/>
  <c r="F5" i="30"/>
  <c r="E6" i="30"/>
  <c r="F6" i="30"/>
  <c r="E7" i="30"/>
  <c r="F7" i="30"/>
  <c r="E8" i="30"/>
  <c r="F8" i="30"/>
  <c r="E9" i="30"/>
  <c r="F9" i="30"/>
  <c r="E10" i="30"/>
  <c r="F10" i="30"/>
  <c r="E11" i="30"/>
  <c r="F11" i="30"/>
  <c r="E12" i="30"/>
  <c r="F12" i="30"/>
  <c r="E13" i="30"/>
  <c r="F13" i="30"/>
  <c r="E14" i="30"/>
  <c r="F14" i="30"/>
  <c r="E15" i="30"/>
  <c r="F15" i="30"/>
  <c r="E16" i="30"/>
  <c r="F16" i="30"/>
  <c r="E17" i="30"/>
  <c r="F17" i="30"/>
  <c r="E18" i="30"/>
  <c r="F18" i="30"/>
  <c r="E19" i="30"/>
  <c r="F19" i="30"/>
  <c r="E20" i="30"/>
  <c r="F20" i="30"/>
  <c r="E21" i="30"/>
  <c r="F21" i="30"/>
  <c r="E22" i="30"/>
  <c r="F22" i="30"/>
  <c r="E23" i="30"/>
  <c r="F23" i="30"/>
  <c r="E24" i="30"/>
  <c r="F24" i="30"/>
  <c r="E25" i="30"/>
  <c r="F25" i="30"/>
  <c r="E26" i="30"/>
  <c r="F26" i="30"/>
  <c r="E27" i="30"/>
  <c r="F27" i="30"/>
  <c r="E28" i="30"/>
  <c r="F28" i="30"/>
  <c r="E29" i="30"/>
  <c r="F29" i="30"/>
  <c r="E30" i="30"/>
  <c r="F30" i="30"/>
  <c r="E31" i="30"/>
  <c r="F31" i="30"/>
  <c r="E32" i="30"/>
  <c r="F32" i="30"/>
  <c r="E33" i="30"/>
  <c r="F33" i="30"/>
  <c r="E34" i="30"/>
  <c r="F34" i="30"/>
  <c r="E35" i="30"/>
  <c r="F35" i="30"/>
  <c r="E36" i="30"/>
  <c r="F36" i="30"/>
  <c r="E37" i="30"/>
  <c r="F37" i="30"/>
  <c r="E38" i="30"/>
  <c r="F38" i="30"/>
  <c r="E39" i="30"/>
  <c r="F39" i="30"/>
  <c r="E40" i="30"/>
  <c r="F40" i="30"/>
  <c r="E41" i="30"/>
  <c r="F41" i="30"/>
  <c r="E42" i="30"/>
  <c r="F42" i="30"/>
  <c r="E43" i="30"/>
  <c r="F43" i="30"/>
  <c r="E44" i="30"/>
  <c r="F44" i="30"/>
  <c r="E45" i="30"/>
  <c r="F45" i="30"/>
  <c r="E46" i="30"/>
  <c r="F46" i="30"/>
  <c r="E47" i="30"/>
  <c r="F47" i="30"/>
  <c r="E48" i="30"/>
  <c r="F48" i="30"/>
  <c r="E49" i="30"/>
  <c r="F49" i="30"/>
  <c r="E50" i="30"/>
  <c r="F50" i="30"/>
  <c r="E51" i="30"/>
  <c r="F51" i="30"/>
  <c r="E52" i="30"/>
  <c r="F52" i="30"/>
  <c r="E53" i="30"/>
  <c r="F53" i="30"/>
  <c r="E54" i="30"/>
  <c r="F54" i="30"/>
  <c r="E55" i="30"/>
  <c r="F55" i="30"/>
  <c r="E56" i="30"/>
  <c r="F56" i="30"/>
  <c r="E57" i="30"/>
  <c r="F57" i="30"/>
  <c r="E58" i="30"/>
  <c r="F58" i="30"/>
  <c r="E59" i="30"/>
  <c r="F59" i="30"/>
  <c r="E60" i="30"/>
  <c r="F60" i="30"/>
  <c r="E61" i="30"/>
  <c r="F61" i="30"/>
  <c r="E62" i="30"/>
  <c r="F62" i="30"/>
  <c r="E63" i="30"/>
  <c r="F63" i="30"/>
  <c r="E64" i="30"/>
  <c r="F64" i="30"/>
  <c r="E65" i="30"/>
  <c r="F65" i="30"/>
  <c r="E66" i="30"/>
  <c r="F66" i="30"/>
  <c r="E67" i="30"/>
  <c r="F67" i="30"/>
  <c r="E68" i="30"/>
  <c r="F68" i="30"/>
  <c r="E69" i="30"/>
  <c r="F69" i="30"/>
  <c r="E70" i="30"/>
  <c r="F70" i="30"/>
  <c r="E71" i="30"/>
  <c r="F71" i="30"/>
  <c r="E72" i="30"/>
  <c r="F72" i="30"/>
  <c r="E73" i="30"/>
  <c r="F73" i="30"/>
  <c r="E74" i="30"/>
  <c r="F74" i="30"/>
  <c r="E75" i="30"/>
  <c r="F75" i="30"/>
  <c r="E76" i="30"/>
  <c r="F76" i="30"/>
  <c r="E77" i="30"/>
  <c r="F77" i="30"/>
  <c r="E78" i="30"/>
  <c r="F78" i="30"/>
  <c r="E79" i="30"/>
  <c r="F79" i="30"/>
  <c r="E80" i="30"/>
  <c r="F80" i="30"/>
  <c r="E81" i="30"/>
  <c r="F81" i="30"/>
  <c r="E82" i="30"/>
  <c r="F82" i="30"/>
  <c r="E83" i="30"/>
  <c r="F83" i="30"/>
  <c r="E84" i="30"/>
  <c r="F84" i="30"/>
  <c r="E85" i="30"/>
  <c r="F85" i="30"/>
  <c r="E86" i="30"/>
  <c r="F86" i="30"/>
  <c r="E87" i="30"/>
  <c r="F87" i="30"/>
  <c r="E88" i="30"/>
  <c r="F88" i="30"/>
  <c r="E89" i="30"/>
  <c r="F89" i="30"/>
  <c r="E90" i="30"/>
  <c r="F90" i="30"/>
  <c r="E91" i="30"/>
  <c r="F91" i="30"/>
  <c r="E92" i="30"/>
  <c r="F92" i="30"/>
  <c r="E93" i="30"/>
  <c r="F93" i="30"/>
  <c r="E94" i="30"/>
  <c r="F94" i="30"/>
  <c r="E95" i="30"/>
  <c r="F95" i="30"/>
  <c r="E96" i="30"/>
  <c r="F96" i="30"/>
  <c r="E97" i="30"/>
  <c r="F97" i="30"/>
  <c r="E98" i="30"/>
  <c r="F98" i="30"/>
  <c r="E99" i="30"/>
  <c r="F99" i="30"/>
  <c r="E100" i="30"/>
  <c r="F100" i="30"/>
  <c r="E101" i="30"/>
  <c r="F101" i="30"/>
  <c r="E102" i="30"/>
  <c r="F102" i="30"/>
  <c r="E103" i="30"/>
  <c r="F103" i="30"/>
  <c r="E104" i="30"/>
  <c r="F104" i="30"/>
  <c r="E105" i="30"/>
  <c r="F105" i="30"/>
  <c r="E106" i="30"/>
  <c r="F106" i="30"/>
  <c r="E107" i="30"/>
  <c r="F107" i="30"/>
  <c r="E108" i="30"/>
  <c r="F108" i="30"/>
  <c r="E109" i="30"/>
  <c r="F109" i="30"/>
  <c r="E110" i="30"/>
  <c r="F110" i="30"/>
  <c r="E111" i="30"/>
  <c r="F111" i="30"/>
  <c r="E112" i="30"/>
  <c r="F112" i="30"/>
  <c r="E113" i="30"/>
  <c r="F113" i="30"/>
  <c r="E114" i="30"/>
  <c r="F114" i="30"/>
  <c r="E115" i="30"/>
  <c r="F115" i="30"/>
  <c r="E116" i="30"/>
  <c r="F116" i="30"/>
  <c r="E117" i="30"/>
  <c r="F117" i="30"/>
  <c r="E118" i="30"/>
  <c r="F118" i="30"/>
  <c r="E119" i="30"/>
  <c r="F119" i="30"/>
  <c r="E120" i="30"/>
  <c r="F120" i="30"/>
  <c r="E121" i="30"/>
  <c r="F121" i="30"/>
  <c r="E122" i="30"/>
  <c r="F122" i="30"/>
  <c r="E123" i="30"/>
  <c r="F123" i="30"/>
  <c r="E124" i="30"/>
  <c r="F124" i="30"/>
  <c r="E125" i="30"/>
  <c r="F125" i="30"/>
  <c r="E126" i="30"/>
  <c r="F126" i="30"/>
  <c r="E127" i="30"/>
  <c r="F127" i="30"/>
  <c r="E128" i="30"/>
  <c r="F128" i="30"/>
  <c r="E129" i="30"/>
  <c r="F129" i="30"/>
  <c r="E130" i="30"/>
  <c r="F130" i="30"/>
  <c r="E131" i="30"/>
  <c r="F131" i="30"/>
  <c r="E132" i="30"/>
  <c r="F132" i="30"/>
  <c r="E133" i="30"/>
  <c r="F133" i="30"/>
  <c r="E134" i="30"/>
  <c r="F134" i="30"/>
  <c r="E135" i="30"/>
  <c r="F135" i="30"/>
  <c r="E136" i="30"/>
  <c r="F136" i="30"/>
  <c r="E137" i="30"/>
  <c r="F137" i="30"/>
  <c r="E138" i="30"/>
  <c r="F138" i="30"/>
  <c r="E139" i="30"/>
  <c r="F139" i="30"/>
  <c r="E140" i="30"/>
  <c r="F140" i="30"/>
  <c r="E141" i="30"/>
  <c r="F141" i="30"/>
  <c r="E142" i="30"/>
  <c r="F142" i="30"/>
  <c r="E143" i="30"/>
  <c r="F143" i="30"/>
  <c r="E144" i="30"/>
  <c r="F144" i="30"/>
  <c r="E145" i="30"/>
  <c r="F145" i="30"/>
  <c r="E146" i="30"/>
  <c r="F146" i="30"/>
  <c r="E147" i="30"/>
  <c r="F147" i="30"/>
  <c r="E148" i="30"/>
  <c r="F148" i="30"/>
  <c r="E149" i="30"/>
  <c r="F149" i="30"/>
  <c r="E150" i="30"/>
  <c r="F150" i="30"/>
  <c r="E151" i="30"/>
  <c r="F151" i="30"/>
  <c r="E152" i="30"/>
  <c r="F152" i="30"/>
  <c r="E153" i="30"/>
  <c r="F153" i="30"/>
  <c r="E154" i="30"/>
  <c r="F154" i="30"/>
  <c r="E155" i="30"/>
  <c r="F155" i="30"/>
  <c r="E156" i="30"/>
  <c r="F156" i="30"/>
  <c r="E157" i="30"/>
  <c r="F157" i="30"/>
  <c r="E158" i="30"/>
  <c r="F158" i="30"/>
  <c r="E159" i="30"/>
  <c r="F159" i="30"/>
  <c r="E160" i="30"/>
  <c r="F160" i="30"/>
  <c r="E161" i="30"/>
  <c r="F161" i="30"/>
  <c r="E162" i="30"/>
  <c r="F162" i="30"/>
  <c r="E163" i="30"/>
  <c r="F163" i="30"/>
  <c r="E164" i="30"/>
  <c r="F164" i="30"/>
  <c r="E165" i="30"/>
  <c r="F165" i="30"/>
  <c r="E166" i="30"/>
  <c r="F166" i="30"/>
  <c r="E167" i="30"/>
  <c r="F167" i="30"/>
  <c r="E168" i="30"/>
  <c r="F168" i="30"/>
  <c r="E169" i="30"/>
  <c r="F169" i="30"/>
  <c r="E170" i="30"/>
  <c r="F170" i="30"/>
  <c r="E171" i="30"/>
  <c r="F171" i="30"/>
  <c r="E172" i="30"/>
  <c r="F172" i="30"/>
  <c r="E173" i="30"/>
  <c r="F173" i="30"/>
  <c r="E174" i="30"/>
  <c r="F174" i="30"/>
  <c r="E175" i="30"/>
  <c r="F175" i="30"/>
  <c r="E176" i="30"/>
  <c r="F176" i="30"/>
  <c r="E177" i="30"/>
  <c r="F177" i="30"/>
  <c r="E178" i="30"/>
  <c r="F178" i="30"/>
  <c r="E179" i="30"/>
  <c r="F179" i="30"/>
  <c r="E180" i="30"/>
  <c r="F180" i="30"/>
  <c r="E181" i="30"/>
  <c r="F181" i="30"/>
  <c r="E182" i="30"/>
  <c r="F182" i="30"/>
  <c r="E183" i="30"/>
  <c r="F183" i="30"/>
  <c r="E184" i="30"/>
  <c r="F184" i="30"/>
  <c r="E185" i="30"/>
  <c r="F185" i="30"/>
  <c r="E186" i="30"/>
  <c r="F186" i="30"/>
  <c r="E187" i="30"/>
  <c r="F187" i="30"/>
  <c r="E188" i="30"/>
  <c r="F188" i="30"/>
  <c r="E189" i="30"/>
  <c r="F189" i="30"/>
  <c r="E190" i="30"/>
  <c r="F190" i="30"/>
  <c r="E191" i="30"/>
  <c r="F191" i="30"/>
  <c r="E192" i="30"/>
  <c r="F192" i="30"/>
  <c r="E193" i="30"/>
  <c r="F193" i="30"/>
  <c r="E194" i="30"/>
  <c r="F194" i="30"/>
  <c r="E195" i="30"/>
  <c r="F195" i="30"/>
  <c r="E196" i="30"/>
  <c r="F196" i="30"/>
  <c r="E197" i="30"/>
  <c r="F197" i="30"/>
  <c r="E198" i="30"/>
  <c r="F198" i="30"/>
  <c r="E199" i="30"/>
  <c r="F199" i="30"/>
  <c r="E200" i="30"/>
  <c r="F200" i="30"/>
  <c r="E201" i="30"/>
  <c r="F201" i="30"/>
  <c r="E202" i="30"/>
  <c r="F202" i="30"/>
  <c r="E203" i="30"/>
  <c r="F203" i="30"/>
  <c r="E204" i="30"/>
  <c r="F204" i="30"/>
  <c r="E205" i="30"/>
  <c r="F205" i="30"/>
  <c r="E206" i="30"/>
  <c r="F206" i="30"/>
  <c r="E207" i="30"/>
  <c r="F207" i="30"/>
  <c r="E208" i="30"/>
  <c r="F208" i="30"/>
  <c r="E209" i="30"/>
  <c r="F209" i="30"/>
  <c r="E210" i="30"/>
  <c r="F210" i="30"/>
  <c r="E211" i="30"/>
  <c r="F211" i="30"/>
  <c r="E212" i="30"/>
  <c r="F212" i="30"/>
  <c r="E213" i="30"/>
  <c r="F213" i="30"/>
  <c r="E214" i="30"/>
  <c r="F214" i="30"/>
  <c r="E215" i="30"/>
  <c r="F215" i="30"/>
  <c r="E216" i="30"/>
  <c r="F216" i="30"/>
  <c r="E217" i="30"/>
  <c r="F217" i="30"/>
  <c r="E218" i="30"/>
  <c r="F218" i="30"/>
  <c r="E219" i="30"/>
  <c r="F219" i="30"/>
  <c r="E220" i="30"/>
  <c r="F220" i="30"/>
  <c r="E221" i="30"/>
  <c r="F221" i="30"/>
  <c r="E222" i="30"/>
  <c r="F222" i="30"/>
  <c r="E223" i="30"/>
  <c r="F223" i="30"/>
  <c r="E224" i="30"/>
  <c r="F224" i="30"/>
  <c r="E225" i="30"/>
  <c r="F225" i="30"/>
  <c r="E226" i="30"/>
  <c r="F226" i="30"/>
  <c r="E227" i="30"/>
  <c r="F227" i="30"/>
  <c r="E228" i="30"/>
  <c r="F228" i="30"/>
  <c r="E229" i="30"/>
  <c r="F229" i="30"/>
  <c r="E230" i="30"/>
  <c r="F230" i="30"/>
  <c r="E231" i="30"/>
  <c r="F231" i="30"/>
  <c r="E232" i="30"/>
  <c r="F232" i="30"/>
  <c r="E233" i="30"/>
  <c r="F233" i="30"/>
  <c r="E234" i="30"/>
  <c r="F234" i="30"/>
  <c r="E235" i="30"/>
  <c r="F235" i="30"/>
  <c r="E236" i="30"/>
  <c r="F236" i="30"/>
  <c r="E237" i="30"/>
  <c r="F237" i="30"/>
  <c r="E238" i="30"/>
  <c r="F238" i="30"/>
  <c r="E239" i="30"/>
  <c r="F239" i="30"/>
  <c r="E240" i="30"/>
  <c r="F240" i="30"/>
  <c r="E241" i="30"/>
  <c r="F241" i="30"/>
  <c r="E242" i="30"/>
  <c r="F242" i="30"/>
  <c r="E243" i="30"/>
  <c r="F243" i="30"/>
  <c r="E244" i="30"/>
  <c r="F244" i="30"/>
  <c r="E245" i="30"/>
  <c r="F245" i="30"/>
  <c r="E246" i="30"/>
  <c r="F246" i="30"/>
  <c r="E247" i="30"/>
  <c r="F247" i="30"/>
  <c r="E248" i="30"/>
  <c r="F248" i="30"/>
  <c r="E249" i="30"/>
  <c r="F249" i="30"/>
  <c r="E250" i="30"/>
  <c r="F250" i="30"/>
  <c r="E251" i="30"/>
  <c r="F251" i="30"/>
  <c r="E252" i="30"/>
  <c r="F252" i="30"/>
  <c r="E253" i="30"/>
  <c r="F253" i="30"/>
  <c r="E254" i="30"/>
  <c r="F254" i="30"/>
  <c r="E255" i="30"/>
  <c r="F255" i="30"/>
  <c r="E256" i="30"/>
  <c r="F256" i="30"/>
  <c r="E257" i="30"/>
  <c r="F257" i="30"/>
  <c r="E258" i="30"/>
  <c r="F258" i="30"/>
  <c r="E259" i="30"/>
  <c r="F259" i="30"/>
  <c r="E260" i="30"/>
  <c r="F260" i="30"/>
  <c r="E261" i="30"/>
  <c r="F261" i="30"/>
  <c r="E262" i="30"/>
  <c r="F262" i="30"/>
  <c r="E263" i="30"/>
  <c r="F263" i="30"/>
  <c r="E264" i="30"/>
  <c r="F264" i="30"/>
  <c r="E265" i="30"/>
  <c r="F265" i="30"/>
  <c r="E266" i="30"/>
  <c r="F266" i="30"/>
  <c r="E267" i="30"/>
  <c r="F267" i="30"/>
  <c r="E268" i="30"/>
  <c r="F268" i="30"/>
  <c r="E269" i="30"/>
  <c r="F269" i="30"/>
  <c r="E270" i="30"/>
  <c r="F270" i="30"/>
  <c r="E271" i="30"/>
  <c r="F271" i="30"/>
  <c r="E272" i="30"/>
  <c r="F272" i="30"/>
  <c r="E273" i="30"/>
  <c r="F273" i="30"/>
  <c r="E274" i="30"/>
  <c r="F274" i="30"/>
  <c r="E275" i="30"/>
  <c r="F275" i="30"/>
  <c r="E276" i="30"/>
  <c r="F276" i="30"/>
  <c r="E277" i="30"/>
  <c r="F277" i="30"/>
  <c r="E278" i="30"/>
  <c r="F278" i="30"/>
  <c r="E279" i="30"/>
  <c r="F279" i="30"/>
  <c r="E280" i="30"/>
  <c r="F280" i="30"/>
  <c r="E281" i="30"/>
  <c r="F281" i="30"/>
  <c r="E282" i="30"/>
  <c r="F282" i="30"/>
  <c r="E283" i="30"/>
  <c r="F283" i="30"/>
  <c r="E284" i="30"/>
  <c r="F284" i="30"/>
  <c r="E285" i="30"/>
  <c r="F285" i="30"/>
  <c r="E286" i="30"/>
  <c r="F286" i="30"/>
  <c r="E287" i="30"/>
  <c r="F287" i="30"/>
  <c r="E288" i="30"/>
  <c r="F288" i="30"/>
  <c r="E289" i="30"/>
  <c r="F289" i="30"/>
  <c r="E290" i="30"/>
  <c r="F290" i="30"/>
  <c r="E291" i="30"/>
  <c r="F291" i="30"/>
  <c r="E292" i="30"/>
  <c r="F292" i="30"/>
  <c r="E293" i="30"/>
  <c r="F293" i="30"/>
  <c r="E294" i="30"/>
  <c r="F294" i="30"/>
  <c r="E295" i="30"/>
  <c r="F295" i="30"/>
  <c r="E296" i="30"/>
  <c r="F296" i="30"/>
  <c r="E297" i="30"/>
  <c r="F297" i="30"/>
  <c r="E298" i="30"/>
  <c r="F298" i="30"/>
  <c r="E299" i="30"/>
  <c r="F299" i="30"/>
  <c r="E300" i="30"/>
  <c r="E301" i="30"/>
  <c r="E302" i="30"/>
  <c r="E303" i="30"/>
  <c r="F308" i="30"/>
  <c r="J308" i="30"/>
  <c r="J309" i="30"/>
  <c r="F307" i="30"/>
  <c r="J307" i="30"/>
  <c r="F307" i="30" a="1"/>
  <c r="E308" i="30" a="1"/>
  <c r="E308" i="30"/>
  <c r="E309" i="30"/>
  <c r="I4" i="30"/>
  <c r="I5" i="30"/>
  <c r="I6" i="30"/>
  <c r="I7" i="30"/>
  <c r="I8" i="30"/>
  <c r="I9" i="30"/>
  <c r="I10" i="30"/>
  <c r="I11" i="30"/>
  <c r="I12" i="30"/>
  <c r="I13" i="30"/>
  <c r="I14" i="30"/>
  <c r="I15" i="30"/>
  <c r="I16" i="30"/>
  <c r="I17" i="30"/>
  <c r="I18" i="30"/>
  <c r="I19" i="30"/>
  <c r="I20" i="30"/>
  <c r="I21" i="30"/>
  <c r="I22" i="30"/>
  <c r="I23" i="30"/>
  <c r="I24" i="30"/>
  <c r="I25" i="30"/>
  <c r="I26" i="30"/>
  <c r="I27" i="30"/>
  <c r="I28" i="30"/>
  <c r="I29" i="30"/>
  <c r="I30" i="30"/>
  <c r="I31" i="30"/>
  <c r="I32" i="30"/>
  <c r="I33" i="30"/>
  <c r="I34" i="30"/>
  <c r="I35" i="30"/>
  <c r="I36" i="30"/>
  <c r="I37" i="30"/>
  <c r="I38" i="30"/>
  <c r="I39" i="30"/>
  <c r="I40" i="30"/>
  <c r="I41" i="30"/>
  <c r="I42" i="30"/>
  <c r="I43" i="30"/>
  <c r="I44" i="30"/>
  <c r="I45" i="30"/>
  <c r="I46" i="30"/>
  <c r="I47" i="30"/>
  <c r="I48" i="30"/>
  <c r="I49" i="30"/>
  <c r="I50" i="30"/>
  <c r="I51" i="30"/>
  <c r="I52" i="30"/>
  <c r="I53" i="30"/>
  <c r="I54" i="30"/>
  <c r="I55" i="30"/>
  <c r="I56" i="30"/>
  <c r="I57" i="30"/>
  <c r="I58" i="30"/>
  <c r="I59" i="30"/>
  <c r="I60" i="30"/>
  <c r="I61" i="30"/>
  <c r="I62" i="30"/>
  <c r="I63" i="30"/>
  <c r="I64" i="30"/>
  <c r="I65" i="30"/>
  <c r="I66" i="30"/>
  <c r="I67" i="30"/>
  <c r="I68" i="30"/>
  <c r="I69" i="30"/>
  <c r="I70" i="30"/>
  <c r="I71" i="30"/>
  <c r="I72" i="30"/>
  <c r="I73" i="30"/>
  <c r="I74" i="30"/>
  <c r="I75" i="30"/>
  <c r="I76" i="30"/>
  <c r="I77" i="30"/>
  <c r="I78" i="30"/>
  <c r="I79" i="30"/>
  <c r="I80" i="30"/>
  <c r="I81" i="30"/>
  <c r="I82" i="30"/>
  <c r="I83" i="30"/>
  <c r="I84" i="30"/>
  <c r="I85" i="30"/>
  <c r="I86" i="30"/>
  <c r="I87" i="30"/>
  <c r="I88" i="30"/>
  <c r="I89" i="30"/>
  <c r="I90" i="30"/>
  <c r="I91" i="30"/>
  <c r="I92" i="30"/>
  <c r="I93" i="30"/>
  <c r="I94" i="30"/>
  <c r="I95" i="30"/>
  <c r="I96" i="30"/>
  <c r="I97" i="30"/>
  <c r="I98" i="30"/>
  <c r="I99" i="30"/>
  <c r="I100" i="30"/>
  <c r="I101" i="30"/>
  <c r="I102" i="30"/>
  <c r="I103" i="30"/>
  <c r="I104" i="30"/>
  <c r="I105" i="30"/>
  <c r="I106" i="30"/>
  <c r="I107" i="30"/>
  <c r="I108" i="30"/>
  <c r="I109" i="30"/>
  <c r="I110" i="30"/>
  <c r="I111" i="30"/>
  <c r="I112" i="30"/>
  <c r="I113" i="30"/>
  <c r="I114" i="30"/>
  <c r="I115" i="30"/>
  <c r="I116" i="30"/>
  <c r="I117" i="30"/>
  <c r="I118" i="30"/>
  <c r="I119" i="30"/>
  <c r="I120" i="30"/>
  <c r="I121" i="30"/>
  <c r="I122" i="30"/>
  <c r="I123" i="30"/>
  <c r="I124" i="30"/>
  <c r="I125" i="30"/>
  <c r="I126" i="30"/>
  <c r="I127" i="30"/>
  <c r="I128" i="30"/>
  <c r="I129" i="30"/>
  <c r="I130" i="30"/>
  <c r="I131" i="30"/>
  <c r="I132" i="30"/>
  <c r="I133" i="30"/>
  <c r="I134" i="30"/>
  <c r="I135" i="30"/>
  <c r="I136" i="30"/>
  <c r="I137" i="30"/>
  <c r="I138" i="30"/>
  <c r="I139" i="30"/>
  <c r="I140" i="30"/>
  <c r="I141" i="30"/>
  <c r="I142" i="30"/>
  <c r="I143" i="30"/>
  <c r="I144" i="30"/>
  <c r="I145" i="30"/>
  <c r="I146" i="30"/>
  <c r="I147" i="30"/>
  <c r="I148" i="30"/>
  <c r="I149" i="30"/>
  <c r="I150" i="30"/>
  <c r="I151" i="30"/>
  <c r="I152" i="30"/>
  <c r="I153" i="30"/>
  <c r="I154" i="30"/>
  <c r="I155" i="30"/>
  <c r="I156" i="30"/>
  <c r="I157" i="30"/>
  <c r="I158" i="30"/>
  <c r="I159" i="30"/>
  <c r="I160" i="30"/>
  <c r="I161" i="30"/>
  <c r="I162" i="30"/>
  <c r="I163" i="30"/>
  <c r="I164" i="30"/>
  <c r="I165" i="30"/>
  <c r="I166" i="30"/>
  <c r="I167" i="30"/>
  <c r="I168" i="30"/>
  <c r="I169" i="30"/>
  <c r="I170" i="30"/>
  <c r="I171" i="30"/>
  <c r="I172" i="30"/>
  <c r="I173" i="30"/>
  <c r="I174" i="30"/>
  <c r="I175" i="30"/>
  <c r="I176" i="30"/>
  <c r="I177" i="30"/>
  <c r="I178" i="30"/>
  <c r="I179" i="30"/>
  <c r="I180" i="30"/>
  <c r="I181" i="30"/>
  <c r="I182" i="30"/>
  <c r="I183" i="30"/>
  <c r="I184" i="30"/>
  <c r="I185" i="30"/>
  <c r="I186" i="30"/>
  <c r="I187" i="30"/>
  <c r="I188" i="30"/>
  <c r="I189" i="30"/>
  <c r="I190" i="30"/>
  <c r="I191" i="30"/>
  <c r="I192" i="30"/>
  <c r="I193" i="30"/>
  <c r="I194" i="30"/>
  <c r="I195" i="30"/>
  <c r="I196" i="30"/>
  <c r="I197" i="30"/>
  <c r="I198" i="30"/>
  <c r="I199" i="30"/>
  <c r="I200" i="30"/>
  <c r="I201" i="30"/>
  <c r="I202" i="30"/>
  <c r="I203" i="30"/>
  <c r="I204" i="30"/>
  <c r="I205" i="30"/>
  <c r="I206" i="30"/>
  <c r="I207" i="30"/>
  <c r="I208" i="30"/>
  <c r="I209" i="30"/>
  <c r="I210" i="30"/>
  <c r="I211" i="30"/>
  <c r="I212" i="30"/>
  <c r="I213" i="30"/>
  <c r="I214" i="30"/>
  <c r="I215" i="30"/>
  <c r="I216" i="30"/>
  <c r="I217" i="30"/>
  <c r="I218" i="30"/>
  <c r="I219" i="30"/>
  <c r="I220" i="30"/>
  <c r="I221" i="30"/>
  <c r="I222" i="30"/>
  <c r="I223" i="30"/>
  <c r="I224" i="30"/>
  <c r="I225" i="30"/>
  <c r="I226" i="30"/>
  <c r="I227" i="30"/>
  <c r="I228" i="30"/>
  <c r="I229" i="30"/>
  <c r="I230" i="30"/>
  <c r="I231" i="30"/>
  <c r="I232" i="30"/>
  <c r="I233" i="30"/>
  <c r="I234" i="30"/>
  <c r="I235" i="30"/>
  <c r="I236" i="30"/>
  <c r="I237" i="30"/>
  <c r="I238" i="30"/>
  <c r="I239" i="30"/>
  <c r="I240" i="30"/>
  <c r="I241" i="30"/>
  <c r="I242" i="30"/>
  <c r="I243" i="30"/>
  <c r="I244" i="30"/>
  <c r="I245" i="30"/>
  <c r="I246" i="30"/>
  <c r="I247" i="30"/>
  <c r="I248" i="30"/>
  <c r="I249" i="30"/>
  <c r="I250" i="30"/>
  <c r="I251" i="30"/>
  <c r="I252" i="30"/>
  <c r="I253" i="30"/>
  <c r="I254" i="30"/>
  <c r="I255" i="30"/>
  <c r="I256" i="30"/>
  <c r="I257" i="30"/>
  <c r="I258" i="30"/>
  <c r="I259" i="30"/>
  <c r="I260" i="30"/>
  <c r="I261" i="30"/>
  <c r="I262" i="30"/>
  <c r="I263" i="30"/>
  <c r="I264" i="30"/>
  <c r="I265" i="30"/>
  <c r="I266" i="30"/>
  <c r="I267" i="30"/>
  <c r="I268" i="30"/>
  <c r="I269" i="30"/>
  <c r="I270" i="30"/>
  <c r="I271" i="30"/>
  <c r="I272" i="30"/>
  <c r="I273" i="30"/>
  <c r="I274" i="30"/>
  <c r="I275" i="30"/>
  <c r="I276" i="30"/>
  <c r="I277" i="30"/>
  <c r="I278" i="30"/>
  <c r="I279" i="30"/>
  <c r="I280" i="30"/>
  <c r="I281" i="30"/>
  <c r="I282" i="30"/>
  <c r="I283" i="30"/>
  <c r="I284" i="30"/>
  <c r="I285" i="30"/>
  <c r="I286" i="30"/>
  <c r="I287" i="30"/>
  <c r="I288" i="30"/>
  <c r="I289" i="30"/>
  <c r="I290" i="30"/>
  <c r="I291" i="30"/>
  <c r="I292" i="30"/>
  <c r="I293" i="30"/>
  <c r="I294" i="30"/>
  <c r="I295" i="30"/>
  <c r="I296" i="30"/>
  <c r="I297" i="30"/>
  <c r="I298" i="30"/>
  <c r="I299" i="30"/>
  <c r="I300" i="30"/>
  <c r="I301" i="30"/>
  <c r="I302" i="30"/>
  <c r="I303" i="30"/>
  <c r="U19" i="30"/>
  <c r="U17" i="30"/>
  <c r="J4" i="30"/>
  <c r="J5" i="30"/>
  <c r="J6" i="30"/>
  <c r="J7" i="30"/>
  <c r="J8" i="30"/>
  <c r="J9" i="30"/>
  <c r="J10" i="30"/>
  <c r="J11" i="30"/>
  <c r="J12" i="30"/>
  <c r="J13" i="30"/>
  <c r="J14" i="30"/>
  <c r="J15" i="30"/>
  <c r="J16" i="30"/>
  <c r="J17" i="30"/>
  <c r="J18" i="30"/>
  <c r="J19" i="30"/>
  <c r="J20" i="30"/>
  <c r="J21" i="30"/>
  <c r="J22" i="30"/>
  <c r="J23" i="30"/>
  <c r="J24" i="30"/>
  <c r="J25" i="30"/>
  <c r="J26" i="30"/>
  <c r="J27" i="30"/>
  <c r="J28" i="30"/>
  <c r="J29" i="30"/>
  <c r="J30" i="30"/>
  <c r="J31" i="30"/>
  <c r="J32" i="30"/>
  <c r="J33" i="30"/>
  <c r="J34" i="30"/>
  <c r="J35" i="30"/>
  <c r="J36" i="30"/>
  <c r="J37" i="30"/>
  <c r="J38" i="30"/>
  <c r="J39" i="30"/>
  <c r="J40" i="30"/>
  <c r="J41" i="30"/>
  <c r="J42" i="30"/>
  <c r="J43" i="30"/>
  <c r="J44" i="30"/>
  <c r="J45" i="30"/>
  <c r="J46" i="30"/>
  <c r="J47" i="30"/>
  <c r="J48" i="30"/>
  <c r="J49" i="30"/>
  <c r="J50" i="30"/>
  <c r="J51" i="30"/>
  <c r="J52" i="30"/>
  <c r="J53" i="30"/>
  <c r="J54" i="30"/>
  <c r="J55" i="30"/>
  <c r="J56" i="30"/>
  <c r="J57" i="30"/>
  <c r="J58" i="30"/>
  <c r="J59" i="30"/>
  <c r="J60" i="30"/>
  <c r="J61" i="30"/>
  <c r="J62" i="30"/>
  <c r="J63" i="30"/>
  <c r="J64" i="30"/>
  <c r="J65" i="30"/>
  <c r="J66" i="30"/>
  <c r="J67" i="30"/>
  <c r="J68" i="30"/>
  <c r="J69" i="30"/>
  <c r="J70" i="30"/>
  <c r="J71" i="30"/>
  <c r="J72" i="30"/>
  <c r="J73" i="30"/>
  <c r="J74" i="30"/>
  <c r="J75" i="30"/>
  <c r="J76" i="30"/>
  <c r="J77" i="30"/>
  <c r="J78" i="30"/>
  <c r="J79" i="30"/>
  <c r="J80" i="30"/>
  <c r="J81" i="30"/>
  <c r="J82" i="30"/>
  <c r="J83" i="30"/>
  <c r="J84" i="30"/>
  <c r="J85" i="30"/>
  <c r="J86" i="30"/>
  <c r="J87" i="30"/>
  <c r="J88" i="30"/>
  <c r="J89" i="30"/>
  <c r="J90" i="30"/>
  <c r="J91" i="30"/>
  <c r="J92" i="30"/>
  <c r="J93" i="30"/>
  <c r="J94" i="30"/>
  <c r="J95" i="30"/>
  <c r="J96" i="30"/>
  <c r="J97" i="30"/>
  <c r="J98" i="30"/>
  <c r="J99" i="30"/>
  <c r="J100" i="30"/>
  <c r="J101" i="30"/>
  <c r="J102" i="30"/>
  <c r="J103" i="30"/>
  <c r="J104" i="30"/>
  <c r="J105" i="30"/>
  <c r="J106" i="30"/>
  <c r="J107" i="30"/>
  <c r="J108" i="30"/>
  <c r="J109" i="30"/>
  <c r="J110" i="30"/>
  <c r="J111" i="30"/>
  <c r="J112" i="30"/>
  <c r="J113" i="30"/>
  <c r="J114" i="30"/>
  <c r="J115" i="30"/>
  <c r="J116" i="30"/>
  <c r="J117" i="30"/>
  <c r="J118" i="30"/>
  <c r="J119" i="30"/>
  <c r="J120" i="30"/>
  <c r="J121" i="30"/>
  <c r="J122" i="30"/>
  <c r="J123" i="30"/>
  <c r="J124" i="30"/>
  <c r="J125" i="30"/>
  <c r="J126" i="30"/>
  <c r="J127" i="30"/>
  <c r="J128" i="30"/>
  <c r="J129" i="30"/>
  <c r="J130" i="30"/>
  <c r="J131" i="30"/>
  <c r="J132" i="30"/>
  <c r="J133" i="30"/>
  <c r="J134" i="30"/>
  <c r="J135" i="30"/>
  <c r="J136" i="30"/>
  <c r="J137" i="30"/>
  <c r="J138" i="30"/>
  <c r="J139" i="30"/>
  <c r="J140" i="30"/>
  <c r="J141" i="30"/>
  <c r="J142" i="30"/>
  <c r="J143" i="30"/>
  <c r="J144" i="30"/>
  <c r="J145" i="30"/>
  <c r="J146" i="30"/>
  <c r="J147" i="30"/>
  <c r="J148" i="30"/>
  <c r="J149" i="30"/>
  <c r="J150" i="30"/>
  <c r="J151" i="30"/>
  <c r="J152" i="30"/>
  <c r="J153" i="30"/>
  <c r="J154" i="30"/>
  <c r="J155" i="30"/>
  <c r="J156" i="30"/>
  <c r="J157" i="30"/>
  <c r="J158" i="30"/>
  <c r="J159" i="30"/>
  <c r="J160" i="30"/>
  <c r="J161" i="30"/>
  <c r="J162" i="30"/>
  <c r="J163" i="30"/>
  <c r="J164" i="30"/>
  <c r="J165" i="30"/>
  <c r="J166" i="30"/>
  <c r="J167" i="30"/>
  <c r="J168" i="30"/>
  <c r="J169" i="30"/>
  <c r="J170" i="30"/>
  <c r="J171" i="30"/>
  <c r="J172" i="30"/>
  <c r="J173" i="30"/>
  <c r="J174" i="30"/>
  <c r="J175" i="30"/>
  <c r="J176" i="30"/>
  <c r="J177" i="30"/>
  <c r="J178" i="30"/>
  <c r="J179" i="30"/>
  <c r="J180" i="30"/>
  <c r="J181" i="30"/>
  <c r="J182" i="30"/>
  <c r="J183" i="30"/>
  <c r="J184" i="30"/>
  <c r="J185" i="30"/>
  <c r="J186" i="30"/>
  <c r="J187" i="30"/>
  <c r="J188" i="30"/>
  <c r="J189" i="30"/>
  <c r="J190" i="30"/>
  <c r="J191" i="30"/>
  <c r="J192" i="30"/>
  <c r="J193" i="30"/>
  <c r="J194" i="30"/>
  <c r="J195" i="30"/>
  <c r="J196" i="30"/>
  <c r="J197" i="30"/>
  <c r="J198" i="30"/>
  <c r="J199" i="30"/>
  <c r="J200" i="30"/>
  <c r="J201" i="30"/>
  <c r="J202" i="30"/>
  <c r="J203" i="30"/>
  <c r="J204" i="30"/>
  <c r="J205" i="30"/>
  <c r="J206" i="30"/>
  <c r="J207" i="30"/>
  <c r="J208" i="30"/>
  <c r="J209" i="30"/>
  <c r="J210" i="30"/>
  <c r="J211" i="30"/>
  <c r="J212" i="30"/>
  <c r="J213" i="30"/>
  <c r="J214" i="30"/>
  <c r="J215" i="30"/>
  <c r="J216" i="30"/>
  <c r="J217" i="30"/>
  <c r="J218" i="30"/>
  <c r="J219" i="30"/>
  <c r="J220" i="30"/>
  <c r="J221" i="30"/>
  <c r="J222" i="30"/>
  <c r="J223" i="30"/>
  <c r="J224" i="30"/>
  <c r="J225" i="30"/>
  <c r="J226" i="30"/>
  <c r="J227" i="30"/>
  <c r="J228" i="30"/>
  <c r="J229" i="30"/>
  <c r="J230" i="30"/>
  <c r="J231" i="30"/>
  <c r="J232" i="30"/>
  <c r="J233" i="30"/>
  <c r="J234" i="30"/>
  <c r="J235" i="30"/>
  <c r="J236" i="30"/>
  <c r="J237" i="30"/>
  <c r="J238" i="30"/>
  <c r="J239" i="30"/>
  <c r="J240" i="30"/>
  <c r="J241" i="30"/>
  <c r="J242" i="30"/>
  <c r="J243" i="30"/>
  <c r="J244" i="30"/>
  <c r="J245" i="30"/>
  <c r="J246" i="30"/>
  <c r="J247" i="30"/>
  <c r="J248" i="30"/>
  <c r="J249" i="30"/>
  <c r="J250" i="30"/>
  <c r="J251" i="30"/>
  <c r="J252" i="30"/>
  <c r="J253" i="30"/>
  <c r="J254" i="30"/>
  <c r="J255" i="30"/>
  <c r="J256" i="30"/>
  <c r="J257" i="30"/>
  <c r="J258" i="30"/>
  <c r="J259" i="30"/>
  <c r="J260" i="30"/>
  <c r="J261" i="30"/>
  <c r="J262" i="30"/>
  <c r="J263" i="30"/>
  <c r="J264" i="30"/>
  <c r="J265" i="30"/>
  <c r="J266" i="30"/>
  <c r="J267" i="30"/>
  <c r="J268" i="30"/>
  <c r="J269" i="30"/>
  <c r="J270" i="30"/>
  <c r="J271" i="30"/>
  <c r="J272" i="30"/>
  <c r="J273" i="30"/>
  <c r="J274" i="30"/>
  <c r="J275" i="30"/>
  <c r="J276" i="30"/>
  <c r="J277" i="30"/>
  <c r="J278" i="30"/>
  <c r="J279" i="30"/>
  <c r="J280" i="30"/>
  <c r="J281" i="30"/>
  <c r="J282" i="30"/>
  <c r="J283" i="30"/>
  <c r="J284" i="30"/>
  <c r="J285" i="30"/>
  <c r="J286" i="30"/>
  <c r="J287" i="30"/>
  <c r="J288" i="30"/>
  <c r="J289" i="30"/>
  <c r="J290" i="30"/>
  <c r="J291" i="30"/>
  <c r="J292" i="30"/>
  <c r="J293" i="30"/>
  <c r="J294" i="30"/>
  <c r="J295" i="30"/>
  <c r="J296" i="30"/>
  <c r="J297" i="30"/>
  <c r="J298" i="30"/>
  <c r="J299" i="30"/>
  <c r="J300" i="30"/>
  <c r="J301" i="30"/>
  <c r="J302" i="30"/>
  <c r="J303" i="30"/>
  <c r="I304" i="30"/>
  <c r="U7" i="30"/>
  <c r="U3" i="30"/>
  <c r="F3" i="30"/>
  <c r="E3" i="30"/>
  <c r="E4" i="28" a="1"/>
  <c r="H4" i="28"/>
  <c r="H5" i="28"/>
  <c r="H6" i="28"/>
  <c r="H7" i="28"/>
  <c r="H8" i="28"/>
  <c r="H9" i="28"/>
  <c r="H10" i="28"/>
  <c r="H11" i="28"/>
  <c r="H12" i="28"/>
  <c r="H13" i="28"/>
  <c r="H14" i="28"/>
  <c r="H15" i="28"/>
  <c r="H16" i="28"/>
  <c r="H17" i="28"/>
  <c r="H18" i="28"/>
  <c r="H19" i="28"/>
  <c r="H20" i="28"/>
  <c r="H21" i="28"/>
  <c r="H22" i="28"/>
  <c r="H23" i="28"/>
  <c r="H24" i="28"/>
  <c r="H25" i="28"/>
  <c r="H26" i="28"/>
  <c r="H27" i="28"/>
  <c r="H28" i="28"/>
  <c r="H29" i="28"/>
  <c r="H30" i="28"/>
  <c r="H31" i="28"/>
  <c r="H32" i="28"/>
  <c r="H33" i="28"/>
  <c r="H34" i="28"/>
  <c r="H35" i="28"/>
  <c r="H36" i="28"/>
  <c r="H37" i="28"/>
  <c r="H38" i="28"/>
  <c r="H39" i="28"/>
  <c r="H40" i="28"/>
  <c r="H41" i="28"/>
  <c r="H42" i="28"/>
  <c r="H43" i="28"/>
  <c r="H44" i="28"/>
  <c r="H45" i="28"/>
  <c r="H46" i="28"/>
  <c r="H47" i="28"/>
  <c r="H48" i="28"/>
  <c r="H49" i="28"/>
  <c r="H50" i="28"/>
  <c r="H51" i="28"/>
  <c r="H52" i="28"/>
  <c r="H53" i="28"/>
  <c r="H54" i="28"/>
  <c r="H55" i="28"/>
  <c r="H56" i="28"/>
  <c r="H57" i="28"/>
  <c r="H58" i="28"/>
  <c r="H59" i="28"/>
  <c r="H60" i="28"/>
  <c r="H61" i="28"/>
  <c r="H62" i="28"/>
  <c r="H63" i="28"/>
  <c r="H64" i="28"/>
  <c r="H65" i="28"/>
  <c r="H66" i="28"/>
  <c r="H67" i="28"/>
  <c r="H68" i="28"/>
  <c r="H69" i="28"/>
  <c r="H70" i="28"/>
  <c r="H71" i="28"/>
  <c r="H72" i="28"/>
  <c r="H73" i="28"/>
  <c r="H74" i="28"/>
  <c r="H75" i="28"/>
  <c r="H76" i="28"/>
  <c r="H77" i="28"/>
  <c r="H78" i="28"/>
  <c r="H79" i="28"/>
  <c r="H80" i="28"/>
  <c r="H81" i="28"/>
  <c r="H82" i="28"/>
  <c r="H83" i="28"/>
  <c r="H84" i="28"/>
  <c r="H85" i="28"/>
  <c r="H86" i="28"/>
  <c r="H87" i="28"/>
  <c r="H88" i="28"/>
  <c r="H89" i="28"/>
  <c r="H90" i="28"/>
  <c r="H91" i="28"/>
  <c r="H92" i="28"/>
  <c r="H93" i="28"/>
  <c r="H94" i="28"/>
  <c r="H95" i="28"/>
  <c r="H96" i="28"/>
  <c r="H97" i="28"/>
  <c r="H98" i="28"/>
  <c r="H99" i="28"/>
  <c r="H100" i="28"/>
  <c r="H101" i="28"/>
  <c r="H102" i="28"/>
  <c r="H103" i="28"/>
  <c r="H104" i="28"/>
  <c r="H105" i="28"/>
  <c r="H106" i="28"/>
  <c r="H107" i="28"/>
  <c r="H108" i="28"/>
  <c r="H109" i="28"/>
  <c r="H110" i="28"/>
  <c r="H111" i="28"/>
  <c r="H112" i="28"/>
  <c r="H113" i="28"/>
  <c r="H114" i="28"/>
  <c r="H115" i="28"/>
  <c r="H116" i="28"/>
  <c r="H117" i="28"/>
  <c r="H118" i="28"/>
  <c r="H119" i="28"/>
  <c r="H120" i="28"/>
  <c r="H121" i="28"/>
  <c r="H122" i="28"/>
  <c r="H123" i="28"/>
  <c r="H124" i="28"/>
  <c r="H125" i="28"/>
  <c r="H126" i="28"/>
  <c r="H127" i="28"/>
  <c r="H128" i="28"/>
  <c r="H129" i="28"/>
  <c r="H130" i="28"/>
  <c r="H131" i="28"/>
  <c r="H132" i="28"/>
  <c r="H133" i="28"/>
  <c r="H134" i="28"/>
  <c r="H135" i="28"/>
  <c r="H136" i="28"/>
  <c r="H137" i="28"/>
  <c r="H138" i="28"/>
  <c r="H139" i="28"/>
  <c r="H140" i="28"/>
  <c r="H141" i="28"/>
  <c r="H142" i="28"/>
  <c r="H143" i="28"/>
  <c r="H144" i="28"/>
  <c r="H145" i="28"/>
  <c r="H146" i="28"/>
  <c r="H147" i="28"/>
  <c r="H148" i="28"/>
  <c r="H149" i="28"/>
  <c r="H150" i="28"/>
  <c r="H151" i="28"/>
  <c r="H152" i="28"/>
  <c r="H153" i="28"/>
  <c r="H154" i="28"/>
  <c r="H155" i="28"/>
  <c r="H156" i="28"/>
  <c r="H157" i="28"/>
  <c r="H158" i="28"/>
  <c r="H159" i="28"/>
  <c r="H160" i="28"/>
  <c r="H161" i="28"/>
  <c r="H162" i="28"/>
  <c r="H163" i="28"/>
  <c r="H164" i="28"/>
  <c r="H165" i="28"/>
  <c r="H166" i="28"/>
  <c r="H167" i="28"/>
  <c r="H168" i="28"/>
  <c r="H169" i="28"/>
  <c r="H170" i="28"/>
  <c r="H171" i="28"/>
  <c r="H172" i="28"/>
  <c r="H173" i="28"/>
  <c r="H174" i="28"/>
  <c r="H175" i="28"/>
  <c r="H176" i="28"/>
  <c r="H177" i="28"/>
  <c r="H178" i="28"/>
  <c r="H179" i="28"/>
  <c r="H180" i="28"/>
  <c r="H181" i="28"/>
  <c r="H182" i="28"/>
  <c r="H183" i="28"/>
  <c r="H184" i="28"/>
  <c r="H185" i="28"/>
  <c r="H186" i="28"/>
  <c r="H187" i="28"/>
  <c r="H188" i="28"/>
  <c r="H189" i="28"/>
  <c r="H190" i="28"/>
  <c r="H191" i="28"/>
  <c r="H192" i="28"/>
  <c r="H193" i="28"/>
  <c r="H194" i="28"/>
  <c r="H195" i="28"/>
  <c r="H196" i="28"/>
  <c r="H197" i="28"/>
  <c r="H198" i="28"/>
  <c r="H199" i="28"/>
  <c r="H200" i="28"/>
  <c r="H201" i="28"/>
  <c r="H202" i="28"/>
  <c r="H203" i="28"/>
  <c r="H204" i="28"/>
  <c r="H205" i="28"/>
  <c r="H206" i="28"/>
  <c r="H207" i="28"/>
  <c r="H208" i="28"/>
  <c r="H209" i="28"/>
  <c r="H210" i="28"/>
  <c r="H211" i="28"/>
  <c r="H212" i="28"/>
  <c r="H213" i="28"/>
  <c r="H214" i="28"/>
  <c r="H215" i="28"/>
  <c r="H216" i="28"/>
  <c r="H217" i="28"/>
  <c r="H218" i="28"/>
  <c r="H219" i="28"/>
  <c r="H220" i="28"/>
  <c r="H221" i="28"/>
  <c r="H222" i="28"/>
  <c r="H223" i="28"/>
  <c r="H224" i="28"/>
  <c r="H225" i="28"/>
  <c r="H226" i="28"/>
  <c r="H227" i="28"/>
  <c r="H228" i="28"/>
  <c r="H229" i="28"/>
  <c r="H230" i="28"/>
  <c r="H231" i="28"/>
  <c r="H232" i="28"/>
  <c r="H233" i="28"/>
  <c r="H234" i="28"/>
  <c r="H235" i="28"/>
  <c r="H236" i="28"/>
  <c r="H237" i="28"/>
  <c r="H238" i="28"/>
  <c r="H239" i="28"/>
  <c r="H240" i="28"/>
  <c r="H241" i="28"/>
  <c r="H242" i="28"/>
  <c r="H243" i="28"/>
  <c r="H244" i="28"/>
  <c r="H245" i="28"/>
  <c r="H246" i="28"/>
  <c r="H247" i="28"/>
  <c r="H248" i="28"/>
  <c r="H249" i="28"/>
  <c r="H250" i="28"/>
  <c r="H251" i="28"/>
  <c r="H252" i="28"/>
  <c r="H253" i="28"/>
  <c r="H254" i="28"/>
  <c r="H255" i="28"/>
  <c r="H256" i="28"/>
  <c r="H257" i="28"/>
  <c r="H258" i="28"/>
  <c r="H259" i="28"/>
  <c r="H260" i="28"/>
  <c r="H261" i="28"/>
  <c r="H262" i="28"/>
  <c r="H263" i="28"/>
  <c r="H264" i="28"/>
  <c r="H265" i="28"/>
  <c r="H266" i="28"/>
  <c r="H267" i="28"/>
  <c r="H268" i="28"/>
  <c r="H269" i="28"/>
  <c r="H270" i="28"/>
  <c r="H271" i="28"/>
  <c r="H272" i="28"/>
  <c r="H273" i="28"/>
  <c r="H274" i="28"/>
  <c r="H275" i="28"/>
  <c r="H276" i="28"/>
  <c r="H277" i="28"/>
  <c r="H278" i="28"/>
  <c r="H279" i="28"/>
  <c r="H280" i="28"/>
  <c r="H281" i="28"/>
  <c r="H282" i="28"/>
  <c r="H283" i="28"/>
  <c r="H284" i="28"/>
  <c r="H285" i="28"/>
  <c r="H286" i="28"/>
  <c r="H287" i="28"/>
  <c r="H288" i="28"/>
  <c r="H289" i="28"/>
  <c r="H290" i="28"/>
  <c r="H291" i="28"/>
  <c r="H292" i="28"/>
  <c r="H293" i="28"/>
  <c r="H294" i="28"/>
  <c r="H295" i="28"/>
  <c r="H296" i="28"/>
  <c r="H297" i="28"/>
  <c r="H298" i="28"/>
  <c r="H299" i="28"/>
  <c r="H300" i="28"/>
  <c r="H301" i="28"/>
  <c r="H302" i="28"/>
  <c r="H303" i="28"/>
  <c r="H304" i="28"/>
  <c r="AE6" i="28"/>
  <c r="G4" i="28"/>
  <c r="G5" i="28"/>
  <c r="G6" i="28"/>
  <c r="G7" i="28"/>
  <c r="G8" i="28"/>
  <c r="G9" i="28"/>
  <c r="G10" i="28"/>
  <c r="G11" i="28"/>
  <c r="G12" i="28"/>
  <c r="G13" i="28"/>
  <c r="G14" i="28"/>
  <c r="G15" i="28"/>
  <c r="G16" i="28"/>
  <c r="G17" i="28"/>
  <c r="G18" i="28"/>
  <c r="G19" i="28"/>
  <c r="G20" i="28"/>
  <c r="G21" i="28"/>
  <c r="G22" i="28"/>
  <c r="G23" i="28"/>
  <c r="G24" i="28"/>
  <c r="G25" i="28"/>
  <c r="G26" i="28"/>
  <c r="G27" i="28"/>
  <c r="G28" i="28"/>
  <c r="G29" i="28"/>
  <c r="G30" i="28"/>
  <c r="G31" i="28"/>
  <c r="G32" i="28"/>
  <c r="G33" i="28"/>
  <c r="G34" i="28"/>
  <c r="G35" i="28"/>
  <c r="G36" i="28"/>
  <c r="G37" i="28"/>
  <c r="G38" i="28"/>
  <c r="G39" i="28"/>
  <c r="G40" i="28"/>
  <c r="G41" i="28"/>
  <c r="G42" i="28"/>
  <c r="G43" i="28"/>
  <c r="G44" i="28"/>
  <c r="G45" i="28"/>
  <c r="G46" i="28"/>
  <c r="G47" i="28"/>
  <c r="G48" i="28"/>
  <c r="G49" i="28"/>
  <c r="G50" i="28"/>
  <c r="G51" i="28"/>
  <c r="G52" i="28"/>
  <c r="G53" i="28"/>
  <c r="G54" i="28"/>
  <c r="G55" i="28"/>
  <c r="G56" i="28"/>
  <c r="G57" i="28"/>
  <c r="G58" i="28"/>
  <c r="G59" i="28"/>
  <c r="G60" i="28"/>
  <c r="G61" i="28"/>
  <c r="G62" i="28"/>
  <c r="G63" i="28"/>
  <c r="G64" i="28"/>
  <c r="G65" i="28"/>
  <c r="G66" i="28"/>
  <c r="G67" i="28"/>
  <c r="G68" i="28"/>
  <c r="G69" i="28"/>
  <c r="G70" i="28"/>
  <c r="G71" i="28"/>
  <c r="G72" i="28"/>
  <c r="G73" i="28"/>
  <c r="G74" i="28"/>
  <c r="G75" i="28"/>
  <c r="G76" i="28"/>
  <c r="G77" i="28"/>
  <c r="G78" i="28"/>
  <c r="G79" i="28"/>
  <c r="G80" i="28"/>
  <c r="G81" i="28"/>
  <c r="G82" i="28"/>
  <c r="G83" i="28"/>
  <c r="G84" i="28"/>
  <c r="G85" i="28"/>
  <c r="G86" i="28"/>
  <c r="G87" i="28"/>
  <c r="G88" i="28"/>
  <c r="G89" i="28"/>
  <c r="G90" i="28"/>
  <c r="G91" i="28"/>
  <c r="G92" i="28"/>
  <c r="G93" i="28"/>
  <c r="G94" i="28"/>
  <c r="G95" i="28"/>
  <c r="G96" i="28"/>
  <c r="G97" i="28"/>
  <c r="G98" i="28"/>
  <c r="G99" i="28"/>
  <c r="G100" i="28"/>
  <c r="G101" i="28"/>
  <c r="G102" i="28"/>
  <c r="G103" i="28"/>
  <c r="G104" i="28"/>
  <c r="G105" i="28"/>
  <c r="G106" i="28"/>
  <c r="G107" i="28"/>
  <c r="G108" i="28"/>
  <c r="G109" i="28"/>
  <c r="G110" i="28"/>
  <c r="G111" i="28"/>
  <c r="G112" i="28"/>
  <c r="G113" i="28"/>
  <c r="G114" i="28"/>
  <c r="G115" i="28"/>
  <c r="G116" i="28"/>
  <c r="G117" i="28"/>
  <c r="G118" i="28"/>
  <c r="G119" i="28"/>
  <c r="G120" i="28"/>
  <c r="G121" i="28"/>
  <c r="G122" i="28"/>
  <c r="G123" i="28"/>
  <c r="G124" i="28"/>
  <c r="G125" i="28"/>
  <c r="G126" i="28"/>
  <c r="G127" i="28"/>
  <c r="G128" i="28"/>
  <c r="G129" i="28"/>
  <c r="G130" i="28"/>
  <c r="G131" i="28"/>
  <c r="G132" i="28"/>
  <c r="G133" i="28"/>
  <c r="G134" i="28"/>
  <c r="G135" i="28"/>
  <c r="G136" i="28"/>
  <c r="G137" i="28"/>
  <c r="G138" i="28"/>
  <c r="G139" i="28"/>
  <c r="G140" i="28"/>
  <c r="G141" i="28"/>
  <c r="G142" i="28"/>
  <c r="G143" i="28"/>
  <c r="G144" i="28"/>
  <c r="G145" i="28"/>
  <c r="G146" i="28"/>
  <c r="G147" i="28"/>
  <c r="G148" i="28"/>
  <c r="G149" i="28"/>
  <c r="G150" i="28"/>
  <c r="G151" i="28"/>
  <c r="G152" i="28"/>
  <c r="G153" i="28"/>
  <c r="G154" i="28"/>
  <c r="G155" i="28"/>
  <c r="G156" i="28"/>
  <c r="G157" i="28"/>
  <c r="G158" i="28"/>
  <c r="G159" i="28"/>
  <c r="G160" i="28"/>
  <c r="G161" i="28"/>
  <c r="G162" i="28"/>
  <c r="G163" i="28"/>
  <c r="G164" i="28"/>
  <c r="G165" i="28"/>
  <c r="G166" i="28"/>
  <c r="G167" i="28"/>
  <c r="G168" i="28"/>
  <c r="G169" i="28"/>
  <c r="G170" i="28"/>
  <c r="G171" i="28"/>
  <c r="G172" i="28"/>
  <c r="G173" i="28"/>
  <c r="G174" i="28"/>
  <c r="G175" i="28"/>
  <c r="G176" i="28"/>
  <c r="G177" i="28"/>
  <c r="G178" i="28"/>
  <c r="G179" i="28"/>
  <c r="G180" i="28"/>
  <c r="G181" i="28"/>
  <c r="G182" i="28"/>
  <c r="G183" i="28"/>
  <c r="G184" i="28"/>
  <c r="G185" i="28"/>
  <c r="G186" i="28"/>
  <c r="G187" i="28"/>
  <c r="G188" i="28"/>
  <c r="G189" i="28"/>
  <c r="G190" i="28"/>
  <c r="G191" i="28"/>
  <c r="G192" i="28"/>
  <c r="G193" i="28"/>
  <c r="G194" i="28"/>
  <c r="G195" i="28"/>
  <c r="G196" i="28"/>
  <c r="G197" i="28"/>
  <c r="G198" i="28"/>
  <c r="G199" i="28"/>
  <c r="G200" i="28"/>
  <c r="G201" i="28"/>
  <c r="G202" i="28"/>
  <c r="G203" i="28"/>
  <c r="G204" i="28"/>
  <c r="G205" i="28"/>
  <c r="G206" i="28"/>
  <c r="G207" i="28"/>
  <c r="G208" i="28"/>
  <c r="G209" i="28"/>
  <c r="G210" i="28"/>
  <c r="G211" i="28"/>
  <c r="G212" i="28"/>
  <c r="G213" i="28"/>
  <c r="G214" i="28"/>
  <c r="G215" i="28"/>
  <c r="G216" i="28"/>
  <c r="G217" i="28"/>
  <c r="G218" i="28"/>
  <c r="G219" i="28"/>
  <c r="G220" i="28"/>
  <c r="G221" i="28"/>
  <c r="G222" i="28"/>
  <c r="G223" i="28"/>
  <c r="G224" i="28"/>
  <c r="G225" i="28"/>
  <c r="G226" i="28"/>
  <c r="G227" i="28"/>
  <c r="G228" i="28"/>
  <c r="G229" i="28"/>
  <c r="G230" i="28"/>
  <c r="G231" i="28"/>
  <c r="G232" i="28"/>
  <c r="G233" i="28"/>
  <c r="G234" i="28"/>
  <c r="G235" i="28"/>
  <c r="G236" i="28"/>
  <c r="G237" i="28"/>
  <c r="G238" i="28"/>
  <c r="G239" i="28"/>
  <c r="G240" i="28"/>
  <c r="G241" i="28"/>
  <c r="G242" i="28"/>
  <c r="G243" i="28"/>
  <c r="G244" i="28"/>
  <c r="G245" i="28"/>
  <c r="G246" i="28"/>
  <c r="G247" i="28"/>
  <c r="G248" i="28"/>
  <c r="G249" i="28"/>
  <c r="G250" i="28"/>
  <c r="G251" i="28"/>
  <c r="G252" i="28"/>
  <c r="G253" i="28"/>
  <c r="G254" i="28"/>
  <c r="G255" i="28"/>
  <c r="G256" i="28"/>
  <c r="G257" i="28"/>
  <c r="G258" i="28"/>
  <c r="G259" i="28"/>
  <c r="G260" i="28"/>
  <c r="G261" i="28"/>
  <c r="G262" i="28"/>
  <c r="G263" i="28"/>
  <c r="G264" i="28"/>
  <c r="G265" i="28"/>
  <c r="G266" i="28"/>
  <c r="G267" i="28"/>
  <c r="G268" i="28"/>
  <c r="G269" i="28"/>
  <c r="G270" i="28"/>
  <c r="G271" i="28"/>
  <c r="G272" i="28"/>
  <c r="G273" i="28"/>
  <c r="G274" i="28"/>
  <c r="G275" i="28"/>
  <c r="G276" i="28"/>
  <c r="G277" i="28"/>
  <c r="G278" i="28"/>
  <c r="G279" i="28"/>
  <c r="G280" i="28"/>
  <c r="G281" i="28"/>
  <c r="G282" i="28"/>
  <c r="G283" i="28"/>
  <c r="G284" i="28"/>
  <c r="G285" i="28"/>
  <c r="G286" i="28"/>
  <c r="G287" i="28"/>
  <c r="G288" i="28"/>
  <c r="G289" i="28"/>
  <c r="G290" i="28"/>
  <c r="G291" i="28"/>
  <c r="G292" i="28"/>
  <c r="G293" i="28"/>
  <c r="G294" i="28"/>
  <c r="G295" i="28"/>
  <c r="G296" i="28"/>
  <c r="G297" i="28"/>
  <c r="G298" i="28"/>
  <c r="G299" i="28"/>
  <c r="G300" i="28"/>
  <c r="G301" i="28"/>
  <c r="G302" i="28"/>
  <c r="G303" i="28"/>
  <c r="G304" i="28"/>
  <c r="AD6" i="28"/>
  <c r="AF6" i="28"/>
  <c r="F309" i="28"/>
  <c r="F303" i="28"/>
  <c r="F302" i="28"/>
  <c r="F301" i="28"/>
  <c r="F300" i="28"/>
  <c r="E4" i="28"/>
  <c r="F4" i="28"/>
  <c r="E5" i="28"/>
  <c r="F5" i="28"/>
  <c r="E6" i="28"/>
  <c r="F6" i="28"/>
  <c r="E7" i="28"/>
  <c r="F7" i="28"/>
  <c r="E8" i="28"/>
  <c r="F8" i="28"/>
  <c r="E9" i="28"/>
  <c r="F9" i="28"/>
  <c r="E10" i="28"/>
  <c r="F10" i="28"/>
  <c r="E11" i="28"/>
  <c r="F11" i="28"/>
  <c r="E12" i="28"/>
  <c r="F12" i="28"/>
  <c r="E13" i="28"/>
  <c r="F13" i="28"/>
  <c r="E14" i="28"/>
  <c r="F14" i="28"/>
  <c r="E15" i="28"/>
  <c r="F15" i="28"/>
  <c r="E16" i="28"/>
  <c r="F16" i="28"/>
  <c r="E17" i="28"/>
  <c r="F17" i="28"/>
  <c r="E18" i="28"/>
  <c r="F18" i="28"/>
  <c r="E19" i="28"/>
  <c r="F19" i="28"/>
  <c r="E20" i="28"/>
  <c r="F20" i="28"/>
  <c r="E21" i="28"/>
  <c r="F21" i="28"/>
  <c r="E22" i="28"/>
  <c r="F22" i="28"/>
  <c r="E23" i="28"/>
  <c r="F23" i="28"/>
  <c r="E24" i="28"/>
  <c r="F24" i="28"/>
  <c r="E25" i="28"/>
  <c r="F25" i="28"/>
  <c r="E26" i="28"/>
  <c r="F26" i="28"/>
  <c r="E27" i="28"/>
  <c r="F27" i="28"/>
  <c r="E28" i="28"/>
  <c r="F28" i="28"/>
  <c r="E29" i="28"/>
  <c r="F29" i="28"/>
  <c r="E30" i="28"/>
  <c r="F30" i="28"/>
  <c r="E31" i="28"/>
  <c r="F31" i="28"/>
  <c r="E32" i="28"/>
  <c r="F32" i="28"/>
  <c r="E33" i="28"/>
  <c r="F33" i="28"/>
  <c r="E34" i="28"/>
  <c r="F34" i="28"/>
  <c r="E35" i="28"/>
  <c r="F35" i="28"/>
  <c r="E36" i="28"/>
  <c r="F36" i="28"/>
  <c r="E37" i="28"/>
  <c r="F37" i="28"/>
  <c r="E38" i="28"/>
  <c r="F38" i="28"/>
  <c r="E39" i="28"/>
  <c r="F39" i="28"/>
  <c r="E40" i="28"/>
  <c r="F40" i="28"/>
  <c r="E41" i="28"/>
  <c r="F41" i="28"/>
  <c r="E42" i="28"/>
  <c r="F42" i="28"/>
  <c r="E43" i="28"/>
  <c r="F43" i="28"/>
  <c r="E44" i="28"/>
  <c r="F44" i="28"/>
  <c r="E45" i="28"/>
  <c r="F45" i="28"/>
  <c r="E46" i="28"/>
  <c r="F46" i="28"/>
  <c r="E47" i="28"/>
  <c r="F47" i="28"/>
  <c r="E48" i="28"/>
  <c r="F48" i="28"/>
  <c r="E49" i="28"/>
  <c r="F49" i="28"/>
  <c r="E50" i="28"/>
  <c r="F50" i="28"/>
  <c r="E51" i="28"/>
  <c r="F51" i="28"/>
  <c r="E52" i="28"/>
  <c r="F52" i="28"/>
  <c r="E53" i="28"/>
  <c r="F53" i="28"/>
  <c r="E54" i="28"/>
  <c r="F54" i="28"/>
  <c r="E55" i="28"/>
  <c r="F55" i="28"/>
  <c r="E56" i="28"/>
  <c r="F56" i="28"/>
  <c r="E57" i="28"/>
  <c r="F57" i="28"/>
  <c r="E58" i="28"/>
  <c r="F58" i="28"/>
  <c r="E59" i="28"/>
  <c r="F59" i="28"/>
  <c r="E60" i="28"/>
  <c r="F60" i="28"/>
  <c r="E61" i="28"/>
  <c r="F61" i="28"/>
  <c r="E62" i="28"/>
  <c r="F62" i="28"/>
  <c r="E63" i="28"/>
  <c r="F63" i="28"/>
  <c r="E64" i="28"/>
  <c r="F64" i="28"/>
  <c r="E65" i="28"/>
  <c r="F65" i="28"/>
  <c r="E66" i="28"/>
  <c r="F66" i="28"/>
  <c r="E67" i="28"/>
  <c r="F67" i="28"/>
  <c r="E68" i="28"/>
  <c r="F68" i="28"/>
  <c r="E69" i="28"/>
  <c r="F69" i="28"/>
  <c r="E70" i="28"/>
  <c r="F70" i="28"/>
  <c r="E71" i="28"/>
  <c r="F71" i="28"/>
  <c r="E72" i="28"/>
  <c r="F72" i="28"/>
  <c r="E73" i="28"/>
  <c r="F73" i="28"/>
  <c r="E74" i="28"/>
  <c r="F74" i="28"/>
  <c r="E75" i="28"/>
  <c r="F75" i="28"/>
  <c r="E76" i="28"/>
  <c r="F76" i="28"/>
  <c r="E77" i="28"/>
  <c r="F77" i="28"/>
  <c r="E78" i="28"/>
  <c r="F78" i="28"/>
  <c r="E79" i="28"/>
  <c r="F79" i="28"/>
  <c r="E80" i="28"/>
  <c r="F80" i="28"/>
  <c r="E81" i="28"/>
  <c r="F81" i="28"/>
  <c r="E82" i="28"/>
  <c r="F82" i="28"/>
  <c r="E83" i="28"/>
  <c r="F83" i="28"/>
  <c r="E84" i="28"/>
  <c r="F84" i="28"/>
  <c r="E85" i="28"/>
  <c r="F85" i="28"/>
  <c r="E86" i="28"/>
  <c r="F86" i="28"/>
  <c r="E87" i="28"/>
  <c r="F87" i="28"/>
  <c r="E88" i="28"/>
  <c r="F88" i="28"/>
  <c r="E89" i="28"/>
  <c r="F89" i="28"/>
  <c r="E90" i="28"/>
  <c r="F90" i="28"/>
  <c r="E91" i="28"/>
  <c r="F91" i="28"/>
  <c r="E92" i="28"/>
  <c r="F92" i="28"/>
  <c r="E93" i="28"/>
  <c r="F93" i="28"/>
  <c r="E94" i="28"/>
  <c r="F94" i="28"/>
  <c r="E95" i="28"/>
  <c r="F95" i="28"/>
  <c r="E96" i="28"/>
  <c r="F96" i="28"/>
  <c r="E97" i="28"/>
  <c r="F97" i="28"/>
  <c r="E98" i="28"/>
  <c r="F98" i="28"/>
  <c r="E99" i="28"/>
  <c r="F99" i="28"/>
  <c r="E100" i="28"/>
  <c r="F100" i="28"/>
  <c r="E101" i="28"/>
  <c r="F101" i="28"/>
  <c r="E102" i="28"/>
  <c r="F102" i="28"/>
  <c r="E103" i="28"/>
  <c r="F103" i="28"/>
  <c r="E104" i="28"/>
  <c r="F104" i="28"/>
  <c r="E105" i="28"/>
  <c r="F105" i="28"/>
  <c r="E106" i="28"/>
  <c r="F106" i="28"/>
  <c r="E107" i="28"/>
  <c r="F107" i="28"/>
  <c r="E108" i="28"/>
  <c r="F108" i="28"/>
  <c r="E109" i="28"/>
  <c r="F109" i="28"/>
  <c r="E110" i="28"/>
  <c r="F110" i="28"/>
  <c r="E111" i="28"/>
  <c r="F111" i="28"/>
  <c r="E112" i="28"/>
  <c r="F112" i="28"/>
  <c r="E113" i="28"/>
  <c r="F113" i="28"/>
  <c r="E114" i="28"/>
  <c r="F114" i="28"/>
  <c r="E115" i="28"/>
  <c r="F115" i="28"/>
  <c r="E116" i="28"/>
  <c r="F116" i="28"/>
  <c r="E117" i="28"/>
  <c r="F117" i="28"/>
  <c r="E118" i="28"/>
  <c r="F118" i="28"/>
  <c r="E119" i="28"/>
  <c r="F119" i="28"/>
  <c r="E120" i="28"/>
  <c r="F120" i="28"/>
  <c r="E121" i="28"/>
  <c r="F121" i="28"/>
  <c r="E122" i="28"/>
  <c r="F122" i="28"/>
  <c r="E123" i="28"/>
  <c r="F123" i="28"/>
  <c r="E124" i="28"/>
  <c r="F124" i="28"/>
  <c r="E125" i="28"/>
  <c r="F125" i="28"/>
  <c r="E126" i="28"/>
  <c r="F126" i="28"/>
  <c r="E127" i="28"/>
  <c r="F127" i="28"/>
  <c r="E128" i="28"/>
  <c r="F128" i="28"/>
  <c r="E129" i="28"/>
  <c r="F129" i="28"/>
  <c r="E130" i="28"/>
  <c r="F130" i="28"/>
  <c r="E131" i="28"/>
  <c r="F131" i="28"/>
  <c r="E132" i="28"/>
  <c r="F132" i="28"/>
  <c r="E133" i="28"/>
  <c r="F133" i="28"/>
  <c r="E134" i="28"/>
  <c r="F134" i="28"/>
  <c r="E135" i="28"/>
  <c r="F135" i="28"/>
  <c r="E136" i="28"/>
  <c r="F136" i="28"/>
  <c r="E137" i="28"/>
  <c r="F137" i="28"/>
  <c r="E138" i="28"/>
  <c r="F138" i="28"/>
  <c r="E139" i="28"/>
  <c r="F139" i="28"/>
  <c r="E140" i="28"/>
  <c r="F140" i="28"/>
  <c r="E141" i="28"/>
  <c r="F141" i="28"/>
  <c r="E142" i="28"/>
  <c r="F142" i="28"/>
  <c r="E143" i="28"/>
  <c r="F143" i="28"/>
  <c r="E144" i="28"/>
  <c r="F144" i="28"/>
  <c r="E145" i="28"/>
  <c r="F145" i="28"/>
  <c r="E146" i="28"/>
  <c r="F146" i="28"/>
  <c r="E147" i="28"/>
  <c r="F147" i="28"/>
  <c r="E148" i="28"/>
  <c r="F148" i="28"/>
  <c r="E149" i="28"/>
  <c r="F149" i="28"/>
  <c r="E150" i="28"/>
  <c r="F150" i="28"/>
  <c r="E151" i="28"/>
  <c r="F151" i="28"/>
  <c r="E152" i="28"/>
  <c r="F152" i="28"/>
  <c r="E153" i="28"/>
  <c r="F153" i="28"/>
  <c r="E154" i="28"/>
  <c r="F154" i="28"/>
  <c r="E155" i="28"/>
  <c r="F155" i="28"/>
  <c r="E156" i="28"/>
  <c r="F156" i="28"/>
  <c r="E157" i="28"/>
  <c r="F157" i="28"/>
  <c r="E158" i="28"/>
  <c r="F158" i="28"/>
  <c r="E159" i="28"/>
  <c r="F159" i="28"/>
  <c r="E160" i="28"/>
  <c r="F160" i="28"/>
  <c r="E161" i="28"/>
  <c r="F161" i="28"/>
  <c r="E162" i="28"/>
  <c r="F162" i="28"/>
  <c r="E163" i="28"/>
  <c r="F163" i="28"/>
  <c r="E164" i="28"/>
  <c r="F164" i="28"/>
  <c r="E165" i="28"/>
  <c r="F165" i="28"/>
  <c r="E166" i="28"/>
  <c r="F166" i="28"/>
  <c r="E167" i="28"/>
  <c r="F167" i="28"/>
  <c r="E168" i="28"/>
  <c r="F168" i="28"/>
  <c r="E169" i="28"/>
  <c r="F169" i="28"/>
  <c r="E170" i="28"/>
  <c r="F170" i="28"/>
  <c r="E171" i="28"/>
  <c r="F171" i="28"/>
  <c r="E172" i="28"/>
  <c r="F172" i="28"/>
  <c r="E173" i="28"/>
  <c r="F173" i="28"/>
  <c r="E174" i="28"/>
  <c r="F174" i="28"/>
  <c r="E175" i="28"/>
  <c r="F175" i="28"/>
  <c r="E176" i="28"/>
  <c r="F176" i="28"/>
  <c r="E177" i="28"/>
  <c r="F177" i="28"/>
  <c r="E178" i="28"/>
  <c r="F178" i="28"/>
  <c r="E179" i="28"/>
  <c r="F179" i="28"/>
  <c r="E180" i="28"/>
  <c r="F180" i="28"/>
  <c r="E181" i="28"/>
  <c r="F181" i="28"/>
  <c r="E182" i="28"/>
  <c r="F182" i="28"/>
  <c r="E183" i="28"/>
  <c r="F183" i="28"/>
  <c r="E184" i="28"/>
  <c r="F184" i="28"/>
  <c r="E185" i="28"/>
  <c r="F185" i="28"/>
  <c r="E186" i="28"/>
  <c r="F186" i="28"/>
  <c r="E187" i="28"/>
  <c r="F187" i="28"/>
  <c r="E188" i="28"/>
  <c r="F188" i="28"/>
  <c r="E189" i="28"/>
  <c r="F189" i="28"/>
  <c r="E190" i="28"/>
  <c r="F190" i="28"/>
  <c r="E191" i="28"/>
  <c r="F191" i="28"/>
  <c r="E192" i="28"/>
  <c r="F192" i="28"/>
  <c r="E193" i="28"/>
  <c r="F193" i="28"/>
  <c r="E194" i="28"/>
  <c r="F194" i="28"/>
  <c r="E195" i="28"/>
  <c r="F195" i="28"/>
  <c r="E196" i="28"/>
  <c r="F196" i="28"/>
  <c r="E197" i="28"/>
  <c r="F197" i="28"/>
  <c r="E198" i="28"/>
  <c r="F198" i="28"/>
  <c r="E199" i="28"/>
  <c r="F199" i="28"/>
  <c r="E200" i="28"/>
  <c r="F200" i="28"/>
  <c r="E201" i="28"/>
  <c r="F201" i="28"/>
  <c r="E202" i="28"/>
  <c r="F202" i="28"/>
  <c r="E203" i="28"/>
  <c r="F203" i="28"/>
  <c r="E204" i="28"/>
  <c r="F204" i="28"/>
  <c r="E205" i="28"/>
  <c r="F205" i="28"/>
  <c r="E206" i="28"/>
  <c r="F206" i="28"/>
  <c r="E207" i="28"/>
  <c r="F207" i="28"/>
  <c r="E208" i="28"/>
  <c r="F208" i="28"/>
  <c r="E209" i="28"/>
  <c r="F209" i="28"/>
  <c r="E210" i="28"/>
  <c r="F210" i="28"/>
  <c r="E211" i="28"/>
  <c r="F211" i="28"/>
  <c r="E212" i="28"/>
  <c r="F212" i="28"/>
  <c r="E213" i="28"/>
  <c r="F213" i="28"/>
  <c r="E214" i="28"/>
  <c r="F214" i="28"/>
  <c r="E215" i="28"/>
  <c r="F215" i="28"/>
  <c r="E216" i="28"/>
  <c r="F216" i="28"/>
  <c r="E217" i="28"/>
  <c r="F217" i="28"/>
  <c r="E218" i="28"/>
  <c r="F218" i="28"/>
  <c r="E219" i="28"/>
  <c r="F219" i="28"/>
  <c r="E220" i="28"/>
  <c r="F220" i="28"/>
  <c r="E221" i="28"/>
  <c r="F221" i="28"/>
  <c r="E222" i="28"/>
  <c r="F222" i="28"/>
  <c r="E223" i="28"/>
  <c r="F223" i="28"/>
  <c r="E224" i="28"/>
  <c r="F224" i="28"/>
  <c r="E225" i="28"/>
  <c r="F225" i="28"/>
  <c r="E226" i="28"/>
  <c r="F226" i="28"/>
  <c r="E227" i="28"/>
  <c r="F227" i="28"/>
  <c r="E228" i="28"/>
  <c r="F228" i="28"/>
  <c r="E229" i="28"/>
  <c r="F229" i="28"/>
  <c r="E230" i="28"/>
  <c r="F230" i="28"/>
  <c r="E231" i="28"/>
  <c r="F231" i="28"/>
  <c r="E232" i="28"/>
  <c r="F232" i="28"/>
  <c r="E233" i="28"/>
  <c r="F233" i="28"/>
  <c r="E234" i="28"/>
  <c r="F234" i="28"/>
  <c r="E235" i="28"/>
  <c r="F235" i="28"/>
  <c r="E236" i="28"/>
  <c r="F236" i="28"/>
  <c r="E237" i="28"/>
  <c r="F237" i="28"/>
  <c r="E238" i="28"/>
  <c r="F238" i="28"/>
  <c r="E239" i="28"/>
  <c r="F239" i="28"/>
  <c r="E240" i="28"/>
  <c r="F240" i="28"/>
  <c r="E241" i="28"/>
  <c r="F241" i="28"/>
  <c r="E242" i="28"/>
  <c r="F242" i="28"/>
  <c r="E243" i="28"/>
  <c r="F243" i="28"/>
  <c r="E244" i="28"/>
  <c r="F244" i="28"/>
  <c r="E245" i="28"/>
  <c r="F245" i="28"/>
  <c r="E246" i="28"/>
  <c r="F246" i="28"/>
  <c r="E247" i="28"/>
  <c r="F247" i="28"/>
  <c r="E248" i="28"/>
  <c r="F248" i="28"/>
  <c r="E249" i="28"/>
  <c r="F249" i="28"/>
  <c r="E250" i="28"/>
  <c r="F250" i="28"/>
  <c r="E251" i="28"/>
  <c r="F251" i="28"/>
  <c r="E252" i="28"/>
  <c r="F252" i="28"/>
  <c r="E253" i="28"/>
  <c r="F253" i="28"/>
  <c r="E254" i="28"/>
  <c r="F254" i="28"/>
  <c r="E255" i="28"/>
  <c r="F255" i="28"/>
  <c r="E256" i="28"/>
  <c r="F256" i="28"/>
  <c r="E257" i="28"/>
  <c r="F257" i="28"/>
  <c r="E258" i="28"/>
  <c r="F258" i="28"/>
  <c r="E259" i="28"/>
  <c r="F259" i="28"/>
  <c r="E260" i="28"/>
  <c r="F260" i="28"/>
  <c r="E261" i="28"/>
  <c r="F261" i="28"/>
  <c r="E262" i="28"/>
  <c r="F262" i="28"/>
  <c r="E263" i="28"/>
  <c r="F263" i="28"/>
  <c r="E264" i="28"/>
  <c r="F264" i="28"/>
  <c r="E265" i="28"/>
  <c r="F265" i="28"/>
  <c r="E266" i="28"/>
  <c r="F266" i="28"/>
  <c r="E267" i="28"/>
  <c r="F267" i="28"/>
  <c r="E268" i="28"/>
  <c r="F268" i="28"/>
  <c r="E269" i="28"/>
  <c r="F269" i="28"/>
  <c r="E270" i="28"/>
  <c r="F270" i="28"/>
  <c r="E271" i="28"/>
  <c r="F271" i="28"/>
  <c r="E272" i="28"/>
  <c r="F272" i="28"/>
  <c r="E273" i="28"/>
  <c r="F273" i="28"/>
  <c r="E274" i="28"/>
  <c r="F274" i="28"/>
  <c r="E275" i="28"/>
  <c r="F275" i="28"/>
  <c r="E276" i="28"/>
  <c r="F276" i="28"/>
  <c r="E277" i="28"/>
  <c r="F277" i="28"/>
  <c r="E278" i="28"/>
  <c r="F278" i="28"/>
  <c r="E279" i="28"/>
  <c r="F279" i="28"/>
  <c r="E280" i="28"/>
  <c r="F280" i="28"/>
  <c r="E281" i="28"/>
  <c r="F281" i="28"/>
  <c r="E282" i="28"/>
  <c r="F282" i="28"/>
  <c r="E283" i="28"/>
  <c r="F283" i="28"/>
  <c r="E284" i="28"/>
  <c r="F284" i="28"/>
  <c r="E285" i="28"/>
  <c r="F285" i="28"/>
  <c r="E286" i="28"/>
  <c r="F286" i="28"/>
  <c r="E287" i="28"/>
  <c r="F287" i="28"/>
  <c r="E288" i="28"/>
  <c r="F288" i="28"/>
  <c r="E289" i="28"/>
  <c r="F289" i="28"/>
  <c r="E290" i="28"/>
  <c r="F290" i="28"/>
  <c r="E291" i="28"/>
  <c r="F291" i="28"/>
  <c r="E292" i="28"/>
  <c r="F292" i="28"/>
  <c r="E293" i="28"/>
  <c r="F293" i="28"/>
  <c r="E294" i="28"/>
  <c r="F294" i="28"/>
  <c r="E295" i="28"/>
  <c r="F295" i="28"/>
  <c r="E296" i="28"/>
  <c r="F296" i="28"/>
  <c r="E297" i="28"/>
  <c r="F297" i="28"/>
  <c r="E298" i="28"/>
  <c r="F298" i="28"/>
  <c r="E299" i="28"/>
  <c r="F299" i="28"/>
  <c r="E300" i="28"/>
  <c r="E301" i="28"/>
  <c r="E302" i="28"/>
  <c r="E303" i="28"/>
  <c r="F308" i="28"/>
  <c r="J308" i="28"/>
  <c r="J309" i="28"/>
  <c r="F307" i="28"/>
  <c r="J307" i="28"/>
  <c r="F307" i="28" a="1"/>
  <c r="E308" i="28" a="1"/>
  <c r="E308" i="28"/>
  <c r="E309" i="28"/>
  <c r="I4" i="28"/>
  <c r="I5" i="28"/>
  <c r="I6" i="28"/>
  <c r="I7" i="28"/>
  <c r="I8" i="28"/>
  <c r="I9" i="28"/>
  <c r="I10" i="28"/>
  <c r="I11" i="28"/>
  <c r="I12" i="28"/>
  <c r="I13" i="28"/>
  <c r="I14" i="28"/>
  <c r="I15" i="28"/>
  <c r="I16" i="28"/>
  <c r="I17" i="28"/>
  <c r="I18" i="28"/>
  <c r="I19" i="28"/>
  <c r="I20" i="28"/>
  <c r="I21" i="28"/>
  <c r="I22" i="28"/>
  <c r="I23" i="28"/>
  <c r="I24" i="28"/>
  <c r="I25" i="28"/>
  <c r="I26" i="28"/>
  <c r="I27" i="28"/>
  <c r="I28" i="28"/>
  <c r="I29" i="28"/>
  <c r="I30" i="28"/>
  <c r="I31" i="28"/>
  <c r="I32" i="28"/>
  <c r="I33" i="28"/>
  <c r="I34" i="28"/>
  <c r="I35" i="28"/>
  <c r="I36" i="28"/>
  <c r="I37" i="28"/>
  <c r="I38" i="28"/>
  <c r="I39" i="28"/>
  <c r="I40" i="28"/>
  <c r="I41" i="28"/>
  <c r="I42" i="28"/>
  <c r="I43" i="28"/>
  <c r="I44" i="28"/>
  <c r="I45" i="28"/>
  <c r="I46" i="28"/>
  <c r="I47" i="28"/>
  <c r="I48" i="28"/>
  <c r="I49" i="28"/>
  <c r="I50" i="28"/>
  <c r="I51" i="28"/>
  <c r="I52" i="28"/>
  <c r="I53" i="28"/>
  <c r="I54" i="28"/>
  <c r="I55" i="28"/>
  <c r="I56" i="28"/>
  <c r="I57" i="28"/>
  <c r="I58" i="28"/>
  <c r="I59" i="28"/>
  <c r="I60" i="28"/>
  <c r="I61" i="28"/>
  <c r="I62" i="28"/>
  <c r="I63" i="28"/>
  <c r="I64" i="28"/>
  <c r="I65" i="28"/>
  <c r="I66" i="28"/>
  <c r="I67" i="28"/>
  <c r="I68" i="28"/>
  <c r="I69" i="28"/>
  <c r="I70" i="28"/>
  <c r="I71" i="28"/>
  <c r="I72" i="28"/>
  <c r="I73" i="28"/>
  <c r="I74" i="28"/>
  <c r="I75" i="28"/>
  <c r="I76" i="28"/>
  <c r="I77" i="28"/>
  <c r="I78" i="28"/>
  <c r="I79" i="28"/>
  <c r="I80" i="28"/>
  <c r="I81" i="28"/>
  <c r="I82" i="28"/>
  <c r="I83" i="28"/>
  <c r="I84" i="28"/>
  <c r="I85" i="28"/>
  <c r="I86" i="28"/>
  <c r="I87" i="28"/>
  <c r="I88" i="28"/>
  <c r="I89" i="28"/>
  <c r="I90" i="28"/>
  <c r="I91" i="28"/>
  <c r="I92" i="28"/>
  <c r="I93" i="28"/>
  <c r="I94" i="28"/>
  <c r="I95" i="28"/>
  <c r="I96" i="28"/>
  <c r="I97" i="28"/>
  <c r="I98" i="28"/>
  <c r="I99" i="28"/>
  <c r="I100" i="28"/>
  <c r="I101" i="28"/>
  <c r="I102" i="28"/>
  <c r="I103" i="28"/>
  <c r="I104" i="28"/>
  <c r="I105" i="28"/>
  <c r="I106" i="28"/>
  <c r="I107" i="28"/>
  <c r="I108" i="28"/>
  <c r="I109" i="28"/>
  <c r="I110" i="28"/>
  <c r="I111" i="28"/>
  <c r="I112" i="28"/>
  <c r="I113" i="28"/>
  <c r="I114" i="28"/>
  <c r="I115" i="28"/>
  <c r="I116" i="28"/>
  <c r="I117" i="28"/>
  <c r="I118" i="28"/>
  <c r="I119" i="28"/>
  <c r="I120" i="28"/>
  <c r="I121" i="28"/>
  <c r="I122" i="28"/>
  <c r="I123" i="28"/>
  <c r="I124" i="28"/>
  <c r="I125" i="28"/>
  <c r="I126" i="28"/>
  <c r="I127" i="28"/>
  <c r="I128" i="28"/>
  <c r="I129" i="28"/>
  <c r="I130" i="28"/>
  <c r="I131" i="28"/>
  <c r="I132" i="28"/>
  <c r="I133" i="28"/>
  <c r="I134" i="28"/>
  <c r="I135" i="28"/>
  <c r="I136" i="28"/>
  <c r="I137" i="28"/>
  <c r="I138" i="28"/>
  <c r="I139" i="28"/>
  <c r="I140" i="28"/>
  <c r="I141" i="28"/>
  <c r="I142" i="28"/>
  <c r="I143" i="28"/>
  <c r="I144" i="28"/>
  <c r="I145" i="28"/>
  <c r="I146" i="28"/>
  <c r="I147" i="28"/>
  <c r="I148" i="28"/>
  <c r="I149" i="28"/>
  <c r="I150" i="28"/>
  <c r="I151" i="28"/>
  <c r="I152" i="28"/>
  <c r="I153" i="28"/>
  <c r="I154" i="28"/>
  <c r="I155" i="28"/>
  <c r="I156" i="28"/>
  <c r="I157" i="28"/>
  <c r="I158" i="28"/>
  <c r="I159" i="28"/>
  <c r="I160" i="28"/>
  <c r="I161" i="28"/>
  <c r="I162" i="28"/>
  <c r="I163" i="28"/>
  <c r="I164" i="28"/>
  <c r="I165" i="28"/>
  <c r="I166" i="28"/>
  <c r="I167" i="28"/>
  <c r="I168" i="28"/>
  <c r="I169" i="28"/>
  <c r="I170" i="28"/>
  <c r="I171" i="28"/>
  <c r="I172" i="28"/>
  <c r="I173" i="28"/>
  <c r="I174" i="28"/>
  <c r="I175" i="28"/>
  <c r="I176" i="28"/>
  <c r="I177" i="28"/>
  <c r="I178" i="28"/>
  <c r="I179" i="28"/>
  <c r="I180" i="28"/>
  <c r="I181" i="28"/>
  <c r="I182" i="28"/>
  <c r="I183" i="28"/>
  <c r="I184" i="28"/>
  <c r="I185" i="28"/>
  <c r="I186" i="28"/>
  <c r="I187" i="28"/>
  <c r="I188" i="28"/>
  <c r="I189" i="28"/>
  <c r="I190" i="28"/>
  <c r="I191" i="28"/>
  <c r="I192" i="28"/>
  <c r="I193" i="28"/>
  <c r="I194" i="28"/>
  <c r="I195" i="28"/>
  <c r="I196" i="28"/>
  <c r="I197" i="28"/>
  <c r="I198" i="28"/>
  <c r="I199" i="28"/>
  <c r="I200" i="28"/>
  <c r="I201" i="28"/>
  <c r="I202" i="28"/>
  <c r="I203" i="28"/>
  <c r="I204" i="28"/>
  <c r="I205" i="28"/>
  <c r="I206" i="28"/>
  <c r="I207" i="28"/>
  <c r="I208" i="28"/>
  <c r="I209" i="28"/>
  <c r="I210" i="28"/>
  <c r="I211" i="28"/>
  <c r="I212" i="28"/>
  <c r="I213" i="28"/>
  <c r="I214" i="28"/>
  <c r="I215" i="28"/>
  <c r="I216" i="28"/>
  <c r="I217" i="28"/>
  <c r="I218" i="28"/>
  <c r="I219" i="28"/>
  <c r="I220" i="28"/>
  <c r="I221" i="28"/>
  <c r="I222" i="28"/>
  <c r="I223" i="28"/>
  <c r="I224" i="28"/>
  <c r="I225" i="28"/>
  <c r="I226" i="28"/>
  <c r="I227" i="28"/>
  <c r="I228" i="28"/>
  <c r="I229" i="28"/>
  <c r="I230" i="28"/>
  <c r="I231" i="28"/>
  <c r="I232" i="28"/>
  <c r="I233" i="28"/>
  <c r="I234" i="28"/>
  <c r="I235" i="28"/>
  <c r="I236" i="28"/>
  <c r="I237" i="28"/>
  <c r="I238" i="28"/>
  <c r="I239" i="28"/>
  <c r="I240" i="28"/>
  <c r="I241" i="28"/>
  <c r="I242" i="28"/>
  <c r="I243" i="28"/>
  <c r="I244" i="28"/>
  <c r="I245" i="28"/>
  <c r="I246" i="28"/>
  <c r="I247" i="28"/>
  <c r="I248" i="28"/>
  <c r="I249" i="28"/>
  <c r="I250" i="28"/>
  <c r="I251" i="28"/>
  <c r="I252" i="28"/>
  <c r="I253" i="28"/>
  <c r="I254" i="28"/>
  <c r="I255" i="28"/>
  <c r="I256" i="28"/>
  <c r="I257" i="28"/>
  <c r="I258" i="28"/>
  <c r="I259" i="28"/>
  <c r="I260" i="28"/>
  <c r="I261" i="28"/>
  <c r="I262" i="28"/>
  <c r="I263" i="28"/>
  <c r="I264" i="28"/>
  <c r="I265" i="28"/>
  <c r="I266" i="28"/>
  <c r="I267" i="28"/>
  <c r="I268" i="28"/>
  <c r="I269" i="28"/>
  <c r="I270" i="28"/>
  <c r="I271" i="28"/>
  <c r="I272" i="28"/>
  <c r="I273" i="28"/>
  <c r="I274" i="28"/>
  <c r="I275" i="28"/>
  <c r="I276" i="28"/>
  <c r="I277" i="28"/>
  <c r="I278" i="28"/>
  <c r="I279" i="28"/>
  <c r="I280" i="28"/>
  <c r="I281" i="28"/>
  <c r="I282" i="28"/>
  <c r="I283" i="28"/>
  <c r="I284" i="28"/>
  <c r="I285" i="28"/>
  <c r="I286" i="28"/>
  <c r="I287" i="28"/>
  <c r="I288" i="28"/>
  <c r="I289" i="28"/>
  <c r="I290" i="28"/>
  <c r="I291" i="28"/>
  <c r="I292" i="28"/>
  <c r="I293" i="28"/>
  <c r="I294" i="28"/>
  <c r="I295" i="28"/>
  <c r="I296" i="28"/>
  <c r="I297" i="28"/>
  <c r="I298" i="28"/>
  <c r="I299" i="28"/>
  <c r="I300" i="28"/>
  <c r="I301" i="28"/>
  <c r="I302" i="28"/>
  <c r="I303" i="28"/>
  <c r="U19" i="28"/>
  <c r="U17" i="28"/>
  <c r="J4" i="28"/>
  <c r="J5" i="28"/>
  <c r="J6" i="28"/>
  <c r="J7" i="28"/>
  <c r="J8" i="28"/>
  <c r="J9" i="28"/>
  <c r="J10" i="28"/>
  <c r="J11" i="28"/>
  <c r="J12" i="28"/>
  <c r="J13" i="28"/>
  <c r="J14" i="28"/>
  <c r="J15" i="28"/>
  <c r="J16" i="28"/>
  <c r="J17" i="28"/>
  <c r="J18" i="28"/>
  <c r="J19" i="28"/>
  <c r="J20" i="28"/>
  <c r="J21" i="28"/>
  <c r="J22" i="28"/>
  <c r="J23" i="28"/>
  <c r="J24" i="28"/>
  <c r="J25" i="28"/>
  <c r="J26" i="28"/>
  <c r="J27" i="28"/>
  <c r="J28" i="28"/>
  <c r="J29" i="28"/>
  <c r="J30" i="28"/>
  <c r="J31" i="28"/>
  <c r="J32" i="28"/>
  <c r="J33" i="28"/>
  <c r="J34" i="28"/>
  <c r="J35" i="28"/>
  <c r="J36" i="28"/>
  <c r="J37" i="28"/>
  <c r="J38" i="28"/>
  <c r="J39" i="28"/>
  <c r="J40" i="28"/>
  <c r="J41" i="28"/>
  <c r="J42" i="28"/>
  <c r="J43" i="28"/>
  <c r="J44" i="28"/>
  <c r="J45" i="28"/>
  <c r="J46" i="28"/>
  <c r="J47" i="28"/>
  <c r="J48" i="28"/>
  <c r="J49" i="28"/>
  <c r="J50" i="28"/>
  <c r="J51" i="28"/>
  <c r="J52" i="28"/>
  <c r="J53" i="28"/>
  <c r="J54" i="28"/>
  <c r="J55" i="28"/>
  <c r="J56" i="28"/>
  <c r="J57" i="28"/>
  <c r="J58" i="28"/>
  <c r="J59" i="28"/>
  <c r="J60" i="28"/>
  <c r="J61" i="28"/>
  <c r="J62" i="28"/>
  <c r="J63" i="28"/>
  <c r="J64" i="28"/>
  <c r="J65" i="28"/>
  <c r="J66" i="28"/>
  <c r="J67" i="28"/>
  <c r="J68" i="28"/>
  <c r="J69" i="28"/>
  <c r="J70" i="28"/>
  <c r="J71" i="28"/>
  <c r="J72" i="28"/>
  <c r="J73" i="28"/>
  <c r="J74" i="28"/>
  <c r="J75" i="28"/>
  <c r="J76" i="28"/>
  <c r="J77" i="28"/>
  <c r="J78" i="28"/>
  <c r="J79" i="28"/>
  <c r="J80" i="28"/>
  <c r="J81" i="28"/>
  <c r="J82" i="28"/>
  <c r="J83" i="28"/>
  <c r="J84" i="28"/>
  <c r="J85" i="28"/>
  <c r="J86" i="28"/>
  <c r="J87" i="28"/>
  <c r="J88" i="28"/>
  <c r="J89" i="28"/>
  <c r="J90" i="28"/>
  <c r="J91" i="28"/>
  <c r="J92" i="28"/>
  <c r="J93" i="28"/>
  <c r="J94" i="28"/>
  <c r="J95" i="28"/>
  <c r="J96" i="28"/>
  <c r="J97" i="28"/>
  <c r="J98" i="28"/>
  <c r="J99" i="28"/>
  <c r="J100" i="28"/>
  <c r="J101" i="28"/>
  <c r="J102" i="28"/>
  <c r="J103" i="28"/>
  <c r="J104" i="28"/>
  <c r="J105" i="28"/>
  <c r="J106" i="28"/>
  <c r="J107" i="28"/>
  <c r="J108" i="28"/>
  <c r="J109" i="28"/>
  <c r="J110" i="28"/>
  <c r="J111" i="28"/>
  <c r="J112" i="28"/>
  <c r="J113" i="28"/>
  <c r="J114" i="28"/>
  <c r="J115" i="28"/>
  <c r="J116" i="28"/>
  <c r="J117" i="28"/>
  <c r="J118" i="28"/>
  <c r="J119" i="28"/>
  <c r="J120" i="28"/>
  <c r="J121" i="28"/>
  <c r="J122" i="28"/>
  <c r="J123" i="28"/>
  <c r="J124" i="28"/>
  <c r="J125" i="28"/>
  <c r="J126" i="28"/>
  <c r="J127" i="28"/>
  <c r="J128" i="28"/>
  <c r="J129" i="28"/>
  <c r="J130" i="28"/>
  <c r="J131" i="28"/>
  <c r="J132" i="28"/>
  <c r="J133" i="28"/>
  <c r="J134" i="28"/>
  <c r="J135" i="28"/>
  <c r="J136" i="28"/>
  <c r="J137" i="28"/>
  <c r="J138" i="28"/>
  <c r="J139" i="28"/>
  <c r="J140" i="28"/>
  <c r="J141" i="28"/>
  <c r="J142" i="28"/>
  <c r="J143" i="28"/>
  <c r="J144" i="28"/>
  <c r="J145" i="28"/>
  <c r="J146" i="28"/>
  <c r="J147" i="28"/>
  <c r="J148" i="28"/>
  <c r="J149" i="28"/>
  <c r="J150" i="28"/>
  <c r="J151" i="28"/>
  <c r="J152" i="28"/>
  <c r="J153" i="28"/>
  <c r="J154" i="28"/>
  <c r="J155" i="28"/>
  <c r="J156" i="28"/>
  <c r="J157" i="28"/>
  <c r="J158" i="28"/>
  <c r="J159" i="28"/>
  <c r="J160" i="28"/>
  <c r="J161" i="28"/>
  <c r="J162" i="28"/>
  <c r="J163" i="28"/>
  <c r="J164" i="28"/>
  <c r="J165" i="28"/>
  <c r="J166" i="28"/>
  <c r="J167" i="28"/>
  <c r="J168" i="28"/>
  <c r="J169" i="28"/>
  <c r="J170" i="28"/>
  <c r="J171" i="28"/>
  <c r="J172" i="28"/>
  <c r="J173" i="28"/>
  <c r="J174" i="28"/>
  <c r="J175" i="28"/>
  <c r="J176" i="28"/>
  <c r="J177" i="28"/>
  <c r="J178" i="28"/>
  <c r="J179" i="28"/>
  <c r="J180" i="28"/>
  <c r="J181" i="28"/>
  <c r="J182" i="28"/>
  <c r="J183" i="28"/>
  <c r="J184" i="28"/>
  <c r="J185" i="28"/>
  <c r="J186" i="28"/>
  <c r="J187" i="28"/>
  <c r="J188" i="28"/>
  <c r="J189" i="28"/>
  <c r="J190" i="28"/>
  <c r="J191" i="28"/>
  <c r="J192" i="28"/>
  <c r="J193" i="28"/>
  <c r="J194" i="28"/>
  <c r="J195" i="28"/>
  <c r="J196" i="28"/>
  <c r="J197" i="28"/>
  <c r="J198" i="28"/>
  <c r="J199" i="28"/>
  <c r="J200" i="28"/>
  <c r="J201" i="28"/>
  <c r="J202" i="28"/>
  <c r="J203" i="28"/>
  <c r="J204" i="28"/>
  <c r="J205" i="28"/>
  <c r="J206" i="28"/>
  <c r="J207" i="28"/>
  <c r="J208" i="28"/>
  <c r="J209" i="28"/>
  <c r="J210" i="28"/>
  <c r="J211" i="28"/>
  <c r="J212" i="28"/>
  <c r="J213" i="28"/>
  <c r="J214" i="28"/>
  <c r="J215" i="28"/>
  <c r="J216" i="28"/>
  <c r="J217" i="28"/>
  <c r="J218" i="28"/>
  <c r="J219" i="28"/>
  <c r="J220" i="28"/>
  <c r="J221" i="28"/>
  <c r="J222" i="28"/>
  <c r="J223" i="28"/>
  <c r="J224" i="28"/>
  <c r="J225" i="28"/>
  <c r="J226" i="28"/>
  <c r="J227" i="28"/>
  <c r="J228" i="28"/>
  <c r="J229" i="28"/>
  <c r="J230" i="28"/>
  <c r="J231" i="28"/>
  <c r="J232" i="28"/>
  <c r="J233" i="28"/>
  <c r="J234" i="28"/>
  <c r="J235" i="28"/>
  <c r="J236" i="28"/>
  <c r="J237" i="28"/>
  <c r="J238" i="28"/>
  <c r="J239" i="28"/>
  <c r="J240" i="28"/>
  <c r="J241" i="28"/>
  <c r="J242" i="28"/>
  <c r="J243" i="28"/>
  <c r="J244" i="28"/>
  <c r="J245" i="28"/>
  <c r="J246" i="28"/>
  <c r="J247" i="28"/>
  <c r="J248" i="28"/>
  <c r="J249" i="28"/>
  <c r="J250" i="28"/>
  <c r="J251" i="28"/>
  <c r="J252" i="28"/>
  <c r="J253" i="28"/>
  <c r="J254" i="28"/>
  <c r="J255" i="28"/>
  <c r="J256" i="28"/>
  <c r="J257" i="28"/>
  <c r="J258" i="28"/>
  <c r="J259" i="28"/>
  <c r="J260" i="28"/>
  <c r="J261" i="28"/>
  <c r="J262" i="28"/>
  <c r="J263" i="28"/>
  <c r="J264" i="28"/>
  <c r="J265" i="28"/>
  <c r="J266" i="28"/>
  <c r="J267" i="28"/>
  <c r="J268" i="28"/>
  <c r="J269" i="28"/>
  <c r="J270" i="28"/>
  <c r="J271" i="28"/>
  <c r="J272" i="28"/>
  <c r="J273" i="28"/>
  <c r="J274" i="28"/>
  <c r="J275" i="28"/>
  <c r="J276" i="28"/>
  <c r="J277" i="28"/>
  <c r="J278" i="28"/>
  <c r="J279" i="28"/>
  <c r="J280" i="28"/>
  <c r="J281" i="28"/>
  <c r="J282" i="28"/>
  <c r="J283" i="28"/>
  <c r="J284" i="28"/>
  <c r="J285" i="28"/>
  <c r="J286" i="28"/>
  <c r="J287" i="28"/>
  <c r="J288" i="28"/>
  <c r="J289" i="28"/>
  <c r="J290" i="28"/>
  <c r="J291" i="28"/>
  <c r="J292" i="28"/>
  <c r="J293" i="28"/>
  <c r="J294" i="28"/>
  <c r="J295" i="28"/>
  <c r="J296" i="28"/>
  <c r="J297" i="28"/>
  <c r="J298" i="28"/>
  <c r="J299" i="28"/>
  <c r="J300" i="28"/>
  <c r="J301" i="28"/>
  <c r="J302" i="28"/>
  <c r="J303" i="28"/>
  <c r="I304" i="28"/>
  <c r="U7" i="28"/>
  <c r="U3" i="28"/>
  <c r="F3" i="28"/>
  <c r="E3" i="28"/>
  <c r="D4" i="26" a="1"/>
  <c r="D282" i="26"/>
  <c r="I282" i="26"/>
  <c r="D281" i="26"/>
  <c r="I281" i="26"/>
  <c r="D280" i="26"/>
  <c r="I280" i="26"/>
  <c r="D279" i="26"/>
  <c r="I279" i="26"/>
  <c r="D4" i="26"/>
  <c r="I4" i="26"/>
  <c r="D5" i="26"/>
  <c r="I5" i="26"/>
  <c r="D6" i="26"/>
  <c r="I6" i="26"/>
  <c r="D7" i="26"/>
  <c r="I7" i="26"/>
  <c r="D8" i="26"/>
  <c r="I8" i="26"/>
  <c r="D9" i="26"/>
  <c r="I9" i="26"/>
  <c r="D10" i="26"/>
  <c r="I10" i="26"/>
  <c r="D11" i="26"/>
  <c r="I11" i="26"/>
  <c r="D12" i="26"/>
  <c r="I12" i="26"/>
  <c r="D13" i="26"/>
  <c r="I13" i="26"/>
  <c r="D14" i="26"/>
  <c r="I14" i="26"/>
  <c r="D15" i="26"/>
  <c r="I15" i="26"/>
  <c r="D16" i="26"/>
  <c r="I16" i="26"/>
  <c r="D17" i="26"/>
  <c r="I17" i="26"/>
  <c r="D18" i="26"/>
  <c r="I18" i="26"/>
  <c r="D19" i="26"/>
  <c r="I19" i="26"/>
  <c r="D20" i="26"/>
  <c r="I20" i="26"/>
  <c r="D21" i="26"/>
  <c r="I21" i="26"/>
  <c r="D22" i="26"/>
  <c r="I22" i="26"/>
  <c r="D23" i="26"/>
  <c r="I23" i="26"/>
  <c r="D24" i="26"/>
  <c r="I24" i="26"/>
  <c r="D25" i="26"/>
  <c r="I25" i="26"/>
  <c r="D26" i="26"/>
  <c r="I26" i="26"/>
  <c r="D27" i="26"/>
  <c r="I27" i="26"/>
  <c r="D28" i="26"/>
  <c r="I28" i="26"/>
  <c r="D29" i="26"/>
  <c r="I29" i="26"/>
  <c r="D30" i="26"/>
  <c r="I30" i="26"/>
  <c r="D31" i="26"/>
  <c r="I31" i="26"/>
  <c r="D32" i="26"/>
  <c r="I32" i="26"/>
  <c r="D33" i="26"/>
  <c r="I33" i="26"/>
  <c r="D34" i="26"/>
  <c r="I34" i="26"/>
  <c r="D35" i="26"/>
  <c r="I35" i="26"/>
  <c r="D36" i="26"/>
  <c r="I36" i="26"/>
  <c r="D37" i="26"/>
  <c r="I37" i="26"/>
  <c r="D38" i="26"/>
  <c r="I38" i="26"/>
  <c r="D39" i="26"/>
  <c r="I39" i="26"/>
  <c r="D40" i="26"/>
  <c r="I40" i="26"/>
  <c r="D41" i="26"/>
  <c r="I41" i="26"/>
  <c r="D42" i="26"/>
  <c r="I42" i="26"/>
  <c r="D43" i="26"/>
  <c r="I43" i="26"/>
  <c r="D44" i="26"/>
  <c r="I44" i="26"/>
  <c r="D45" i="26"/>
  <c r="I45" i="26"/>
  <c r="D46" i="26"/>
  <c r="I46" i="26"/>
  <c r="D47" i="26"/>
  <c r="I47" i="26"/>
  <c r="D48" i="26"/>
  <c r="I48" i="26"/>
  <c r="D49" i="26"/>
  <c r="I49" i="26"/>
  <c r="D50" i="26"/>
  <c r="I50" i="26"/>
  <c r="D51" i="26"/>
  <c r="I51" i="26"/>
  <c r="D52" i="26"/>
  <c r="I52" i="26"/>
  <c r="D53" i="26"/>
  <c r="I53" i="26"/>
  <c r="D54" i="26"/>
  <c r="I54" i="26"/>
  <c r="D55" i="26"/>
  <c r="I55" i="26"/>
  <c r="D56" i="26"/>
  <c r="I56" i="26"/>
  <c r="D57" i="26"/>
  <c r="I57" i="26"/>
  <c r="D58" i="26"/>
  <c r="I58" i="26"/>
  <c r="D59" i="26"/>
  <c r="I59" i="26"/>
  <c r="D60" i="26"/>
  <c r="I60" i="26"/>
  <c r="D61" i="26"/>
  <c r="I61" i="26"/>
  <c r="D62" i="26"/>
  <c r="I62" i="26"/>
  <c r="D63" i="26"/>
  <c r="I63" i="26"/>
  <c r="D64" i="26"/>
  <c r="I64" i="26"/>
  <c r="D65" i="26"/>
  <c r="I65" i="26"/>
  <c r="D66" i="26"/>
  <c r="I66" i="26"/>
  <c r="D67" i="26"/>
  <c r="I67" i="26"/>
  <c r="D68" i="26"/>
  <c r="I68" i="26"/>
  <c r="D69" i="26"/>
  <c r="I69" i="26"/>
  <c r="D70" i="26"/>
  <c r="I70" i="26"/>
  <c r="D71" i="26"/>
  <c r="I71" i="26"/>
  <c r="D72" i="26"/>
  <c r="I72" i="26"/>
  <c r="D73" i="26"/>
  <c r="I73" i="26"/>
  <c r="D74" i="26"/>
  <c r="I74" i="26"/>
  <c r="D75" i="26"/>
  <c r="I75" i="26"/>
  <c r="D76" i="26"/>
  <c r="I76" i="26"/>
  <c r="D77" i="26"/>
  <c r="I77" i="26"/>
  <c r="D78" i="26"/>
  <c r="I78" i="26"/>
  <c r="D79" i="26"/>
  <c r="I79" i="26"/>
  <c r="D80" i="26"/>
  <c r="I80" i="26"/>
  <c r="D81" i="26"/>
  <c r="I81" i="26"/>
  <c r="D82" i="26"/>
  <c r="I82" i="26"/>
  <c r="D83" i="26"/>
  <c r="I83" i="26"/>
  <c r="D84" i="26"/>
  <c r="I84" i="26"/>
  <c r="D85" i="26"/>
  <c r="I85" i="26"/>
  <c r="D86" i="26"/>
  <c r="I86" i="26"/>
  <c r="D87" i="26"/>
  <c r="I87" i="26"/>
  <c r="D88" i="26"/>
  <c r="I88" i="26"/>
  <c r="D89" i="26"/>
  <c r="I89" i="26"/>
  <c r="D90" i="26"/>
  <c r="I90" i="26"/>
  <c r="D91" i="26"/>
  <c r="I91" i="26"/>
  <c r="D92" i="26"/>
  <c r="I92" i="26"/>
  <c r="D93" i="26"/>
  <c r="I93" i="26"/>
  <c r="D94" i="26"/>
  <c r="I94" i="26"/>
  <c r="D95" i="26"/>
  <c r="I95" i="26"/>
  <c r="D96" i="26"/>
  <c r="I96" i="26"/>
  <c r="D97" i="26"/>
  <c r="I97" i="26"/>
  <c r="D98" i="26"/>
  <c r="I98" i="26"/>
  <c r="D99" i="26"/>
  <c r="I99" i="26"/>
  <c r="D100" i="26"/>
  <c r="I100" i="26"/>
  <c r="D101" i="26"/>
  <c r="I101" i="26"/>
  <c r="D102" i="26"/>
  <c r="I102" i="26"/>
  <c r="D103" i="26"/>
  <c r="I103" i="26"/>
  <c r="D104" i="26"/>
  <c r="I104" i="26"/>
  <c r="D105" i="26"/>
  <c r="I105" i="26"/>
  <c r="D106" i="26"/>
  <c r="I106" i="26"/>
  <c r="D107" i="26"/>
  <c r="I107" i="26"/>
  <c r="D108" i="26"/>
  <c r="I108" i="26"/>
  <c r="D109" i="26"/>
  <c r="I109" i="26"/>
  <c r="D110" i="26"/>
  <c r="I110" i="26"/>
  <c r="D111" i="26"/>
  <c r="I111" i="26"/>
  <c r="D112" i="26"/>
  <c r="I112" i="26"/>
  <c r="D113" i="26"/>
  <c r="I113" i="26"/>
  <c r="D114" i="26"/>
  <c r="I114" i="26"/>
  <c r="D115" i="26"/>
  <c r="I115" i="26"/>
  <c r="D116" i="26"/>
  <c r="I116" i="26"/>
  <c r="D117" i="26"/>
  <c r="I117" i="26"/>
  <c r="D118" i="26"/>
  <c r="I118" i="26"/>
  <c r="D119" i="26"/>
  <c r="I119" i="26"/>
  <c r="D120" i="26"/>
  <c r="I120" i="26"/>
  <c r="D121" i="26"/>
  <c r="I121" i="26"/>
  <c r="D122" i="26"/>
  <c r="I122" i="26"/>
  <c r="D123" i="26"/>
  <c r="I123" i="26"/>
  <c r="D124" i="26"/>
  <c r="I124" i="26"/>
  <c r="D125" i="26"/>
  <c r="I125" i="26"/>
  <c r="D126" i="26"/>
  <c r="I126" i="26"/>
  <c r="D127" i="26"/>
  <c r="I127" i="26"/>
  <c r="D128" i="26"/>
  <c r="I128" i="26"/>
  <c r="D129" i="26"/>
  <c r="I129" i="26"/>
  <c r="D130" i="26"/>
  <c r="I130" i="26"/>
  <c r="D131" i="26"/>
  <c r="I131" i="26"/>
  <c r="D132" i="26"/>
  <c r="I132" i="26"/>
  <c r="D133" i="26"/>
  <c r="I133" i="26"/>
  <c r="D134" i="26"/>
  <c r="I134" i="26"/>
  <c r="D135" i="26"/>
  <c r="I135" i="26"/>
  <c r="D136" i="26"/>
  <c r="I136" i="26"/>
  <c r="D137" i="26"/>
  <c r="I137" i="26"/>
  <c r="D138" i="26"/>
  <c r="I138" i="26"/>
  <c r="D139" i="26"/>
  <c r="I139" i="26"/>
  <c r="D140" i="26"/>
  <c r="I140" i="26"/>
  <c r="D141" i="26"/>
  <c r="I141" i="26"/>
  <c r="D142" i="26"/>
  <c r="I142" i="26"/>
  <c r="D143" i="26"/>
  <c r="I143" i="26"/>
  <c r="D144" i="26"/>
  <c r="I144" i="26"/>
  <c r="D145" i="26"/>
  <c r="I145" i="26"/>
  <c r="D146" i="26"/>
  <c r="I146" i="26"/>
  <c r="D147" i="26"/>
  <c r="I147" i="26"/>
  <c r="D148" i="26"/>
  <c r="I148" i="26"/>
  <c r="D149" i="26"/>
  <c r="I149" i="26"/>
  <c r="D150" i="26"/>
  <c r="I150" i="26"/>
  <c r="D151" i="26"/>
  <c r="I151" i="26"/>
  <c r="D152" i="26"/>
  <c r="I152" i="26"/>
  <c r="D153" i="26"/>
  <c r="I153" i="26"/>
  <c r="D154" i="26"/>
  <c r="I154" i="26"/>
  <c r="D155" i="26"/>
  <c r="I155" i="26"/>
  <c r="D156" i="26"/>
  <c r="I156" i="26"/>
  <c r="D157" i="26"/>
  <c r="I157" i="26"/>
  <c r="D158" i="26"/>
  <c r="I158" i="26"/>
  <c r="D159" i="26"/>
  <c r="I159" i="26"/>
  <c r="D160" i="26"/>
  <c r="I160" i="26"/>
  <c r="D161" i="26"/>
  <c r="I161" i="26"/>
  <c r="D162" i="26"/>
  <c r="I162" i="26"/>
  <c r="D163" i="26"/>
  <c r="I163" i="26"/>
  <c r="D164" i="26"/>
  <c r="I164" i="26"/>
  <c r="D165" i="26"/>
  <c r="I165" i="26"/>
  <c r="D166" i="26"/>
  <c r="I166" i="26"/>
  <c r="D167" i="26"/>
  <c r="I167" i="26"/>
  <c r="D168" i="26"/>
  <c r="I168" i="26"/>
  <c r="D169" i="26"/>
  <c r="I169" i="26"/>
  <c r="D170" i="26"/>
  <c r="I170" i="26"/>
  <c r="D171" i="26"/>
  <c r="I171" i="26"/>
  <c r="D172" i="26"/>
  <c r="I172" i="26"/>
  <c r="D173" i="26"/>
  <c r="I173" i="26"/>
  <c r="D174" i="26"/>
  <c r="I174" i="26"/>
  <c r="D175" i="26"/>
  <c r="I175" i="26"/>
  <c r="D176" i="26"/>
  <c r="I176" i="26"/>
  <c r="D177" i="26"/>
  <c r="I177" i="26"/>
  <c r="D178" i="26"/>
  <c r="I178" i="26"/>
  <c r="D179" i="26"/>
  <c r="I179" i="26"/>
  <c r="D180" i="26"/>
  <c r="I180" i="26"/>
  <c r="D181" i="26"/>
  <c r="I181" i="26"/>
  <c r="D182" i="26"/>
  <c r="I182" i="26"/>
  <c r="D183" i="26"/>
  <c r="I183" i="26"/>
  <c r="D184" i="26"/>
  <c r="I184" i="26"/>
  <c r="D185" i="26"/>
  <c r="I185" i="26"/>
  <c r="D186" i="26"/>
  <c r="I186" i="26"/>
  <c r="D187" i="26"/>
  <c r="I187" i="26"/>
  <c r="D188" i="26"/>
  <c r="I188" i="26"/>
  <c r="D189" i="26"/>
  <c r="I189" i="26"/>
  <c r="D190" i="26"/>
  <c r="I190" i="26"/>
  <c r="D191" i="26"/>
  <c r="I191" i="26"/>
  <c r="D192" i="26"/>
  <c r="I192" i="26"/>
  <c r="D193" i="26"/>
  <c r="I193" i="26"/>
  <c r="D194" i="26"/>
  <c r="I194" i="26"/>
  <c r="D195" i="26"/>
  <c r="I195" i="26"/>
  <c r="D196" i="26"/>
  <c r="I196" i="26"/>
  <c r="D197" i="26"/>
  <c r="I197" i="26"/>
  <c r="D198" i="26"/>
  <c r="I198" i="26"/>
  <c r="D199" i="26"/>
  <c r="I199" i="26"/>
  <c r="D200" i="26"/>
  <c r="I200" i="26"/>
  <c r="D201" i="26"/>
  <c r="I201" i="26"/>
  <c r="D202" i="26"/>
  <c r="I202" i="26"/>
  <c r="D203" i="26"/>
  <c r="I203" i="26"/>
  <c r="D204" i="26"/>
  <c r="I204" i="26"/>
  <c r="D205" i="26"/>
  <c r="I205" i="26"/>
  <c r="D206" i="26"/>
  <c r="I206" i="26"/>
  <c r="D207" i="26"/>
  <c r="I207" i="26"/>
  <c r="D208" i="26"/>
  <c r="I208" i="26"/>
  <c r="D209" i="26"/>
  <c r="I209" i="26"/>
  <c r="D210" i="26"/>
  <c r="I210" i="26"/>
  <c r="D211" i="26"/>
  <c r="I211" i="26"/>
  <c r="D212" i="26"/>
  <c r="I212" i="26"/>
  <c r="D213" i="26"/>
  <c r="I213" i="26"/>
  <c r="D214" i="26"/>
  <c r="I214" i="26"/>
  <c r="D215" i="26"/>
  <c r="I215" i="26"/>
  <c r="D216" i="26"/>
  <c r="I216" i="26"/>
  <c r="D217" i="26"/>
  <c r="I217" i="26"/>
  <c r="D218" i="26"/>
  <c r="I218" i="26"/>
  <c r="D219" i="26"/>
  <c r="I219" i="26"/>
  <c r="D220" i="26"/>
  <c r="I220" i="26"/>
  <c r="D221" i="26"/>
  <c r="I221" i="26"/>
  <c r="D222" i="26"/>
  <c r="I222" i="26"/>
  <c r="D223" i="26"/>
  <c r="I223" i="26"/>
  <c r="D224" i="26"/>
  <c r="I224" i="26"/>
  <c r="D225" i="26"/>
  <c r="I225" i="26"/>
  <c r="D226" i="26"/>
  <c r="I226" i="26"/>
  <c r="D227" i="26"/>
  <c r="I227" i="26"/>
  <c r="D228" i="26"/>
  <c r="I228" i="26"/>
  <c r="D229" i="26"/>
  <c r="I229" i="26"/>
  <c r="D230" i="26"/>
  <c r="I230" i="26"/>
  <c r="D231" i="26"/>
  <c r="I231" i="26"/>
  <c r="D232" i="26"/>
  <c r="I232" i="26"/>
  <c r="D233" i="26"/>
  <c r="I233" i="26"/>
  <c r="D234" i="26"/>
  <c r="I234" i="26"/>
  <c r="D235" i="26"/>
  <c r="I235" i="26"/>
  <c r="D236" i="26"/>
  <c r="I236" i="26"/>
  <c r="D237" i="26"/>
  <c r="I237" i="26"/>
  <c r="D238" i="26"/>
  <c r="I238" i="26"/>
  <c r="D239" i="26"/>
  <c r="I239" i="26"/>
  <c r="D240" i="26"/>
  <c r="I240" i="26"/>
  <c r="D241" i="26"/>
  <c r="I241" i="26"/>
  <c r="D242" i="26"/>
  <c r="I242" i="26"/>
  <c r="D243" i="26"/>
  <c r="I243" i="26"/>
  <c r="D244" i="26"/>
  <c r="I244" i="26"/>
  <c r="D245" i="26"/>
  <c r="I245" i="26"/>
  <c r="D246" i="26"/>
  <c r="I246" i="26"/>
  <c r="D247" i="26"/>
  <c r="I247" i="26"/>
  <c r="D248" i="26"/>
  <c r="I248" i="26"/>
  <c r="D249" i="26"/>
  <c r="I249" i="26"/>
  <c r="D250" i="26"/>
  <c r="I250" i="26"/>
  <c r="D251" i="26"/>
  <c r="I251" i="26"/>
  <c r="D252" i="26"/>
  <c r="I252" i="26"/>
  <c r="D253" i="26"/>
  <c r="I253" i="26"/>
  <c r="D254" i="26"/>
  <c r="I254" i="26"/>
  <c r="D255" i="26"/>
  <c r="I255" i="26"/>
  <c r="D256" i="26"/>
  <c r="I256" i="26"/>
  <c r="D257" i="26"/>
  <c r="I257" i="26"/>
  <c r="D258" i="26"/>
  <c r="I258" i="26"/>
  <c r="D259" i="26"/>
  <c r="I259" i="26"/>
  <c r="D260" i="26"/>
  <c r="I260" i="26"/>
  <c r="D261" i="26"/>
  <c r="I261" i="26"/>
  <c r="D262" i="26"/>
  <c r="I262" i="26"/>
  <c r="D263" i="26"/>
  <c r="I263" i="26"/>
  <c r="D264" i="26"/>
  <c r="I264" i="26"/>
  <c r="D265" i="26"/>
  <c r="I265" i="26"/>
  <c r="D266" i="26"/>
  <c r="I266" i="26"/>
  <c r="D267" i="26"/>
  <c r="I267" i="26"/>
  <c r="D268" i="26"/>
  <c r="I268" i="26"/>
  <c r="D269" i="26"/>
  <c r="I269" i="26"/>
  <c r="D270" i="26"/>
  <c r="I270" i="26"/>
  <c r="D271" i="26"/>
  <c r="I271" i="26"/>
  <c r="D272" i="26"/>
  <c r="I272" i="26"/>
  <c r="D273" i="26"/>
  <c r="I273" i="26"/>
  <c r="D274" i="26"/>
  <c r="I274" i="26"/>
  <c r="D275" i="26"/>
  <c r="I275" i="26"/>
  <c r="D276" i="26"/>
  <c r="I276" i="26"/>
  <c r="D277" i="26"/>
  <c r="I277" i="26"/>
  <c r="D278" i="26"/>
  <c r="I278" i="26"/>
  <c r="E282" i="26"/>
  <c r="F282" i="26"/>
  <c r="G282" i="26"/>
  <c r="H282" i="26"/>
  <c r="E281" i="26"/>
  <c r="F281" i="26"/>
  <c r="G281" i="26"/>
  <c r="H281" i="26"/>
  <c r="E280" i="26"/>
  <c r="F280" i="26"/>
  <c r="G280" i="26"/>
  <c r="H280" i="26"/>
  <c r="E279" i="26"/>
  <c r="F279" i="26"/>
  <c r="G279" i="26"/>
  <c r="H279" i="26"/>
  <c r="E4" i="26"/>
  <c r="F4" i="26"/>
  <c r="G4" i="26"/>
  <c r="H4" i="26"/>
  <c r="E5" i="26"/>
  <c r="F5" i="26"/>
  <c r="G5" i="26"/>
  <c r="H5" i="26"/>
  <c r="E6" i="26"/>
  <c r="F6" i="26"/>
  <c r="G6" i="26"/>
  <c r="H6" i="26"/>
  <c r="E7" i="26"/>
  <c r="F7" i="26"/>
  <c r="G7" i="26"/>
  <c r="H7" i="26"/>
  <c r="E8" i="26"/>
  <c r="F8" i="26"/>
  <c r="G8" i="26"/>
  <c r="H8" i="26"/>
  <c r="E9" i="26"/>
  <c r="F9" i="26"/>
  <c r="G9" i="26"/>
  <c r="H9" i="26"/>
  <c r="E10" i="26"/>
  <c r="F10" i="26"/>
  <c r="G10" i="26"/>
  <c r="H10" i="26"/>
  <c r="E11" i="26"/>
  <c r="F11" i="26"/>
  <c r="G11" i="26"/>
  <c r="H11" i="26"/>
  <c r="E12" i="26"/>
  <c r="F12" i="26"/>
  <c r="G12" i="26"/>
  <c r="H12" i="26"/>
  <c r="E13" i="26"/>
  <c r="F13" i="26"/>
  <c r="G13" i="26"/>
  <c r="H13" i="26"/>
  <c r="E14" i="26"/>
  <c r="F14" i="26"/>
  <c r="G14" i="26"/>
  <c r="H14" i="26"/>
  <c r="E15" i="26"/>
  <c r="F15" i="26"/>
  <c r="G15" i="26"/>
  <c r="H15" i="26"/>
  <c r="E16" i="26"/>
  <c r="F16" i="26"/>
  <c r="G16" i="26"/>
  <c r="H16" i="26"/>
  <c r="E17" i="26"/>
  <c r="F17" i="26"/>
  <c r="G17" i="26"/>
  <c r="H17" i="26"/>
  <c r="E18" i="26"/>
  <c r="F18" i="26"/>
  <c r="G18" i="26"/>
  <c r="H18" i="26"/>
  <c r="E19" i="26"/>
  <c r="F19" i="26"/>
  <c r="G19" i="26"/>
  <c r="H19" i="26"/>
  <c r="E20" i="26"/>
  <c r="F20" i="26"/>
  <c r="G20" i="26"/>
  <c r="H20" i="26"/>
  <c r="E21" i="26"/>
  <c r="F21" i="26"/>
  <c r="G21" i="26"/>
  <c r="H21" i="26"/>
  <c r="E22" i="26"/>
  <c r="F22" i="26"/>
  <c r="G22" i="26"/>
  <c r="H22" i="26"/>
  <c r="E23" i="26"/>
  <c r="F23" i="26"/>
  <c r="G23" i="26"/>
  <c r="H23" i="26"/>
  <c r="E24" i="26"/>
  <c r="F24" i="26"/>
  <c r="G24" i="26"/>
  <c r="H24" i="26"/>
  <c r="E25" i="26"/>
  <c r="F25" i="26"/>
  <c r="G25" i="26"/>
  <c r="H25" i="26"/>
  <c r="E26" i="26"/>
  <c r="F26" i="26"/>
  <c r="G26" i="26"/>
  <c r="H26" i="26"/>
  <c r="E27" i="26"/>
  <c r="F27" i="26"/>
  <c r="G27" i="26"/>
  <c r="H27" i="26"/>
  <c r="E28" i="26"/>
  <c r="F28" i="26"/>
  <c r="G28" i="26"/>
  <c r="H28" i="26"/>
  <c r="E29" i="26"/>
  <c r="F29" i="26"/>
  <c r="G29" i="26"/>
  <c r="H29" i="26"/>
  <c r="E30" i="26"/>
  <c r="F30" i="26"/>
  <c r="G30" i="26"/>
  <c r="H30" i="26"/>
  <c r="E31" i="26"/>
  <c r="F31" i="26"/>
  <c r="G31" i="26"/>
  <c r="H31" i="26"/>
  <c r="E32" i="26"/>
  <c r="F32" i="26"/>
  <c r="G32" i="26"/>
  <c r="H32" i="26"/>
  <c r="E33" i="26"/>
  <c r="F33" i="26"/>
  <c r="G33" i="26"/>
  <c r="H33" i="26"/>
  <c r="E34" i="26"/>
  <c r="F34" i="26"/>
  <c r="G34" i="26"/>
  <c r="H34" i="26"/>
  <c r="E35" i="26"/>
  <c r="F35" i="26"/>
  <c r="G35" i="26"/>
  <c r="H35" i="26"/>
  <c r="E36" i="26"/>
  <c r="F36" i="26"/>
  <c r="G36" i="26"/>
  <c r="H36" i="26"/>
  <c r="E37" i="26"/>
  <c r="F37" i="26"/>
  <c r="G37" i="26"/>
  <c r="H37" i="26"/>
  <c r="E38" i="26"/>
  <c r="F38" i="26"/>
  <c r="G38" i="26"/>
  <c r="H38" i="26"/>
  <c r="E39" i="26"/>
  <c r="F39" i="26"/>
  <c r="G39" i="26"/>
  <c r="H39" i="26"/>
  <c r="E40" i="26"/>
  <c r="F40" i="26"/>
  <c r="G40" i="26"/>
  <c r="H40" i="26"/>
  <c r="E41" i="26"/>
  <c r="F41" i="26"/>
  <c r="G41" i="26"/>
  <c r="H41" i="26"/>
  <c r="E42" i="26"/>
  <c r="F42" i="26"/>
  <c r="G42" i="26"/>
  <c r="H42" i="26"/>
  <c r="E43" i="26"/>
  <c r="F43" i="26"/>
  <c r="G43" i="26"/>
  <c r="H43" i="26"/>
  <c r="E44" i="26"/>
  <c r="F44" i="26"/>
  <c r="G44" i="26"/>
  <c r="H44" i="26"/>
  <c r="E45" i="26"/>
  <c r="F45" i="26"/>
  <c r="G45" i="26"/>
  <c r="H45" i="26"/>
  <c r="E46" i="26"/>
  <c r="F46" i="26"/>
  <c r="G46" i="26"/>
  <c r="H46" i="26"/>
  <c r="E47" i="26"/>
  <c r="F47" i="26"/>
  <c r="G47" i="26"/>
  <c r="H47" i="26"/>
  <c r="E48" i="26"/>
  <c r="F48" i="26"/>
  <c r="G48" i="26"/>
  <c r="H48" i="26"/>
  <c r="E49" i="26"/>
  <c r="F49" i="26"/>
  <c r="G49" i="26"/>
  <c r="H49" i="26"/>
  <c r="E50" i="26"/>
  <c r="F50" i="26"/>
  <c r="G50" i="26"/>
  <c r="H50" i="26"/>
  <c r="E51" i="26"/>
  <c r="F51" i="26"/>
  <c r="G51" i="26"/>
  <c r="H51" i="26"/>
  <c r="E52" i="26"/>
  <c r="F52" i="26"/>
  <c r="G52" i="26"/>
  <c r="H52" i="26"/>
  <c r="E53" i="26"/>
  <c r="F53" i="26"/>
  <c r="G53" i="26"/>
  <c r="H53" i="26"/>
  <c r="E54" i="26"/>
  <c r="F54" i="26"/>
  <c r="G54" i="26"/>
  <c r="H54" i="26"/>
  <c r="E55" i="26"/>
  <c r="F55" i="26"/>
  <c r="G55" i="26"/>
  <c r="H55" i="26"/>
  <c r="E56" i="26"/>
  <c r="F56" i="26"/>
  <c r="G56" i="26"/>
  <c r="H56" i="26"/>
  <c r="E57" i="26"/>
  <c r="F57" i="26"/>
  <c r="G57" i="26"/>
  <c r="H57" i="26"/>
  <c r="E58" i="26"/>
  <c r="F58" i="26"/>
  <c r="G58" i="26"/>
  <c r="H58" i="26"/>
  <c r="E59" i="26"/>
  <c r="F59" i="26"/>
  <c r="G59" i="26"/>
  <c r="H59" i="26"/>
  <c r="E60" i="26"/>
  <c r="F60" i="26"/>
  <c r="G60" i="26"/>
  <c r="H60" i="26"/>
  <c r="E61" i="26"/>
  <c r="F61" i="26"/>
  <c r="G61" i="26"/>
  <c r="H61" i="26"/>
  <c r="E62" i="26"/>
  <c r="F62" i="26"/>
  <c r="G62" i="26"/>
  <c r="H62" i="26"/>
  <c r="E63" i="26"/>
  <c r="F63" i="26"/>
  <c r="G63" i="26"/>
  <c r="H63" i="26"/>
  <c r="E64" i="26"/>
  <c r="F64" i="26"/>
  <c r="G64" i="26"/>
  <c r="H64" i="26"/>
  <c r="E65" i="26"/>
  <c r="F65" i="26"/>
  <c r="G65" i="26"/>
  <c r="H65" i="26"/>
  <c r="E66" i="26"/>
  <c r="F66" i="26"/>
  <c r="G66" i="26"/>
  <c r="H66" i="26"/>
  <c r="E67" i="26"/>
  <c r="F67" i="26"/>
  <c r="G67" i="26"/>
  <c r="H67" i="26"/>
  <c r="E68" i="26"/>
  <c r="F68" i="26"/>
  <c r="G68" i="26"/>
  <c r="H68" i="26"/>
  <c r="E69" i="26"/>
  <c r="F69" i="26"/>
  <c r="G69" i="26"/>
  <c r="H69" i="26"/>
  <c r="E70" i="26"/>
  <c r="F70" i="26"/>
  <c r="G70" i="26"/>
  <c r="H70" i="26"/>
  <c r="E71" i="26"/>
  <c r="F71" i="26"/>
  <c r="G71" i="26"/>
  <c r="H71" i="26"/>
  <c r="E72" i="26"/>
  <c r="F72" i="26"/>
  <c r="G72" i="26"/>
  <c r="H72" i="26"/>
  <c r="E73" i="26"/>
  <c r="F73" i="26"/>
  <c r="G73" i="26"/>
  <c r="H73" i="26"/>
  <c r="E74" i="26"/>
  <c r="F74" i="26"/>
  <c r="G74" i="26"/>
  <c r="H74" i="26"/>
  <c r="E75" i="26"/>
  <c r="F75" i="26"/>
  <c r="G75" i="26"/>
  <c r="H75" i="26"/>
  <c r="E76" i="26"/>
  <c r="F76" i="26"/>
  <c r="G76" i="26"/>
  <c r="H76" i="26"/>
  <c r="E77" i="26"/>
  <c r="F77" i="26"/>
  <c r="G77" i="26"/>
  <c r="H77" i="26"/>
  <c r="E78" i="26"/>
  <c r="F78" i="26"/>
  <c r="G78" i="26"/>
  <c r="H78" i="26"/>
  <c r="E79" i="26"/>
  <c r="F79" i="26"/>
  <c r="G79" i="26"/>
  <c r="H79" i="26"/>
  <c r="E80" i="26"/>
  <c r="F80" i="26"/>
  <c r="G80" i="26"/>
  <c r="H80" i="26"/>
  <c r="E81" i="26"/>
  <c r="F81" i="26"/>
  <c r="G81" i="26"/>
  <c r="H81" i="26"/>
  <c r="E82" i="26"/>
  <c r="F82" i="26"/>
  <c r="G82" i="26"/>
  <c r="H82" i="26"/>
  <c r="E83" i="26"/>
  <c r="F83" i="26"/>
  <c r="G83" i="26"/>
  <c r="H83" i="26"/>
  <c r="E84" i="26"/>
  <c r="F84" i="26"/>
  <c r="G84" i="26"/>
  <c r="H84" i="26"/>
  <c r="E85" i="26"/>
  <c r="F85" i="26"/>
  <c r="G85" i="26"/>
  <c r="H85" i="26"/>
  <c r="E86" i="26"/>
  <c r="F86" i="26"/>
  <c r="G86" i="26"/>
  <c r="H86" i="26"/>
  <c r="E87" i="26"/>
  <c r="F87" i="26"/>
  <c r="G87" i="26"/>
  <c r="H87" i="26"/>
  <c r="E88" i="26"/>
  <c r="F88" i="26"/>
  <c r="G88" i="26"/>
  <c r="H88" i="26"/>
  <c r="E89" i="26"/>
  <c r="F89" i="26"/>
  <c r="G89" i="26"/>
  <c r="H89" i="26"/>
  <c r="E90" i="26"/>
  <c r="F90" i="26"/>
  <c r="G90" i="26"/>
  <c r="H90" i="26"/>
  <c r="E91" i="26"/>
  <c r="F91" i="26"/>
  <c r="G91" i="26"/>
  <c r="H91" i="26"/>
  <c r="E92" i="26"/>
  <c r="F92" i="26"/>
  <c r="G92" i="26"/>
  <c r="H92" i="26"/>
  <c r="E93" i="26"/>
  <c r="F93" i="26"/>
  <c r="G93" i="26"/>
  <c r="H93" i="26"/>
  <c r="E94" i="26"/>
  <c r="F94" i="26"/>
  <c r="G94" i="26"/>
  <c r="H94" i="26"/>
  <c r="E95" i="26"/>
  <c r="F95" i="26"/>
  <c r="G95" i="26"/>
  <c r="H95" i="26"/>
  <c r="E96" i="26"/>
  <c r="F96" i="26"/>
  <c r="G96" i="26"/>
  <c r="H96" i="26"/>
  <c r="E97" i="26"/>
  <c r="F97" i="26"/>
  <c r="G97" i="26"/>
  <c r="H97" i="26"/>
  <c r="E98" i="26"/>
  <c r="F98" i="26"/>
  <c r="G98" i="26"/>
  <c r="H98" i="26"/>
  <c r="E99" i="26"/>
  <c r="F99" i="26"/>
  <c r="G99" i="26"/>
  <c r="H99" i="26"/>
  <c r="E100" i="26"/>
  <c r="F100" i="26"/>
  <c r="G100" i="26"/>
  <c r="H100" i="26"/>
  <c r="E101" i="26"/>
  <c r="F101" i="26"/>
  <c r="G101" i="26"/>
  <c r="H101" i="26"/>
  <c r="E102" i="26"/>
  <c r="F102" i="26"/>
  <c r="G102" i="26"/>
  <c r="H102" i="26"/>
  <c r="E103" i="26"/>
  <c r="F103" i="26"/>
  <c r="G103" i="26"/>
  <c r="H103" i="26"/>
  <c r="E104" i="26"/>
  <c r="F104" i="26"/>
  <c r="G104" i="26"/>
  <c r="H104" i="26"/>
  <c r="E105" i="26"/>
  <c r="F105" i="26"/>
  <c r="G105" i="26"/>
  <c r="H105" i="26"/>
  <c r="E106" i="26"/>
  <c r="F106" i="26"/>
  <c r="G106" i="26"/>
  <c r="H106" i="26"/>
  <c r="E107" i="26"/>
  <c r="F107" i="26"/>
  <c r="G107" i="26"/>
  <c r="H107" i="26"/>
  <c r="E108" i="26"/>
  <c r="F108" i="26"/>
  <c r="G108" i="26"/>
  <c r="H108" i="26"/>
  <c r="E109" i="26"/>
  <c r="F109" i="26"/>
  <c r="G109" i="26"/>
  <c r="H109" i="26"/>
  <c r="E110" i="26"/>
  <c r="F110" i="26"/>
  <c r="G110" i="26"/>
  <c r="H110" i="26"/>
  <c r="E111" i="26"/>
  <c r="F111" i="26"/>
  <c r="G111" i="26"/>
  <c r="H111" i="26"/>
  <c r="E112" i="26"/>
  <c r="F112" i="26"/>
  <c r="G112" i="26"/>
  <c r="H112" i="26"/>
  <c r="E113" i="26"/>
  <c r="F113" i="26"/>
  <c r="G113" i="26"/>
  <c r="H113" i="26"/>
  <c r="E114" i="26"/>
  <c r="F114" i="26"/>
  <c r="G114" i="26"/>
  <c r="H114" i="26"/>
  <c r="E115" i="26"/>
  <c r="F115" i="26"/>
  <c r="G115" i="26"/>
  <c r="H115" i="26"/>
  <c r="E116" i="26"/>
  <c r="F116" i="26"/>
  <c r="G116" i="26"/>
  <c r="H116" i="26"/>
  <c r="E117" i="26"/>
  <c r="F117" i="26"/>
  <c r="G117" i="26"/>
  <c r="H117" i="26"/>
  <c r="E118" i="26"/>
  <c r="F118" i="26"/>
  <c r="G118" i="26"/>
  <c r="H118" i="26"/>
  <c r="E119" i="26"/>
  <c r="F119" i="26"/>
  <c r="G119" i="26"/>
  <c r="H119" i="26"/>
  <c r="E120" i="26"/>
  <c r="F120" i="26"/>
  <c r="G120" i="26"/>
  <c r="H120" i="26"/>
  <c r="E121" i="26"/>
  <c r="F121" i="26"/>
  <c r="G121" i="26"/>
  <c r="H121" i="26"/>
  <c r="E122" i="26"/>
  <c r="F122" i="26"/>
  <c r="G122" i="26"/>
  <c r="H122" i="26"/>
  <c r="E123" i="26"/>
  <c r="F123" i="26"/>
  <c r="G123" i="26"/>
  <c r="H123" i="26"/>
  <c r="E124" i="26"/>
  <c r="F124" i="26"/>
  <c r="G124" i="26"/>
  <c r="H124" i="26"/>
  <c r="E125" i="26"/>
  <c r="F125" i="26"/>
  <c r="G125" i="26"/>
  <c r="H125" i="26"/>
  <c r="E126" i="26"/>
  <c r="F126" i="26"/>
  <c r="G126" i="26"/>
  <c r="H126" i="26"/>
  <c r="E127" i="26"/>
  <c r="F127" i="26"/>
  <c r="G127" i="26"/>
  <c r="H127" i="26"/>
  <c r="E128" i="26"/>
  <c r="F128" i="26"/>
  <c r="G128" i="26"/>
  <c r="H128" i="26"/>
  <c r="E129" i="26"/>
  <c r="F129" i="26"/>
  <c r="G129" i="26"/>
  <c r="H129" i="26"/>
  <c r="E130" i="26"/>
  <c r="F130" i="26"/>
  <c r="G130" i="26"/>
  <c r="H130" i="26"/>
  <c r="E131" i="26"/>
  <c r="F131" i="26"/>
  <c r="G131" i="26"/>
  <c r="H131" i="26"/>
  <c r="E132" i="26"/>
  <c r="F132" i="26"/>
  <c r="G132" i="26"/>
  <c r="H132" i="26"/>
  <c r="E133" i="26"/>
  <c r="F133" i="26"/>
  <c r="G133" i="26"/>
  <c r="H133" i="26"/>
  <c r="E134" i="26"/>
  <c r="F134" i="26"/>
  <c r="G134" i="26"/>
  <c r="H134" i="26"/>
  <c r="E135" i="26"/>
  <c r="F135" i="26"/>
  <c r="G135" i="26"/>
  <c r="H135" i="26"/>
  <c r="E136" i="26"/>
  <c r="F136" i="26"/>
  <c r="G136" i="26"/>
  <c r="H136" i="26"/>
  <c r="E137" i="26"/>
  <c r="F137" i="26"/>
  <c r="G137" i="26"/>
  <c r="H137" i="26"/>
  <c r="E138" i="26"/>
  <c r="F138" i="26"/>
  <c r="G138" i="26"/>
  <c r="H138" i="26"/>
  <c r="E139" i="26"/>
  <c r="F139" i="26"/>
  <c r="G139" i="26"/>
  <c r="H139" i="26"/>
  <c r="E140" i="26"/>
  <c r="F140" i="26"/>
  <c r="G140" i="26"/>
  <c r="H140" i="26"/>
  <c r="E141" i="26"/>
  <c r="F141" i="26"/>
  <c r="G141" i="26"/>
  <c r="H141" i="26"/>
  <c r="E142" i="26"/>
  <c r="F142" i="26"/>
  <c r="G142" i="26"/>
  <c r="H142" i="26"/>
  <c r="E143" i="26"/>
  <c r="F143" i="26"/>
  <c r="G143" i="26"/>
  <c r="H143" i="26"/>
  <c r="E144" i="26"/>
  <c r="F144" i="26"/>
  <c r="G144" i="26"/>
  <c r="H144" i="26"/>
  <c r="E145" i="26"/>
  <c r="F145" i="26"/>
  <c r="G145" i="26"/>
  <c r="H145" i="26"/>
  <c r="E146" i="26"/>
  <c r="F146" i="26"/>
  <c r="G146" i="26"/>
  <c r="H146" i="26"/>
  <c r="E147" i="26"/>
  <c r="F147" i="26"/>
  <c r="G147" i="26"/>
  <c r="H147" i="26"/>
  <c r="E148" i="26"/>
  <c r="F148" i="26"/>
  <c r="G148" i="26"/>
  <c r="H148" i="26"/>
  <c r="E149" i="26"/>
  <c r="F149" i="26"/>
  <c r="G149" i="26"/>
  <c r="H149" i="26"/>
  <c r="E150" i="26"/>
  <c r="F150" i="26"/>
  <c r="G150" i="26"/>
  <c r="H150" i="26"/>
  <c r="E151" i="26"/>
  <c r="F151" i="26"/>
  <c r="G151" i="26"/>
  <c r="H151" i="26"/>
  <c r="E152" i="26"/>
  <c r="F152" i="26"/>
  <c r="G152" i="26"/>
  <c r="H152" i="26"/>
  <c r="E153" i="26"/>
  <c r="F153" i="26"/>
  <c r="G153" i="26"/>
  <c r="H153" i="26"/>
  <c r="E154" i="26"/>
  <c r="F154" i="26"/>
  <c r="G154" i="26"/>
  <c r="H154" i="26"/>
  <c r="E155" i="26"/>
  <c r="F155" i="26"/>
  <c r="G155" i="26"/>
  <c r="H155" i="26"/>
  <c r="E156" i="26"/>
  <c r="F156" i="26"/>
  <c r="G156" i="26"/>
  <c r="H156" i="26"/>
  <c r="E157" i="26"/>
  <c r="F157" i="26"/>
  <c r="G157" i="26"/>
  <c r="H157" i="26"/>
  <c r="E158" i="26"/>
  <c r="F158" i="26"/>
  <c r="G158" i="26"/>
  <c r="H158" i="26"/>
  <c r="E159" i="26"/>
  <c r="F159" i="26"/>
  <c r="G159" i="26"/>
  <c r="H159" i="26"/>
  <c r="E160" i="26"/>
  <c r="F160" i="26"/>
  <c r="G160" i="26"/>
  <c r="H160" i="26"/>
  <c r="E161" i="26"/>
  <c r="F161" i="26"/>
  <c r="G161" i="26"/>
  <c r="H161" i="26"/>
  <c r="E162" i="26"/>
  <c r="F162" i="26"/>
  <c r="G162" i="26"/>
  <c r="H162" i="26"/>
  <c r="E163" i="26"/>
  <c r="F163" i="26"/>
  <c r="G163" i="26"/>
  <c r="H163" i="26"/>
  <c r="E164" i="26"/>
  <c r="F164" i="26"/>
  <c r="G164" i="26"/>
  <c r="H164" i="26"/>
  <c r="E165" i="26"/>
  <c r="F165" i="26"/>
  <c r="G165" i="26"/>
  <c r="H165" i="26"/>
  <c r="E166" i="26"/>
  <c r="F166" i="26"/>
  <c r="G166" i="26"/>
  <c r="H166" i="26"/>
  <c r="E167" i="26"/>
  <c r="F167" i="26"/>
  <c r="G167" i="26"/>
  <c r="H167" i="26"/>
  <c r="E168" i="26"/>
  <c r="F168" i="26"/>
  <c r="G168" i="26"/>
  <c r="H168" i="26"/>
  <c r="E169" i="26"/>
  <c r="F169" i="26"/>
  <c r="G169" i="26"/>
  <c r="H169" i="26"/>
  <c r="E170" i="26"/>
  <c r="F170" i="26"/>
  <c r="G170" i="26"/>
  <c r="H170" i="26"/>
  <c r="E171" i="26"/>
  <c r="F171" i="26"/>
  <c r="G171" i="26"/>
  <c r="H171" i="26"/>
  <c r="E172" i="26"/>
  <c r="F172" i="26"/>
  <c r="G172" i="26"/>
  <c r="H172" i="26"/>
  <c r="E173" i="26"/>
  <c r="F173" i="26"/>
  <c r="G173" i="26"/>
  <c r="H173" i="26"/>
  <c r="E174" i="26"/>
  <c r="F174" i="26"/>
  <c r="G174" i="26"/>
  <c r="H174" i="26"/>
  <c r="E175" i="26"/>
  <c r="F175" i="26"/>
  <c r="G175" i="26"/>
  <c r="H175" i="26"/>
  <c r="E176" i="26"/>
  <c r="F176" i="26"/>
  <c r="G176" i="26"/>
  <c r="H176" i="26"/>
  <c r="E177" i="26"/>
  <c r="F177" i="26"/>
  <c r="G177" i="26"/>
  <c r="H177" i="26"/>
  <c r="E178" i="26"/>
  <c r="F178" i="26"/>
  <c r="G178" i="26"/>
  <c r="H178" i="26"/>
  <c r="E179" i="26"/>
  <c r="F179" i="26"/>
  <c r="G179" i="26"/>
  <c r="H179" i="26"/>
  <c r="E180" i="26"/>
  <c r="F180" i="26"/>
  <c r="G180" i="26"/>
  <c r="H180" i="26"/>
  <c r="E181" i="26"/>
  <c r="F181" i="26"/>
  <c r="G181" i="26"/>
  <c r="H181" i="26"/>
  <c r="E182" i="26"/>
  <c r="F182" i="26"/>
  <c r="G182" i="26"/>
  <c r="H182" i="26"/>
  <c r="E183" i="26"/>
  <c r="F183" i="26"/>
  <c r="G183" i="26"/>
  <c r="H183" i="26"/>
  <c r="E184" i="26"/>
  <c r="F184" i="26"/>
  <c r="G184" i="26"/>
  <c r="H184" i="26"/>
  <c r="E185" i="26"/>
  <c r="F185" i="26"/>
  <c r="G185" i="26"/>
  <c r="H185" i="26"/>
  <c r="E186" i="26"/>
  <c r="F186" i="26"/>
  <c r="G186" i="26"/>
  <c r="H186" i="26"/>
  <c r="E187" i="26"/>
  <c r="F187" i="26"/>
  <c r="G187" i="26"/>
  <c r="H187" i="26"/>
  <c r="E188" i="26"/>
  <c r="F188" i="26"/>
  <c r="G188" i="26"/>
  <c r="H188" i="26"/>
  <c r="E189" i="26"/>
  <c r="F189" i="26"/>
  <c r="G189" i="26"/>
  <c r="H189" i="26"/>
  <c r="E190" i="26"/>
  <c r="F190" i="26"/>
  <c r="G190" i="26"/>
  <c r="H190" i="26"/>
  <c r="E191" i="26"/>
  <c r="F191" i="26"/>
  <c r="G191" i="26"/>
  <c r="H191" i="26"/>
  <c r="E192" i="26"/>
  <c r="F192" i="26"/>
  <c r="G192" i="26"/>
  <c r="H192" i="26"/>
  <c r="E193" i="26"/>
  <c r="F193" i="26"/>
  <c r="G193" i="26"/>
  <c r="H193" i="26"/>
  <c r="E194" i="26"/>
  <c r="F194" i="26"/>
  <c r="G194" i="26"/>
  <c r="H194" i="26"/>
  <c r="E195" i="26"/>
  <c r="F195" i="26"/>
  <c r="G195" i="26"/>
  <c r="H195" i="26"/>
  <c r="E196" i="26"/>
  <c r="F196" i="26"/>
  <c r="G196" i="26"/>
  <c r="H196" i="26"/>
  <c r="E197" i="26"/>
  <c r="F197" i="26"/>
  <c r="G197" i="26"/>
  <c r="H197" i="26"/>
  <c r="E198" i="26"/>
  <c r="F198" i="26"/>
  <c r="G198" i="26"/>
  <c r="H198" i="26"/>
  <c r="E199" i="26"/>
  <c r="F199" i="26"/>
  <c r="G199" i="26"/>
  <c r="H199" i="26"/>
  <c r="E200" i="26"/>
  <c r="F200" i="26"/>
  <c r="G200" i="26"/>
  <c r="H200" i="26"/>
  <c r="E201" i="26"/>
  <c r="F201" i="26"/>
  <c r="G201" i="26"/>
  <c r="H201" i="26"/>
  <c r="E202" i="26"/>
  <c r="F202" i="26"/>
  <c r="G202" i="26"/>
  <c r="H202" i="26"/>
  <c r="E203" i="26"/>
  <c r="F203" i="26"/>
  <c r="G203" i="26"/>
  <c r="H203" i="26"/>
  <c r="E204" i="26"/>
  <c r="F204" i="26"/>
  <c r="G204" i="26"/>
  <c r="H204" i="26"/>
  <c r="E205" i="26"/>
  <c r="F205" i="26"/>
  <c r="G205" i="26"/>
  <c r="H205" i="26"/>
  <c r="E206" i="26"/>
  <c r="F206" i="26"/>
  <c r="G206" i="26"/>
  <c r="H206" i="26"/>
  <c r="E207" i="26"/>
  <c r="F207" i="26"/>
  <c r="G207" i="26"/>
  <c r="H207" i="26"/>
  <c r="E208" i="26"/>
  <c r="F208" i="26"/>
  <c r="G208" i="26"/>
  <c r="H208" i="26"/>
  <c r="E209" i="26"/>
  <c r="F209" i="26"/>
  <c r="G209" i="26"/>
  <c r="H209" i="26"/>
  <c r="E210" i="26"/>
  <c r="F210" i="26"/>
  <c r="G210" i="26"/>
  <c r="H210" i="26"/>
  <c r="E211" i="26"/>
  <c r="F211" i="26"/>
  <c r="G211" i="26"/>
  <c r="H211" i="26"/>
  <c r="E212" i="26"/>
  <c r="F212" i="26"/>
  <c r="G212" i="26"/>
  <c r="H212" i="26"/>
  <c r="E213" i="26"/>
  <c r="F213" i="26"/>
  <c r="G213" i="26"/>
  <c r="H213" i="26"/>
  <c r="E214" i="26"/>
  <c r="F214" i="26"/>
  <c r="G214" i="26"/>
  <c r="H214" i="26"/>
  <c r="E215" i="26"/>
  <c r="F215" i="26"/>
  <c r="G215" i="26"/>
  <c r="H215" i="26"/>
  <c r="E216" i="26"/>
  <c r="F216" i="26"/>
  <c r="G216" i="26"/>
  <c r="H216" i="26"/>
  <c r="E217" i="26"/>
  <c r="F217" i="26"/>
  <c r="G217" i="26"/>
  <c r="H217" i="26"/>
  <c r="E218" i="26"/>
  <c r="F218" i="26"/>
  <c r="G218" i="26"/>
  <c r="H218" i="26"/>
  <c r="E219" i="26"/>
  <c r="F219" i="26"/>
  <c r="G219" i="26"/>
  <c r="H219" i="26"/>
  <c r="E220" i="26"/>
  <c r="F220" i="26"/>
  <c r="G220" i="26"/>
  <c r="H220" i="26"/>
  <c r="E221" i="26"/>
  <c r="F221" i="26"/>
  <c r="G221" i="26"/>
  <c r="H221" i="26"/>
  <c r="E222" i="26"/>
  <c r="F222" i="26"/>
  <c r="G222" i="26"/>
  <c r="H222" i="26"/>
  <c r="E223" i="26"/>
  <c r="F223" i="26"/>
  <c r="G223" i="26"/>
  <c r="H223" i="26"/>
  <c r="E224" i="26"/>
  <c r="F224" i="26"/>
  <c r="G224" i="26"/>
  <c r="H224" i="26"/>
  <c r="E225" i="26"/>
  <c r="F225" i="26"/>
  <c r="G225" i="26"/>
  <c r="H225" i="26"/>
  <c r="E226" i="26"/>
  <c r="F226" i="26"/>
  <c r="G226" i="26"/>
  <c r="H226" i="26"/>
  <c r="E227" i="26"/>
  <c r="F227" i="26"/>
  <c r="G227" i="26"/>
  <c r="H227" i="26"/>
  <c r="E228" i="26"/>
  <c r="F228" i="26"/>
  <c r="G228" i="26"/>
  <c r="H228" i="26"/>
  <c r="E229" i="26"/>
  <c r="F229" i="26"/>
  <c r="G229" i="26"/>
  <c r="H229" i="26"/>
  <c r="E230" i="26"/>
  <c r="F230" i="26"/>
  <c r="G230" i="26"/>
  <c r="H230" i="26"/>
  <c r="E231" i="26"/>
  <c r="F231" i="26"/>
  <c r="G231" i="26"/>
  <c r="H231" i="26"/>
  <c r="E232" i="26"/>
  <c r="F232" i="26"/>
  <c r="G232" i="26"/>
  <c r="H232" i="26"/>
  <c r="E233" i="26"/>
  <c r="F233" i="26"/>
  <c r="G233" i="26"/>
  <c r="H233" i="26"/>
  <c r="E234" i="26"/>
  <c r="F234" i="26"/>
  <c r="G234" i="26"/>
  <c r="H234" i="26"/>
  <c r="E235" i="26"/>
  <c r="F235" i="26"/>
  <c r="G235" i="26"/>
  <c r="H235" i="26"/>
  <c r="E236" i="26"/>
  <c r="F236" i="26"/>
  <c r="G236" i="26"/>
  <c r="H236" i="26"/>
  <c r="E237" i="26"/>
  <c r="F237" i="26"/>
  <c r="G237" i="26"/>
  <c r="H237" i="26"/>
  <c r="E238" i="26"/>
  <c r="F238" i="26"/>
  <c r="G238" i="26"/>
  <c r="H238" i="26"/>
  <c r="E239" i="26"/>
  <c r="F239" i="26"/>
  <c r="G239" i="26"/>
  <c r="H239" i="26"/>
  <c r="E240" i="26"/>
  <c r="F240" i="26"/>
  <c r="G240" i="26"/>
  <c r="H240" i="26"/>
  <c r="E241" i="26"/>
  <c r="F241" i="26"/>
  <c r="G241" i="26"/>
  <c r="H241" i="26"/>
  <c r="E242" i="26"/>
  <c r="F242" i="26"/>
  <c r="G242" i="26"/>
  <c r="H242" i="26"/>
  <c r="E243" i="26"/>
  <c r="F243" i="26"/>
  <c r="G243" i="26"/>
  <c r="H243" i="26"/>
  <c r="E244" i="26"/>
  <c r="F244" i="26"/>
  <c r="G244" i="26"/>
  <c r="H244" i="26"/>
  <c r="E245" i="26"/>
  <c r="F245" i="26"/>
  <c r="G245" i="26"/>
  <c r="H245" i="26"/>
  <c r="E246" i="26"/>
  <c r="F246" i="26"/>
  <c r="G246" i="26"/>
  <c r="H246" i="26"/>
  <c r="E247" i="26"/>
  <c r="F247" i="26"/>
  <c r="G247" i="26"/>
  <c r="H247" i="26"/>
  <c r="E248" i="26"/>
  <c r="F248" i="26"/>
  <c r="G248" i="26"/>
  <c r="H248" i="26"/>
  <c r="E249" i="26"/>
  <c r="F249" i="26"/>
  <c r="G249" i="26"/>
  <c r="H249" i="26"/>
  <c r="E250" i="26"/>
  <c r="F250" i="26"/>
  <c r="G250" i="26"/>
  <c r="H250" i="26"/>
  <c r="E251" i="26"/>
  <c r="F251" i="26"/>
  <c r="G251" i="26"/>
  <c r="H251" i="26"/>
  <c r="E252" i="26"/>
  <c r="F252" i="26"/>
  <c r="G252" i="26"/>
  <c r="H252" i="26"/>
  <c r="E253" i="26"/>
  <c r="F253" i="26"/>
  <c r="G253" i="26"/>
  <c r="H253" i="26"/>
  <c r="E254" i="26"/>
  <c r="F254" i="26"/>
  <c r="G254" i="26"/>
  <c r="H254" i="26"/>
  <c r="E255" i="26"/>
  <c r="F255" i="26"/>
  <c r="G255" i="26"/>
  <c r="H255" i="26"/>
  <c r="E256" i="26"/>
  <c r="F256" i="26"/>
  <c r="G256" i="26"/>
  <c r="H256" i="26"/>
  <c r="E257" i="26"/>
  <c r="F257" i="26"/>
  <c r="G257" i="26"/>
  <c r="H257" i="26"/>
  <c r="E258" i="26"/>
  <c r="F258" i="26"/>
  <c r="G258" i="26"/>
  <c r="H258" i="26"/>
  <c r="E259" i="26"/>
  <c r="F259" i="26"/>
  <c r="G259" i="26"/>
  <c r="H259" i="26"/>
  <c r="E260" i="26"/>
  <c r="F260" i="26"/>
  <c r="G260" i="26"/>
  <c r="H260" i="26"/>
  <c r="E261" i="26"/>
  <c r="F261" i="26"/>
  <c r="G261" i="26"/>
  <c r="H261" i="26"/>
  <c r="E262" i="26"/>
  <c r="F262" i="26"/>
  <c r="G262" i="26"/>
  <c r="H262" i="26"/>
  <c r="E263" i="26"/>
  <c r="F263" i="26"/>
  <c r="G263" i="26"/>
  <c r="H263" i="26"/>
  <c r="E264" i="26"/>
  <c r="F264" i="26"/>
  <c r="G264" i="26"/>
  <c r="H264" i="26"/>
  <c r="E265" i="26"/>
  <c r="F265" i="26"/>
  <c r="G265" i="26"/>
  <c r="H265" i="26"/>
  <c r="E266" i="26"/>
  <c r="F266" i="26"/>
  <c r="G266" i="26"/>
  <c r="H266" i="26"/>
  <c r="E267" i="26"/>
  <c r="F267" i="26"/>
  <c r="G267" i="26"/>
  <c r="H267" i="26"/>
  <c r="E268" i="26"/>
  <c r="F268" i="26"/>
  <c r="G268" i="26"/>
  <c r="H268" i="26"/>
  <c r="E269" i="26"/>
  <c r="F269" i="26"/>
  <c r="G269" i="26"/>
  <c r="H269" i="26"/>
  <c r="E270" i="26"/>
  <c r="F270" i="26"/>
  <c r="G270" i="26"/>
  <c r="H270" i="26"/>
  <c r="E271" i="26"/>
  <c r="F271" i="26"/>
  <c r="G271" i="26"/>
  <c r="H271" i="26"/>
  <c r="E272" i="26"/>
  <c r="F272" i="26"/>
  <c r="G272" i="26"/>
  <c r="H272" i="26"/>
  <c r="E273" i="26"/>
  <c r="F273" i="26"/>
  <c r="G273" i="26"/>
  <c r="H273" i="26"/>
  <c r="E274" i="26"/>
  <c r="F274" i="26"/>
  <c r="G274" i="26"/>
  <c r="H274" i="26"/>
  <c r="E275" i="26"/>
  <c r="F275" i="26"/>
  <c r="G275" i="26"/>
  <c r="H275" i="26"/>
  <c r="E276" i="26"/>
  <c r="F276" i="26"/>
  <c r="G276" i="26"/>
  <c r="H276" i="26"/>
  <c r="E277" i="26"/>
  <c r="F277" i="26"/>
  <c r="G277" i="26"/>
  <c r="H277" i="26"/>
  <c r="E278" i="26"/>
  <c r="F278" i="26"/>
  <c r="G278" i="26"/>
  <c r="H278" i="26"/>
  <c r="AE5" i="26" a="1"/>
  <c r="AF5" i="26"/>
  <c r="AH5" i="26"/>
  <c r="AF6" i="26"/>
  <c r="AH6" i="26"/>
  <c r="AF7" i="26"/>
  <c r="AH7" i="26"/>
  <c r="AF8" i="26"/>
  <c r="AH8" i="26"/>
  <c r="AF9" i="26"/>
  <c r="AH9" i="26"/>
  <c r="AF10" i="26"/>
  <c r="AH10" i="26"/>
  <c r="AF11" i="26"/>
  <c r="AH11" i="26"/>
  <c r="AF12" i="26"/>
  <c r="AH12" i="26"/>
  <c r="AF13" i="26"/>
  <c r="AH13" i="26"/>
  <c r="AF14" i="26"/>
  <c r="AH14" i="26"/>
  <c r="AF15" i="26"/>
  <c r="AH15" i="26"/>
  <c r="AF16" i="26"/>
  <c r="AH16" i="26"/>
  <c r="AF17" i="26"/>
  <c r="AH17" i="26"/>
  <c r="AF18" i="26"/>
  <c r="AH18" i="26"/>
  <c r="AF19" i="26"/>
  <c r="AH19" i="26"/>
  <c r="AF20" i="26"/>
  <c r="AH20" i="26"/>
  <c r="AF21" i="26"/>
  <c r="AH21" i="26"/>
  <c r="AF22" i="26"/>
  <c r="AH22" i="26"/>
  <c r="AF23" i="26"/>
  <c r="AH23" i="26"/>
  <c r="AF24" i="26"/>
  <c r="AH24" i="26"/>
  <c r="AF25" i="26"/>
  <c r="AH25" i="26"/>
  <c r="AF26" i="26"/>
  <c r="AH26" i="26"/>
  <c r="AF27" i="26"/>
  <c r="AH27" i="26"/>
  <c r="AF28" i="26"/>
  <c r="AH28" i="26"/>
  <c r="AF29" i="26"/>
  <c r="AH29" i="26"/>
  <c r="AF30" i="26"/>
  <c r="AH30" i="26"/>
  <c r="AF31" i="26"/>
  <c r="AH31" i="26"/>
  <c r="AF32" i="26"/>
  <c r="AH32" i="26"/>
  <c r="AF33" i="26"/>
  <c r="AH33" i="26"/>
  <c r="AF34" i="26"/>
  <c r="AH34" i="26"/>
  <c r="AF35" i="26"/>
  <c r="AH35" i="26"/>
  <c r="AF36" i="26"/>
  <c r="AH36" i="26"/>
  <c r="AF37" i="26"/>
  <c r="AH37" i="26"/>
  <c r="AF38" i="26"/>
  <c r="AH38" i="26"/>
  <c r="AF39" i="26"/>
  <c r="AH39" i="26"/>
  <c r="AF40" i="26"/>
  <c r="AH40" i="26"/>
  <c r="AF41" i="26"/>
  <c r="AH41" i="26"/>
  <c r="AF42" i="26"/>
  <c r="AH42" i="26"/>
  <c r="AF43" i="26"/>
  <c r="AH43" i="26"/>
  <c r="AF44" i="26"/>
  <c r="AH44" i="26"/>
  <c r="AF45" i="26"/>
  <c r="AH45" i="26"/>
  <c r="AF46" i="26"/>
  <c r="AH46" i="26"/>
  <c r="AF47" i="26"/>
  <c r="AH47" i="26"/>
  <c r="AF48" i="26"/>
  <c r="AH48" i="26"/>
  <c r="AF49" i="26"/>
  <c r="AH49" i="26"/>
  <c r="AF50" i="26"/>
  <c r="AH50" i="26"/>
  <c r="AF51" i="26"/>
  <c r="AH51" i="26"/>
  <c r="AF52" i="26"/>
  <c r="AH52" i="26"/>
  <c r="AF53" i="26"/>
  <c r="AH53" i="26"/>
  <c r="AF54" i="26"/>
  <c r="AH54" i="26"/>
  <c r="AF55" i="26"/>
  <c r="AH55" i="26"/>
  <c r="AF56" i="26"/>
  <c r="AH56" i="26"/>
  <c r="AF57" i="26"/>
  <c r="AH57" i="26"/>
  <c r="AF58" i="26"/>
  <c r="AH58" i="26"/>
  <c r="AF59" i="26"/>
  <c r="AH59" i="26"/>
  <c r="AF60" i="26"/>
  <c r="AH60" i="26"/>
  <c r="AF61" i="26"/>
  <c r="AH61" i="26"/>
  <c r="AF62" i="26"/>
  <c r="AH62" i="26"/>
  <c r="AF63" i="26"/>
  <c r="AH63" i="26"/>
  <c r="AF64" i="26"/>
  <c r="AH64" i="26"/>
  <c r="AF65" i="26"/>
  <c r="AH65" i="26"/>
  <c r="AF66" i="26"/>
  <c r="AH66" i="26"/>
  <c r="AF67" i="26"/>
  <c r="AH67" i="26"/>
  <c r="AF68" i="26"/>
  <c r="AH68" i="26"/>
  <c r="AF69" i="26"/>
  <c r="AH69" i="26"/>
  <c r="AF70" i="26"/>
  <c r="AH70" i="26"/>
  <c r="AF71" i="26"/>
  <c r="AH71" i="26"/>
  <c r="AF72" i="26"/>
  <c r="AH72" i="26"/>
  <c r="AF73" i="26"/>
  <c r="AH73" i="26"/>
  <c r="AF74" i="26"/>
  <c r="AH74" i="26"/>
  <c r="AF75" i="26"/>
  <c r="AH75" i="26"/>
  <c r="AF76" i="26"/>
  <c r="AH76" i="26"/>
  <c r="AF77" i="26"/>
  <c r="AH77" i="26"/>
  <c r="AF78" i="26"/>
  <c r="AH78" i="26"/>
  <c r="AF79" i="26"/>
  <c r="AH79" i="26"/>
  <c r="AF80" i="26"/>
  <c r="AH80" i="26"/>
  <c r="AF81" i="26"/>
  <c r="AH81" i="26"/>
  <c r="AF82" i="26"/>
  <c r="AH82" i="26"/>
  <c r="AF83" i="26"/>
  <c r="AH83" i="26"/>
  <c r="AF84" i="26"/>
  <c r="AH84" i="26"/>
  <c r="AF85" i="26"/>
  <c r="AH85" i="26"/>
  <c r="AF86" i="26"/>
  <c r="AH86" i="26"/>
  <c r="AF87" i="26"/>
  <c r="AH87" i="26"/>
  <c r="AF88" i="26"/>
  <c r="AH88" i="26"/>
  <c r="AF89" i="26"/>
  <c r="AH89" i="26"/>
  <c r="AF90" i="26"/>
  <c r="AH90" i="26"/>
  <c r="AF91" i="26"/>
  <c r="AH91" i="26"/>
  <c r="AF92" i="26"/>
  <c r="AH92" i="26"/>
  <c r="AF93" i="26"/>
  <c r="AH93" i="26"/>
  <c r="AF94" i="26"/>
  <c r="AH94" i="26"/>
  <c r="AF95" i="26"/>
  <c r="AH95" i="26"/>
  <c r="AF96" i="26"/>
  <c r="AH96" i="26"/>
  <c r="AF97" i="26"/>
  <c r="AH97" i="26"/>
  <c r="AF98" i="26"/>
  <c r="AH98" i="26"/>
  <c r="AF99" i="26"/>
  <c r="AH99" i="26"/>
  <c r="AF100" i="26"/>
  <c r="AH100" i="26"/>
  <c r="AF101" i="26"/>
  <c r="AH101" i="26"/>
  <c r="AF102" i="26"/>
  <c r="AH102" i="26"/>
  <c r="AF103" i="26"/>
  <c r="AH103" i="26"/>
  <c r="AF104" i="26"/>
  <c r="AH104" i="26"/>
  <c r="AF105" i="26"/>
  <c r="AH105" i="26"/>
  <c r="AF106" i="26"/>
  <c r="AH106" i="26"/>
  <c r="AF107" i="26"/>
  <c r="AH107" i="26"/>
  <c r="AF108" i="26"/>
  <c r="AH108" i="26"/>
  <c r="AF109" i="26"/>
  <c r="AH109" i="26"/>
  <c r="AF110" i="26"/>
  <c r="AH110" i="26"/>
  <c r="AF111" i="26"/>
  <c r="AH111" i="26"/>
  <c r="AF112" i="26"/>
  <c r="AH112" i="26"/>
  <c r="AF113" i="26"/>
  <c r="AH113" i="26"/>
  <c r="AF114" i="26"/>
  <c r="AH114" i="26"/>
  <c r="AF115" i="26"/>
  <c r="AH115" i="26"/>
  <c r="AF116" i="26"/>
  <c r="AH116" i="26"/>
  <c r="AF117" i="26"/>
  <c r="AH117" i="26"/>
  <c r="AF118" i="26"/>
  <c r="AH118" i="26"/>
  <c r="AF119" i="26"/>
  <c r="AH119" i="26"/>
  <c r="AF120" i="26"/>
  <c r="AH120" i="26"/>
  <c r="AF121" i="26"/>
  <c r="AH121" i="26"/>
  <c r="AF122" i="26"/>
  <c r="AH122" i="26"/>
  <c r="AF123" i="26"/>
  <c r="AH123" i="26"/>
  <c r="AF124" i="26"/>
  <c r="AH124" i="26"/>
  <c r="AF125" i="26"/>
  <c r="AH125" i="26"/>
  <c r="AF126" i="26"/>
  <c r="AH126" i="26"/>
  <c r="AF127" i="26"/>
  <c r="AH127" i="26"/>
  <c r="AF128" i="26"/>
  <c r="AH128" i="26"/>
  <c r="AF129" i="26"/>
  <c r="AH129" i="26"/>
  <c r="AF130" i="26"/>
  <c r="AH130" i="26"/>
  <c r="AF131" i="26"/>
  <c r="AH131" i="26"/>
  <c r="AF132" i="26"/>
  <c r="AH132" i="26"/>
  <c r="AF133" i="26"/>
  <c r="AH133" i="26"/>
  <c r="AF134" i="26"/>
  <c r="AH134" i="26"/>
  <c r="AF135" i="26"/>
  <c r="AH135" i="26"/>
  <c r="AF136" i="26"/>
  <c r="AH136" i="26"/>
  <c r="AF137" i="26"/>
  <c r="AH137" i="26"/>
  <c r="AF138" i="26"/>
  <c r="AH138" i="26"/>
  <c r="AF139" i="26"/>
  <c r="AH139" i="26"/>
  <c r="AF140" i="26"/>
  <c r="AH140" i="26"/>
  <c r="AF141" i="26"/>
  <c r="AH141" i="26"/>
  <c r="AF142" i="26"/>
  <c r="AH142" i="26"/>
  <c r="AF143" i="26"/>
  <c r="AH143" i="26"/>
  <c r="AF144" i="26"/>
  <c r="AH144" i="26"/>
  <c r="AF145" i="26"/>
  <c r="AH145" i="26"/>
  <c r="AF146" i="26"/>
  <c r="AH146" i="26"/>
  <c r="AF147" i="26"/>
  <c r="AH147" i="26"/>
  <c r="AF148" i="26"/>
  <c r="AH148" i="26"/>
  <c r="AF149" i="26"/>
  <c r="AH149" i="26"/>
  <c r="AF150" i="26"/>
  <c r="AH150" i="26"/>
  <c r="AF151" i="26"/>
  <c r="AH151" i="26"/>
  <c r="AF152" i="26"/>
  <c r="AH152" i="26"/>
  <c r="AF153" i="26"/>
  <c r="AH153" i="26"/>
  <c r="AF154" i="26"/>
  <c r="AH154" i="26"/>
  <c r="AF155" i="26"/>
  <c r="AH155" i="26"/>
  <c r="AF156" i="26"/>
  <c r="AH156" i="26"/>
  <c r="AF157" i="26"/>
  <c r="AH157" i="26"/>
  <c r="AF158" i="26"/>
  <c r="AH158" i="26"/>
  <c r="AF159" i="26"/>
  <c r="AH159" i="26"/>
  <c r="AF160" i="26"/>
  <c r="AH160" i="26"/>
  <c r="AF161" i="26"/>
  <c r="AH161" i="26"/>
  <c r="AF162" i="26"/>
  <c r="AH162" i="26"/>
  <c r="AF163" i="26"/>
  <c r="AH163" i="26"/>
  <c r="AF164" i="26"/>
  <c r="AH164" i="26"/>
  <c r="AF165" i="26"/>
  <c r="AH165" i="26"/>
  <c r="AF166" i="26"/>
  <c r="AH166" i="26"/>
  <c r="AF167" i="26"/>
  <c r="AH167" i="26"/>
  <c r="AF168" i="26"/>
  <c r="AH168" i="26"/>
  <c r="AF169" i="26"/>
  <c r="AH169" i="26"/>
  <c r="AF170" i="26"/>
  <c r="AH170" i="26"/>
  <c r="AF171" i="26"/>
  <c r="AH171" i="26"/>
  <c r="AF172" i="26"/>
  <c r="AH172" i="26"/>
  <c r="AF173" i="26"/>
  <c r="AH173" i="26"/>
  <c r="AF174" i="26"/>
  <c r="AH174" i="26"/>
  <c r="AF175" i="26"/>
  <c r="AH175" i="26"/>
  <c r="AF176" i="26"/>
  <c r="AH176" i="26"/>
  <c r="AF177" i="26"/>
  <c r="AH177" i="26"/>
  <c r="AF178" i="26"/>
  <c r="AH178" i="26"/>
  <c r="AF179" i="26"/>
  <c r="AH179" i="26"/>
  <c r="AF180" i="26"/>
  <c r="AH180" i="26"/>
  <c r="AF181" i="26"/>
  <c r="AH181" i="26"/>
  <c r="AF182" i="26"/>
  <c r="AH182" i="26"/>
  <c r="AF183" i="26"/>
  <c r="AH183" i="26"/>
  <c r="AF184" i="26"/>
  <c r="AH184" i="26"/>
  <c r="AF185" i="26"/>
  <c r="AH185" i="26"/>
  <c r="AF186" i="26"/>
  <c r="AH186" i="26"/>
  <c r="AF187" i="26"/>
  <c r="AH187" i="26"/>
  <c r="AF188" i="26"/>
  <c r="AH188" i="26"/>
  <c r="AF189" i="26"/>
  <c r="AH189" i="26"/>
  <c r="AF190" i="26"/>
  <c r="AH190" i="26"/>
  <c r="AF191" i="26"/>
  <c r="AH191" i="26"/>
  <c r="AF192" i="26"/>
  <c r="AH192" i="26"/>
  <c r="AF193" i="26"/>
  <c r="AH193" i="26"/>
  <c r="AF194" i="26"/>
  <c r="AH194" i="26"/>
  <c r="AF195" i="26"/>
  <c r="AH195" i="26"/>
  <c r="AF196" i="26"/>
  <c r="AH196" i="26"/>
  <c r="AF197" i="26"/>
  <c r="AH197" i="26"/>
  <c r="AF198" i="26"/>
  <c r="AH198" i="26"/>
  <c r="AF199" i="26"/>
  <c r="AH199" i="26"/>
  <c r="AF200" i="26"/>
  <c r="AH200" i="26"/>
  <c r="AF201" i="26"/>
  <c r="AH201" i="26"/>
  <c r="AF202" i="26"/>
  <c r="AH202" i="26"/>
  <c r="AF203" i="26"/>
  <c r="AH203" i="26"/>
  <c r="AF204" i="26"/>
  <c r="AH204" i="26"/>
  <c r="AF205" i="26"/>
  <c r="AH205" i="26"/>
  <c r="AF206" i="26"/>
  <c r="AH206" i="26"/>
  <c r="AF207" i="26"/>
  <c r="AH207" i="26"/>
  <c r="AF208" i="26"/>
  <c r="AH208" i="26"/>
  <c r="AF209" i="26"/>
  <c r="AH209" i="26"/>
  <c r="AF210" i="26"/>
  <c r="AH210" i="26"/>
  <c r="AF211" i="26"/>
  <c r="AH211" i="26"/>
  <c r="AF212" i="26"/>
  <c r="AH212" i="26"/>
  <c r="AF213" i="26"/>
  <c r="AH213" i="26"/>
  <c r="AF214" i="26"/>
  <c r="AH214" i="26"/>
  <c r="AF215" i="26"/>
  <c r="AH215" i="26"/>
  <c r="AF216" i="26"/>
  <c r="AH216" i="26"/>
  <c r="AF217" i="26"/>
  <c r="AH217" i="26"/>
  <c r="AF218" i="26"/>
  <c r="AH218" i="26"/>
  <c r="AF219" i="26"/>
  <c r="AH219" i="26"/>
  <c r="AF220" i="26"/>
  <c r="AH220" i="26"/>
  <c r="AF221" i="26"/>
  <c r="AH221" i="26"/>
  <c r="AF222" i="26"/>
  <c r="AH222" i="26"/>
  <c r="AF223" i="26"/>
  <c r="AH223" i="26"/>
  <c r="AF224" i="26"/>
  <c r="AH224" i="26"/>
  <c r="AF225" i="26"/>
  <c r="AH225" i="26"/>
  <c r="AF226" i="26"/>
  <c r="AH226" i="26"/>
  <c r="AF227" i="26"/>
  <c r="AH227" i="26"/>
  <c r="AF228" i="26"/>
  <c r="AH228" i="26"/>
  <c r="AF229" i="26"/>
  <c r="AH229" i="26"/>
  <c r="AF230" i="26"/>
  <c r="AH230" i="26"/>
  <c r="AF231" i="26"/>
  <c r="AH231" i="26"/>
  <c r="AF232" i="26"/>
  <c r="AH232" i="26"/>
  <c r="AF233" i="26"/>
  <c r="AH233" i="26"/>
  <c r="AF234" i="26"/>
  <c r="AH234" i="26"/>
  <c r="AF235" i="26"/>
  <c r="AH235" i="26"/>
  <c r="AF236" i="26"/>
  <c r="AH236" i="26"/>
  <c r="AF237" i="26"/>
  <c r="AH237" i="26"/>
  <c r="AF238" i="26"/>
  <c r="AH238" i="26"/>
  <c r="AF239" i="26"/>
  <c r="AH239" i="26"/>
  <c r="AF240" i="26"/>
  <c r="AH240" i="26"/>
  <c r="AF241" i="26"/>
  <c r="AH241" i="26"/>
  <c r="AF242" i="26"/>
  <c r="AH242" i="26"/>
  <c r="AF243" i="26"/>
  <c r="AH243" i="26"/>
  <c r="AF244" i="26"/>
  <c r="AH244" i="26"/>
  <c r="AF245" i="26"/>
  <c r="AH245" i="26"/>
  <c r="AF246" i="26"/>
  <c r="AH246" i="26"/>
  <c r="AF247" i="26"/>
  <c r="AH247" i="26"/>
  <c r="AF248" i="26"/>
  <c r="AH248" i="26"/>
  <c r="AF249" i="26"/>
  <c r="AH249" i="26"/>
  <c r="AF250" i="26"/>
  <c r="AH250" i="26"/>
  <c r="AF251" i="26"/>
  <c r="AH251" i="26"/>
  <c r="AF252" i="26"/>
  <c r="AH252" i="26"/>
  <c r="AF253" i="26"/>
  <c r="AH253" i="26"/>
  <c r="AF254" i="26"/>
  <c r="AH254" i="26"/>
  <c r="AF255" i="26"/>
  <c r="AH255" i="26"/>
  <c r="AF256" i="26"/>
  <c r="AH256" i="26"/>
  <c r="AF257" i="26"/>
  <c r="AH257" i="26"/>
  <c r="AF258" i="26"/>
  <c r="AH258" i="26"/>
  <c r="AF259" i="26"/>
  <c r="AH259" i="26"/>
  <c r="AF260" i="26"/>
  <c r="AH260" i="26"/>
  <c r="AF261" i="26"/>
  <c r="AH261" i="26"/>
  <c r="AF262" i="26"/>
  <c r="AH262" i="26"/>
  <c r="AF263" i="26"/>
  <c r="AH263" i="26"/>
  <c r="AF264" i="26"/>
  <c r="AH264" i="26"/>
  <c r="AF265" i="26"/>
  <c r="AH265" i="26"/>
  <c r="AF266" i="26"/>
  <c r="AH266" i="26"/>
  <c r="AF267" i="26"/>
  <c r="AH267" i="26"/>
  <c r="AF268" i="26"/>
  <c r="AH268" i="26"/>
  <c r="AF269" i="26"/>
  <c r="AH269" i="26"/>
  <c r="AF270" i="26"/>
  <c r="AH270" i="26"/>
  <c r="AF271" i="26"/>
  <c r="AH271" i="26"/>
  <c r="AF272" i="26"/>
  <c r="AH272" i="26"/>
  <c r="AF273" i="26"/>
  <c r="AH273" i="26"/>
  <c r="AF274" i="26"/>
  <c r="AH274" i="26"/>
  <c r="AF275" i="26"/>
  <c r="AH275" i="26"/>
  <c r="AF276" i="26"/>
  <c r="AH276" i="26"/>
  <c r="AF277" i="26"/>
  <c r="AH277" i="26"/>
  <c r="AF278" i="26"/>
  <c r="AH278" i="26"/>
  <c r="AF279" i="26"/>
  <c r="AH279" i="26"/>
  <c r="AF280" i="26"/>
  <c r="AH280" i="26"/>
  <c r="AF281" i="26"/>
  <c r="AH281" i="26"/>
  <c r="AF282" i="26"/>
  <c r="AH282" i="26"/>
  <c r="AF283" i="26"/>
  <c r="AH283" i="26"/>
  <c r="AJ4" i="26"/>
  <c r="AJ5" i="26"/>
  <c r="AG5" i="26"/>
  <c r="AI5" i="26"/>
  <c r="AG6" i="26"/>
  <c r="AI6" i="26"/>
  <c r="AG7" i="26"/>
  <c r="AI7" i="26"/>
  <c r="AG8" i="26"/>
  <c r="AI8" i="26"/>
  <c r="AG9" i="26"/>
  <c r="AI9" i="26"/>
  <c r="AG10" i="26"/>
  <c r="AI10" i="26"/>
  <c r="AG11" i="26"/>
  <c r="AI11" i="26"/>
  <c r="AG12" i="26"/>
  <c r="AI12" i="26"/>
  <c r="AG13" i="26"/>
  <c r="AI13" i="26"/>
  <c r="AG14" i="26"/>
  <c r="AI14" i="26"/>
  <c r="AG15" i="26"/>
  <c r="AI15" i="26"/>
  <c r="AG16" i="26"/>
  <c r="AI16" i="26"/>
  <c r="AG17" i="26"/>
  <c r="AI17" i="26"/>
  <c r="AG18" i="26"/>
  <c r="AI18" i="26"/>
  <c r="AG19" i="26"/>
  <c r="AI19" i="26"/>
  <c r="AG20" i="26"/>
  <c r="AI20" i="26"/>
  <c r="AG21" i="26"/>
  <c r="AI21" i="26"/>
  <c r="AG22" i="26"/>
  <c r="AI22" i="26"/>
  <c r="AG23" i="26"/>
  <c r="AI23" i="26"/>
  <c r="AG24" i="26"/>
  <c r="AI24" i="26"/>
  <c r="AG25" i="26"/>
  <c r="AI25" i="26"/>
  <c r="AG26" i="26"/>
  <c r="AI26" i="26"/>
  <c r="AG27" i="26"/>
  <c r="AI27" i="26"/>
  <c r="AG28" i="26"/>
  <c r="AI28" i="26"/>
  <c r="AG29" i="26"/>
  <c r="AI29" i="26"/>
  <c r="AG30" i="26"/>
  <c r="AI30" i="26"/>
  <c r="AG31" i="26"/>
  <c r="AI31" i="26"/>
  <c r="AG32" i="26"/>
  <c r="AI32" i="26"/>
  <c r="AG33" i="26"/>
  <c r="AI33" i="26"/>
  <c r="AG34" i="26"/>
  <c r="AI34" i="26"/>
  <c r="AG35" i="26"/>
  <c r="AI35" i="26"/>
  <c r="AG36" i="26"/>
  <c r="AI36" i="26"/>
  <c r="AG37" i="26"/>
  <c r="AI37" i="26"/>
  <c r="AG38" i="26"/>
  <c r="AI38" i="26"/>
  <c r="AG39" i="26"/>
  <c r="AI39" i="26"/>
  <c r="AG40" i="26"/>
  <c r="AI40" i="26"/>
  <c r="AG41" i="26"/>
  <c r="AI41" i="26"/>
  <c r="AG42" i="26"/>
  <c r="AI42" i="26"/>
  <c r="AG43" i="26"/>
  <c r="AI43" i="26"/>
  <c r="AG44" i="26"/>
  <c r="AI44" i="26"/>
  <c r="AG45" i="26"/>
  <c r="AI45" i="26"/>
  <c r="AG46" i="26"/>
  <c r="AI46" i="26"/>
  <c r="AG47" i="26"/>
  <c r="AI47" i="26"/>
  <c r="AG48" i="26"/>
  <c r="AI48" i="26"/>
  <c r="AG49" i="26"/>
  <c r="AI49" i="26"/>
  <c r="AG50" i="26"/>
  <c r="AI50" i="26"/>
  <c r="AG51" i="26"/>
  <c r="AI51" i="26"/>
  <c r="AG52" i="26"/>
  <c r="AI52" i="26"/>
  <c r="AG53" i="26"/>
  <c r="AI53" i="26"/>
  <c r="AG54" i="26"/>
  <c r="AI54" i="26"/>
  <c r="AG55" i="26"/>
  <c r="AI55" i="26"/>
  <c r="AG56" i="26"/>
  <c r="AI56" i="26"/>
  <c r="AG57" i="26"/>
  <c r="AI57" i="26"/>
  <c r="AG58" i="26"/>
  <c r="AI58" i="26"/>
  <c r="AG59" i="26"/>
  <c r="AI59" i="26"/>
  <c r="AG60" i="26"/>
  <c r="AI60" i="26"/>
  <c r="AG61" i="26"/>
  <c r="AI61" i="26"/>
  <c r="AG62" i="26"/>
  <c r="AI62" i="26"/>
  <c r="AG63" i="26"/>
  <c r="AI63" i="26"/>
  <c r="AG64" i="26"/>
  <c r="AI64" i="26"/>
  <c r="AG65" i="26"/>
  <c r="AI65" i="26"/>
  <c r="AG66" i="26"/>
  <c r="AI66" i="26"/>
  <c r="AG67" i="26"/>
  <c r="AI67" i="26"/>
  <c r="AG68" i="26"/>
  <c r="AI68" i="26"/>
  <c r="AG69" i="26"/>
  <c r="AI69" i="26"/>
  <c r="AG70" i="26"/>
  <c r="AI70" i="26"/>
  <c r="AG71" i="26"/>
  <c r="AI71" i="26"/>
  <c r="AG72" i="26"/>
  <c r="AI72" i="26"/>
  <c r="AG73" i="26"/>
  <c r="AI73" i="26"/>
  <c r="AG74" i="26"/>
  <c r="AI74" i="26"/>
  <c r="AG75" i="26"/>
  <c r="AI75" i="26"/>
  <c r="AG76" i="26"/>
  <c r="AI76" i="26"/>
  <c r="AG77" i="26"/>
  <c r="AI77" i="26"/>
  <c r="AG78" i="26"/>
  <c r="AI78" i="26"/>
  <c r="AG79" i="26"/>
  <c r="AI79" i="26"/>
  <c r="AG80" i="26"/>
  <c r="AI80" i="26"/>
  <c r="AG81" i="26"/>
  <c r="AI81" i="26"/>
  <c r="AG82" i="26"/>
  <c r="AI82" i="26"/>
  <c r="AG83" i="26"/>
  <c r="AI83" i="26"/>
  <c r="AG84" i="26"/>
  <c r="AI84" i="26"/>
  <c r="AG85" i="26"/>
  <c r="AI85" i="26"/>
  <c r="AG86" i="26"/>
  <c r="AI86" i="26"/>
  <c r="AG87" i="26"/>
  <c r="AI87" i="26"/>
  <c r="AG88" i="26"/>
  <c r="AI88" i="26"/>
  <c r="AG89" i="26"/>
  <c r="AI89" i="26"/>
  <c r="AG90" i="26"/>
  <c r="AI90" i="26"/>
  <c r="AG91" i="26"/>
  <c r="AI91" i="26"/>
  <c r="AG92" i="26"/>
  <c r="AI92" i="26"/>
  <c r="AG93" i="26"/>
  <c r="AI93" i="26"/>
  <c r="AG94" i="26"/>
  <c r="AI94" i="26"/>
  <c r="AG95" i="26"/>
  <c r="AI95" i="26"/>
  <c r="AG96" i="26"/>
  <c r="AI96" i="26"/>
  <c r="AG97" i="26"/>
  <c r="AI97" i="26"/>
  <c r="AG98" i="26"/>
  <c r="AI98" i="26"/>
  <c r="AG99" i="26"/>
  <c r="AI99" i="26"/>
  <c r="AG100" i="26"/>
  <c r="AI100" i="26"/>
  <c r="AG101" i="26"/>
  <c r="AI101" i="26"/>
  <c r="AG102" i="26"/>
  <c r="AI102" i="26"/>
  <c r="AG103" i="26"/>
  <c r="AI103" i="26"/>
  <c r="AG104" i="26"/>
  <c r="AI104" i="26"/>
  <c r="AG105" i="26"/>
  <c r="AI105" i="26"/>
  <c r="AG106" i="26"/>
  <c r="AI106" i="26"/>
  <c r="AG107" i="26"/>
  <c r="AI107" i="26"/>
  <c r="AG108" i="26"/>
  <c r="AI108" i="26"/>
  <c r="AG109" i="26"/>
  <c r="AI109" i="26"/>
  <c r="AG110" i="26"/>
  <c r="AI110" i="26"/>
  <c r="AG111" i="26"/>
  <c r="AI111" i="26"/>
  <c r="AG112" i="26"/>
  <c r="AI112" i="26"/>
  <c r="AG113" i="26"/>
  <c r="AI113" i="26"/>
  <c r="AG114" i="26"/>
  <c r="AI114" i="26"/>
  <c r="AG115" i="26"/>
  <c r="AI115" i="26"/>
  <c r="AG116" i="26"/>
  <c r="AI116" i="26"/>
  <c r="AG117" i="26"/>
  <c r="AI117" i="26"/>
  <c r="AG118" i="26"/>
  <c r="AI118" i="26"/>
  <c r="AG119" i="26"/>
  <c r="AI119" i="26"/>
  <c r="AG120" i="26"/>
  <c r="AI120" i="26"/>
  <c r="AG121" i="26"/>
  <c r="AI121" i="26"/>
  <c r="AG122" i="26"/>
  <c r="AI122" i="26"/>
  <c r="AG123" i="26"/>
  <c r="AI123" i="26"/>
  <c r="AG124" i="26"/>
  <c r="AI124" i="26"/>
  <c r="AG125" i="26"/>
  <c r="AI125" i="26"/>
  <c r="AG126" i="26"/>
  <c r="AI126" i="26"/>
  <c r="AG127" i="26"/>
  <c r="AI127" i="26"/>
  <c r="AG128" i="26"/>
  <c r="AI128" i="26"/>
  <c r="AG129" i="26"/>
  <c r="AI129" i="26"/>
  <c r="AG130" i="26"/>
  <c r="AI130" i="26"/>
  <c r="AG131" i="26"/>
  <c r="AI131" i="26"/>
  <c r="AG132" i="26"/>
  <c r="AI132" i="26"/>
  <c r="AG133" i="26"/>
  <c r="AI133" i="26"/>
  <c r="AG134" i="26"/>
  <c r="AI134" i="26"/>
  <c r="AG135" i="26"/>
  <c r="AI135" i="26"/>
  <c r="AG136" i="26"/>
  <c r="AI136" i="26"/>
  <c r="AG137" i="26"/>
  <c r="AI137" i="26"/>
  <c r="AG138" i="26"/>
  <c r="AI138" i="26"/>
  <c r="AG139" i="26"/>
  <c r="AI139" i="26"/>
  <c r="AG140" i="26"/>
  <c r="AI140" i="26"/>
  <c r="AG141" i="26"/>
  <c r="AI141" i="26"/>
  <c r="AG142" i="26"/>
  <c r="AI142" i="26"/>
  <c r="AG143" i="26"/>
  <c r="AI143" i="26"/>
  <c r="AG144" i="26"/>
  <c r="AI144" i="26"/>
  <c r="AG145" i="26"/>
  <c r="AI145" i="26"/>
  <c r="AG146" i="26"/>
  <c r="AI146" i="26"/>
  <c r="AG147" i="26"/>
  <c r="AI147" i="26"/>
  <c r="AG148" i="26"/>
  <c r="AI148" i="26"/>
  <c r="AG149" i="26"/>
  <c r="AI149" i="26"/>
  <c r="AG150" i="26"/>
  <c r="AI150" i="26"/>
  <c r="AG151" i="26"/>
  <c r="AI151" i="26"/>
  <c r="AG152" i="26"/>
  <c r="AI152" i="26"/>
  <c r="AG153" i="26"/>
  <c r="AI153" i="26"/>
  <c r="AG154" i="26"/>
  <c r="AI154" i="26"/>
  <c r="AG155" i="26"/>
  <c r="AI155" i="26"/>
  <c r="AG156" i="26"/>
  <c r="AI156" i="26"/>
  <c r="AG157" i="26"/>
  <c r="AI157" i="26"/>
  <c r="AG158" i="26"/>
  <c r="AI158" i="26"/>
  <c r="AG159" i="26"/>
  <c r="AI159" i="26"/>
  <c r="AG160" i="26"/>
  <c r="AI160" i="26"/>
  <c r="AG161" i="26"/>
  <c r="AI161" i="26"/>
  <c r="AG162" i="26"/>
  <c r="AI162" i="26"/>
  <c r="AG163" i="26"/>
  <c r="AI163" i="26"/>
  <c r="AG164" i="26"/>
  <c r="AI164" i="26"/>
  <c r="AG165" i="26"/>
  <c r="AI165" i="26"/>
  <c r="AG166" i="26"/>
  <c r="AI166" i="26"/>
  <c r="AG167" i="26"/>
  <c r="AI167" i="26"/>
  <c r="AG168" i="26"/>
  <c r="AI168" i="26"/>
  <c r="AG169" i="26"/>
  <c r="AI169" i="26"/>
  <c r="AG170" i="26"/>
  <c r="AI170" i="26"/>
  <c r="AG171" i="26"/>
  <c r="AI171" i="26"/>
  <c r="AG172" i="26"/>
  <c r="AI172" i="26"/>
  <c r="AG173" i="26"/>
  <c r="AI173" i="26"/>
  <c r="AG174" i="26"/>
  <c r="AI174" i="26"/>
  <c r="AG175" i="26"/>
  <c r="AI175" i="26"/>
  <c r="AG176" i="26"/>
  <c r="AI176" i="26"/>
  <c r="AG177" i="26"/>
  <c r="AI177" i="26"/>
  <c r="AG178" i="26"/>
  <c r="AI178" i="26"/>
  <c r="AG179" i="26"/>
  <c r="AI179" i="26"/>
  <c r="AG180" i="26"/>
  <c r="AI180" i="26"/>
  <c r="AG181" i="26"/>
  <c r="AI181" i="26"/>
  <c r="AG182" i="26"/>
  <c r="AI182" i="26"/>
  <c r="AG183" i="26"/>
  <c r="AI183" i="26"/>
  <c r="AG184" i="26"/>
  <c r="AI184" i="26"/>
  <c r="AG185" i="26"/>
  <c r="AI185" i="26"/>
  <c r="AG186" i="26"/>
  <c r="AI186" i="26"/>
  <c r="AG187" i="26"/>
  <c r="AI187" i="26"/>
  <c r="AG188" i="26"/>
  <c r="AI188" i="26"/>
  <c r="AG189" i="26"/>
  <c r="AI189" i="26"/>
  <c r="AG190" i="26"/>
  <c r="AI190" i="26"/>
  <c r="AG191" i="26"/>
  <c r="AI191" i="26"/>
  <c r="AG192" i="26"/>
  <c r="AI192" i="26"/>
  <c r="AG193" i="26"/>
  <c r="AI193" i="26"/>
  <c r="AG194" i="26"/>
  <c r="AI194" i="26"/>
  <c r="AG195" i="26"/>
  <c r="AI195" i="26"/>
  <c r="AG196" i="26"/>
  <c r="AI196" i="26"/>
  <c r="AG197" i="26"/>
  <c r="AI197" i="26"/>
  <c r="AG198" i="26"/>
  <c r="AI198" i="26"/>
  <c r="AG199" i="26"/>
  <c r="AI199" i="26"/>
  <c r="AG200" i="26"/>
  <c r="AI200" i="26"/>
  <c r="AG201" i="26"/>
  <c r="AI201" i="26"/>
  <c r="AG202" i="26"/>
  <c r="AI202" i="26"/>
  <c r="AG203" i="26"/>
  <c r="AI203" i="26"/>
  <c r="AG204" i="26"/>
  <c r="AI204" i="26"/>
  <c r="AG205" i="26"/>
  <c r="AI205" i="26"/>
  <c r="AG206" i="26"/>
  <c r="AI206" i="26"/>
  <c r="AG207" i="26"/>
  <c r="AI207" i="26"/>
  <c r="AG208" i="26"/>
  <c r="AI208" i="26"/>
  <c r="AG209" i="26"/>
  <c r="AI209" i="26"/>
  <c r="AG210" i="26"/>
  <c r="AI210" i="26"/>
  <c r="AG211" i="26"/>
  <c r="AI211" i="26"/>
  <c r="AG212" i="26"/>
  <c r="AI212" i="26"/>
  <c r="AG213" i="26"/>
  <c r="AI213" i="26"/>
  <c r="AG214" i="26"/>
  <c r="AI214" i="26"/>
  <c r="AG215" i="26"/>
  <c r="AI215" i="26"/>
  <c r="AG216" i="26"/>
  <c r="AI216" i="26"/>
  <c r="AG217" i="26"/>
  <c r="AI217" i="26"/>
  <c r="AG218" i="26"/>
  <c r="AI218" i="26"/>
  <c r="AG219" i="26"/>
  <c r="AI219" i="26"/>
  <c r="AG220" i="26"/>
  <c r="AI220" i="26"/>
  <c r="AG221" i="26"/>
  <c r="AI221" i="26"/>
  <c r="AG222" i="26"/>
  <c r="AI222" i="26"/>
  <c r="AG223" i="26"/>
  <c r="AI223" i="26"/>
  <c r="AG224" i="26"/>
  <c r="AI224" i="26"/>
  <c r="AG225" i="26"/>
  <c r="AI225" i="26"/>
  <c r="AG226" i="26"/>
  <c r="AI226" i="26"/>
  <c r="AG227" i="26"/>
  <c r="AI227" i="26"/>
  <c r="AG228" i="26"/>
  <c r="AI228" i="26"/>
  <c r="AG229" i="26"/>
  <c r="AI229" i="26"/>
  <c r="AG230" i="26"/>
  <c r="AI230" i="26"/>
  <c r="AG231" i="26"/>
  <c r="AI231" i="26"/>
  <c r="AG232" i="26"/>
  <c r="AI232" i="26"/>
  <c r="AG233" i="26"/>
  <c r="AI233" i="26"/>
  <c r="AG234" i="26"/>
  <c r="AI234" i="26"/>
  <c r="AG235" i="26"/>
  <c r="AI235" i="26"/>
  <c r="AG236" i="26"/>
  <c r="AI236" i="26"/>
  <c r="AG237" i="26"/>
  <c r="AI237" i="26"/>
  <c r="AG238" i="26"/>
  <c r="AI238" i="26"/>
  <c r="AG239" i="26"/>
  <c r="AI239" i="26"/>
  <c r="AG240" i="26"/>
  <c r="AI240" i="26"/>
  <c r="AG241" i="26"/>
  <c r="AI241" i="26"/>
  <c r="AG242" i="26"/>
  <c r="AI242" i="26"/>
  <c r="AG243" i="26"/>
  <c r="AI243" i="26"/>
  <c r="AG244" i="26"/>
  <c r="AI244" i="26"/>
  <c r="AG245" i="26"/>
  <c r="AI245" i="26"/>
  <c r="AG246" i="26"/>
  <c r="AI246" i="26"/>
  <c r="AG247" i="26"/>
  <c r="AI247" i="26"/>
  <c r="AG248" i="26"/>
  <c r="AI248" i="26"/>
  <c r="AG249" i="26"/>
  <c r="AI249" i="26"/>
  <c r="AG250" i="26"/>
  <c r="AI250" i="26"/>
  <c r="AG251" i="26"/>
  <c r="AI251" i="26"/>
  <c r="AG252" i="26"/>
  <c r="AI252" i="26"/>
  <c r="AG253" i="26"/>
  <c r="AI253" i="26"/>
  <c r="AG254" i="26"/>
  <c r="AI254" i="26"/>
  <c r="AG255" i="26"/>
  <c r="AI255" i="26"/>
  <c r="AG256" i="26"/>
  <c r="AI256" i="26"/>
  <c r="AG257" i="26"/>
  <c r="AI257" i="26"/>
  <c r="AG258" i="26"/>
  <c r="AI258" i="26"/>
  <c r="AG259" i="26"/>
  <c r="AI259" i="26"/>
  <c r="AG260" i="26"/>
  <c r="AI260" i="26"/>
  <c r="AG261" i="26"/>
  <c r="AI261" i="26"/>
  <c r="AG262" i="26"/>
  <c r="AI262" i="26"/>
  <c r="AG263" i="26"/>
  <c r="AI263" i="26"/>
  <c r="AG264" i="26"/>
  <c r="AI264" i="26"/>
  <c r="AG265" i="26"/>
  <c r="AI265" i="26"/>
  <c r="AG266" i="26"/>
  <c r="AI266" i="26"/>
  <c r="AG267" i="26"/>
  <c r="AI267" i="26"/>
  <c r="AG268" i="26"/>
  <c r="AI268" i="26"/>
  <c r="AG269" i="26"/>
  <c r="AI269" i="26"/>
  <c r="AG270" i="26"/>
  <c r="AI270" i="26"/>
  <c r="AG271" i="26"/>
  <c r="AI271" i="26"/>
  <c r="AG272" i="26"/>
  <c r="AI272" i="26"/>
  <c r="AG273" i="26"/>
  <c r="AI273" i="26"/>
  <c r="AG274" i="26"/>
  <c r="AI274" i="26"/>
  <c r="AG275" i="26"/>
  <c r="AI275" i="26"/>
  <c r="AG276" i="26"/>
  <c r="AI276" i="26"/>
  <c r="AG277" i="26"/>
  <c r="AI277" i="26"/>
  <c r="AG278" i="26"/>
  <c r="AI278" i="26"/>
  <c r="AG279" i="26"/>
  <c r="AI279" i="26"/>
  <c r="AG280" i="26"/>
  <c r="AI280" i="26"/>
  <c r="AG281" i="26"/>
  <c r="AI281" i="26"/>
  <c r="AG282" i="26"/>
  <c r="AI282" i="26"/>
  <c r="AG283" i="26"/>
  <c r="AI283" i="26"/>
  <c r="AK4" i="26"/>
  <c r="AL4" i="26"/>
  <c r="AJ6" i="26"/>
  <c r="AK5" i="26"/>
  <c r="AL5" i="26"/>
  <c r="AJ7" i="26"/>
  <c r="AK6" i="26"/>
  <c r="AL6" i="26"/>
  <c r="AJ8" i="26"/>
  <c r="AK7" i="26"/>
  <c r="AL7" i="26"/>
  <c r="AJ9" i="26"/>
  <c r="AK8" i="26"/>
  <c r="AL8" i="26"/>
  <c r="AJ10" i="26"/>
  <c r="AK9" i="26"/>
  <c r="AL9" i="26"/>
  <c r="AJ11" i="26"/>
  <c r="AK10" i="26"/>
  <c r="AL10" i="26"/>
  <c r="AJ12" i="26"/>
  <c r="AK11" i="26"/>
  <c r="AL11" i="26"/>
  <c r="AJ13" i="26"/>
  <c r="AK12" i="26"/>
  <c r="AL12" i="26"/>
  <c r="AJ14" i="26"/>
  <c r="AK13" i="26"/>
  <c r="AL13" i="26"/>
  <c r="AJ15" i="26"/>
  <c r="AK14" i="26"/>
  <c r="AL14" i="26"/>
  <c r="AJ16" i="26"/>
  <c r="AK15" i="26"/>
  <c r="AL15" i="26"/>
  <c r="AJ17" i="26"/>
  <c r="AK16" i="26"/>
  <c r="AL16" i="26"/>
  <c r="AJ18" i="26"/>
  <c r="AK17" i="26"/>
  <c r="AL17" i="26"/>
  <c r="AJ19" i="26"/>
  <c r="AK18" i="26"/>
  <c r="AL18" i="26"/>
  <c r="AJ20" i="26"/>
  <c r="AK19" i="26"/>
  <c r="AL19" i="26"/>
  <c r="AJ21" i="26"/>
  <c r="AK20" i="26"/>
  <c r="AL20" i="26"/>
  <c r="AJ22" i="26"/>
  <c r="AK21" i="26"/>
  <c r="AL21" i="26"/>
  <c r="AJ23" i="26"/>
  <c r="AK22" i="26"/>
  <c r="AL22" i="26"/>
  <c r="AJ24" i="26"/>
  <c r="AK23" i="26"/>
  <c r="AL23" i="26"/>
  <c r="AJ25" i="26"/>
  <c r="AK24" i="26"/>
  <c r="AL24" i="26"/>
  <c r="AJ26" i="26"/>
  <c r="AK25" i="26"/>
  <c r="AL25" i="26"/>
  <c r="AJ27" i="26"/>
  <c r="AK26" i="26"/>
  <c r="AL26" i="26"/>
  <c r="AJ28" i="26"/>
  <c r="AK27" i="26"/>
  <c r="AL27" i="26"/>
  <c r="AJ29" i="26"/>
  <c r="AK28" i="26"/>
  <c r="AL28" i="26"/>
  <c r="AJ30" i="26"/>
  <c r="AK29" i="26"/>
  <c r="AL29" i="26"/>
  <c r="AJ31" i="26"/>
  <c r="AK30" i="26"/>
  <c r="AL30" i="26"/>
  <c r="AJ32" i="26"/>
  <c r="AK31" i="26"/>
  <c r="AL31" i="26"/>
  <c r="AJ33" i="26"/>
  <c r="AK32" i="26"/>
  <c r="AL32" i="26"/>
  <c r="AJ34" i="26"/>
  <c r="AK33" i="26"/>
  <c r="AL33" i="26"/>
  <c r="AJ35" i="26"/>
  <c r="AK34" i="26"/>
  <c r="AL34" i="26"/>
  <c r="AJ36" i="26"/>
  <c r="AK35" i="26"/>
  <c r="AL35" i="26"/>
  <c r="AJ37" i="26"/>
  <c r="AK36" i="26"/>
  <c r="AL36" i="26"/>
  <c r="AJ38" i="26"/>
  <c r="AK37" i="26"/>
  <c r="AL37" i="26"/>
  <c r="AJ39" i="26"/>
  <c r="AK38" i="26"/>
  <c r="AL38" i="26"/>
  <c r="AJ40" i="26"/>
  <c r="AK39" i="26"/>
  <c r="AL39" i="26"/>
  <c r="AJ41" i="26"/>
  <c r="AK40" i="26"/>
  <c r="AL40" i="26"/>
  <c r="AJ42" i="26"/>
  <c r="AK41" i="26"/>
  <c r="AL41" i="26"/>
  <c r="AJ43" i="26"/>
  <c r="AK42" i="26"/>
  <c r="AL42" i="26"/>
  <c r="AJ44" i="26"/>
  <c r="AK43" i="26"/>
  <c r="AL43" i="26"/>
  <c r="AJ45" i="26"/>
  <c r="AK44" i="26"/>
  <c r="AL44" i="26"/>
  <c r="AJ46" i="26"/>
  <c r="AK45" i="26"/>
  <c r="AL45" i="26"/>
  <c r="AJ47" i="26"/>
  <c r="AK46" i="26"/>
  <c r="AL46" i="26"/>
  <c r="AJ48" i="26"/>
  <c r="AK47" i="26"/>
  <c r="AL47" i="26"/>
  <c r="AJ49" i="26"/>
  <c r="AK48" i="26"/>
  <c r="AL48" i="26"/>
  <c r="AJ50" i="26"/>
  <c r="AK49" i="26"/>
  <c r="AL49" i="26"/>
  <c r="AJ51" i="26"/>
  <c r="AK50" i="26"/>
  <c r="AL50" i="26"/>
  <c r="AJ52" i="26"/>
  <c r="AK51" i="26"/>
  <c r="AL51" i="26"/>
  <c r="AJ53" i="26"/>
  <c r="AK52" i="26"/>
  <c r="AL52" i="26"/>
  <c r="AJ54" i="26"/>
  <c r="AK53" i="26"/>
  <c r="AL53" i="26"/>
  <c r="AJ55" i="26"/>
  <c r="AK54" i="26"/>
  <c r="AL54" i="26"/>
  <c r="AJ56" i="26"/>
  <c r="AK55" i="26"/>
  <c r="AL55" i="26"/>
  <c r="AJ57" i="26"/>
  <c r="AK56" i="26"/>
  <c r="AL56" i="26"/>
  <c r="AJ58" i="26"/>
  <c r="AK57" i="26"/>
  <c r="AL57" i="26"/>
  <c r="AJ59" i="26"/>
  <c r="AK58" i="26"/>
  <c r="AL58" i="26"/>
  <c r="AJ60" i="26"/>
  <c r="AK59" i="26"/>
  <c r="AL59" i="26"/>
  <c r="AJ61" i="26"/>
  <c r="AK60" i="26"/>
  <c r="AL60" i="26"/>
  <c r="AJ62" i="26"/>
  <c r="AK61" i="26"/>
  <c r="AL61" i="26"/>
  <c r="AJ63" i="26"/>
  <c r="AK62" i="26"/>
  <c r="AL62" i="26"/>
  <c r="AJ64" i="26"/>
  <c r="AK63" i="26"/>
  <c r="AL63" i="26"/>
  <c r="AJ65" i="26"/>
  <c r="AK64" i="26"/>
  <c r="AL64" i="26"/>
  <c r="AJ66" i="26"/>
  <c r="AK65" i="26"/>
  <c r="AL65" i="26"/>
  <c r="AJ67" i="26"/>
  <c r="AK66" i="26"/>
  <c r="AL66" i="26"/>
  <c r="AJ68" i="26"/>
  <c r="AK67" i="26"/>
  <c r="AL67" i="26"/>
  <c r="AJ69" i="26"/>
  <c r="AK68" i="26"/>
  <c r="AL68" i="26"/>
  <c r="AJ70" i="26"/>
  <c r="AK69" i="26"/>
  <c r="AL69" i="26"/>
  <c r="AJ71" i="26"/>
  <c r="AK70" i="26"/>
  <c r="AL70" i="26"/>
  <c r="AJ72" i="26"/>
  <c r="AK71" i="26"/>
  <c r="AL71" i="26"/>
  <c r="AJ73" i="26"/>
  <c r="AK72" i="26"/>
  <c r="AL72" i="26"/>
  <c r="AJ74" i="26"/>
  <c r="AK73" i="26"/>
  <c r="AL73" i="26"/>
  <c r="AJ75" i="26"/>
  <c r="AK74" i="26"/>
  <c r="AL74" i="26"/>
  <c r="AJ76" i="26"/>
  <c r="AK75" i="26"/>
  <c r="AL75" i="26"/>
  <c r="AJ77" i="26"/>
  <c r="AK76" i="26"/>
  <c r="AL76" i="26"/>
  <c r="AJ78" i="26"/>
  <c r="AK77" i="26"/>
  <c r="AL77" i="26"/>
  <c r="AJ79" i="26"/>
  <c r="AK78" i="26"/>
  <c r="AL78" i="26"/>
  <c r="AJ80" i="26"/>
  <c r="AK79" i="26"/>
  <c r="AL79" i="26"/>
  <c r="AJ81" i="26"/>
  <c r="AK80" i="26"/>
  <c r="AL80" i="26"/>
  <c r="AJ82" i="26"/>
  <c r="AK81" i="26"/>
  <c r="AL81" i="26"/>
  <c r="AJ83" i="26"/>
  <c r="AK82" i="26"/>
  <c r="AL82" i="26"/>
  <c r="AJ84" i="26"/>
  <c r="AK83" i="26"/>
  <c r="AL83" i="26"/>
  <c r="AJ85" i="26"/>
  <c r="AK84" i="26"/>
  <c r="AL84" i="26"/>
  <c r="AJ86" i="26"/>
  <c r="AK85" i="26"/>
  <c r="AL85" i="26"/>
  <c r="AJ87" i="26"/>
  <c r="AK86" i="26"/>
  <c r="AL86" i="26"/>
  <c r="AJ88" i="26"/>
  <c r="AK87" i="26"/>
  <c r="AL87" i="26"/>
  <c r="AJ89" i="26"/>
  <c r="AK88" i="26"/>
  <c r="AL88" i="26"/>
  <c r="AJ90" i="26"/>
  <c r="AK89" i="26"/>
  <c r="AL89" i="26"/>
  <c r="AJ91" i="26"/>
  <c r="AK90" i="26"/>
  <c r="AL90" i="26"/>
  <c r="AJ92" i="26"/>
  <c r="AK91" i="26"/>
  <c r="AL91" i="26"/>
  <c r="AJ93" i="26"/>
  <c r="AK92" i="26"/>
  <c r="AL92" i="26"/>
  <c r="AJ94" i="26"/>
  <c r="AK93" i="26"/>
  <c r="AL93" i="26"/>
  <c r="AJ95" i="26"/>
  <c r="AK94" i="26"/>
  <c r="AL94" i="26"/>
  <c r="AJ96" i="26"/>
  <c r="AK95" i="26"/>
  <c r="AL95" i="26"/>
  <c r="AJ97" i="26"/>
  <c r="AK96" i="26"/>
  <c r="AL96" i="26"/>
  <c r="AJ98" i="26"/>
  <c r="AK97" i="26"/>
  <c r="AL97" i="26"/>
  <c r="AJ99" i="26"/>
  <c r="AK98" i="26"/>
  <c r="AL98" i="26"/>
  <c r="AJ100" i="26"/>
  <c r="AK99" i="26"/>
  <c r="AL99" i="26"/>
  <c r="AJ101" i="26"/>
  <c r="AK100" i="26"/>
  <c r="AL100" i="26"/>
  <c r="AJ102" i="26"/>
  <c r="AK101" i="26"/>
  <c r="AL101" i="26"/>
  <c r="AJ103" i="26"/>
  <c r="AK102" i="26"/>
  <c r="AL102" i="26"/>
  <c r="AJ104" i="26"/>
  <c r="AK103" i="26"/>
  <c r="AL103" i="26"/>
  <c r="AJ105" i="26"/>
  <c r="AK104" i="26"/>
  <c r="AL104" i="26"/>
  <c r="AJ106" i="26"/>
  <c r="AK105" i="26"/>
  <c r="AL105" i="26"/>
  <c r="AJ107" i="26"/>
  <c r="AK106" i="26"/>
  <c r="AL106" i="26"/>
  <c r="AJ108" i="26"/>
  <c r="AK107" i="26"/>
  <c r="AL107" i="26"/>
  <c r="AJ109" i="26"/>
  <c r="AK108" i="26"/>
  <c r="AL108" i="26"/>
  <c r="AJ110" i="26"/>
  <c r="AK109" i="26"/>
  <c r="AL109" i="26"/>
  <c r="AJ111" i="26"/>
  <c r="AK110" i="26"/>
  <c r="AL110" i="26"/>
  <c r="AJ112" i="26"/>
  <c r="AK111" i="26"/>
  <c r="AL111" i="26"/>
  <c r="AJ113" i="26"/>
  <c r="AK112" i="26"/>
  <c r="AL112" i="26"/>
  <c r="AJ114" i="26"/>
  <c r="AK113" i="26"/>
  <c r="AL113" i="26"/>
  <c r="AJ115" i="26"/>
  <c r="AK114" i="26"/>
  <c r="AL114" i="26"/>
  <c r="AJ116" i="26"/>
  <c r="AK115" i="26"/>
  <c r="AL115" i="26"/>
  <c r="AJ117" i="26"/>
  <c r="AK116" i="26"/>
  <c r="AL116" i="26"/>
  <c r="AJ118" i="26"/>
  <c r="AK117" i="26"/>
  <c r="AL117" i="26"/>
  <c r="AJ119" i="26"/>
  <c r="AK118" i="26"/>
  <c r="AL118" i="26"/>
  <c r="AJ120" i="26"/>
  <c r="AK119" i="26"/>
  <c r="AL119" i="26"/>
  <c r="AJ121" i="26"/>
  <c r="AK120" i="26"/>
  <c r="AL120" i="26"/>
  <c r="AJ122" i="26"/>
  <c r="AK121" i="26"/>
  <c r="AL121" i="26"/>
  <c r="AJ123" i="26"/>
  <c r="AK122" i="26"/>
  <c r="AL122" i="26"/>
  <c r="AJ124" i="26"/>
  <c r="AK123" i="26"/>
  <c r="AL123" i="26"/>
  <c r="AJ125" i="26"/>
  <c r="AK124" i="26"/>
  <c r="AL124" i="26"/>
  <c r="AJ126" i="26"/>
  <c r="AK125" i="26"/>
  <c r="AL125" i="26"/>
  <c r="AJ127" i="26"/>
  <c r="AK126" i="26"/>
  <c r="AL126" i="26"/>
  <c r="AJ128" i="26"/>
  <c r="AK127" i="26"/>
  <c r="AL127" i="26"/>
  <c r="AJ129" i="26"/>
  <c r="AK128" i="26"/>
  <c r="AL128" i="26"/>
  <c r="AJ130" i="26"/>
  <c r="AK129" i="26"/>
  <c r="AL129" i="26"/>
  <c r="AJ131" i="26"/>
  <c r="AK130" i="26"/>
  <c r="AL130" i="26"/>
  <c r="AJ132" i="26"/>
  <c r="AK131" i="26"/>
  <c r="AL131" i="26"/>
  <c r="AJ133" i="26"/>
  <c r="AK132" i="26"/>
  <c r="AL132" i="26"/>
  <c r="AJ134" i="26"/>
  <c r="AK133" i="26"/>
  <c r="AL133" i="26"/>
  <c r="AJ135" i="26"/>
  <c r="AK134" i="26"/>
  <c r="AL134" i="26"/>
  <c r="AJ136" i="26"/>
  <c r="AK135" i="26"/>
  <c r="AL135" i="26"/>
  <c r="AJ137" i="26"/>
  <c r="AK136" i="26"/>
  <c r="AL136" i="26"/>
  <c r="AJ138" i="26"/>
  <c r="AK137" i="26"/>
  <c r="AL137" i="26"/>
  <c r="AJ139" i="26"/>
  <c r="AK138" i="26"/>
  <c r="AL138" i="26"/>
  <c r="AJ140" i="26"/>
  <c r="AK139" i="26"/>
  <c r="AL139" i="26"/>
  <c r="AJ141" i="26"/>
  <c r="AK140" i="26"/>
  <c r="AL140" i="26"/>
  <c r="AJ142" i="26"/>
  <c r="AK141" i="26"/>
  <c r="AL141" i="26"/>
  <c r="AJ143" i="26"/>
  <c r="AK142" i="26"/>
  <c r="AL142" i="26"/>
  <c r="AJ144" i="26"/>
  <c r="AK143" i="26"/>
  <c r="AL143" i="26"/>
  <c r="AJ145" i="26"/>
  <c r="AK144" i="26"/>
  <c r="AL144" i="26"/>
  <c r="AJ146" i="26"/>
  <c r="AK145" i="26"/>
  <c r="AL145" i="26"/>
  <c r="AJ147" i="26"/>
  <c r="AK146" i="26"/>
  <c r="AL146" i="26"/>
  <c r="AJ148" i="26"/>
  <c r="AK147" i="26"/>
  <c r="AL147" i="26"/>
  <c r="AJ149" i="26"/>
  <c r="AK148" i="26"/>
  <c r="AL148" i="26"/>
  <c r="AJ150" i="26"/>
  <c r="AK149" i="26"/>
  <c r="AL149" i="26"/>
  <c r="AJ151" i="26"/>
  <c r="AK150" i="26"/>
  <c r="AL150" i="26"/>
  <c r="AJ152" i="26"/>
  <c r="AK151" i="26"/>
  <c r="AL151" i="26"/>
  <c r="AJ153" i="26"/>
  <c r="AK152" i="26"/>
  <c r="AL152" i="26"/>
  <c r="AJ154" i="26"/>
  <c r="AK153" i="26"/>
  <c r="AL153" i="26"/>
  <c r="AJ155" i="26"/>
  <c r="AK154" i="26"/>
  <c r="AL154" i="26"/>
  <c r="AJ156" i="26"/>
  <c r="AK155" i="26"/>
  <c r="AL155" i="26"/>
  <c r="AJ157" i="26"/>
  <c r="AK156" i="26"/>
  <c r="AL156" i="26"/>
  <c r="AJ158" i="26"/>
  <c r="AK157" i="26"/>
  <c r="AL157" i="26"/>
  <c r="AJ159" i="26"/>
  <c r="AK158" i="26"/>
  <c r="AL158" i="26"/>
  <c r="AJ160" i="26"/>
  <c r="AK159" i="26"/>
  <c r="AL159" i="26"/>
  <c r="AJ161" i="26"/>
  <c r="AK160" i="26"/>
  <c r="AL160" i="26"/>
  <c r="AJ162" i="26"/>
  <c r="AK161" i="26"/>
  <c r="AL161" i="26"/>
  <c r="AJ163" i="26"/>
  <c r="AK162" i="26"/>
  <c r="AL162" i="26"/>
  <c r="AJ164" i="26"/>
  <c r="AK163" i="26"/>
  <c r="AL163" i="26"/>
  <c r="AJ165" i="26"/>
  <c r="AK164" i="26"/>
  <c r="AL164" i="26"/>
  <c r="AJ166" i="26"/>
  <c r="AK165" i="26"/>
  <c r="AL165" i="26"/>
  <c r="AJ167" i="26"/>
  <c r="AK166" i="26"/>
  <c r="AL166" i="26"/>
  <c r="AJ168" i="26"/>
  <c r="AK167" i="26"/>
  <c r="AL167" i="26"/>
  <c r="AJ169" i="26"/>
  <c r="AK168" i="26"/>
  <c r="AL168" i="26"/>
  <c r="AJ170" i="26"/>
  <c r="AK169" i="26"/>
  <c r="AL169" i="26"/>
  <c r="AJ171" i="26"/>
  <c r="AK170" i="26"/>
  <c r="AL170" i="26"/>
  <c r="AJ172" i="26"/>
  <c r="AK171" i="26"/>
  <c r="AL171" i="26"/>
  <c r="AJ173" i="26"/>
  <c r="AK172" i="26"/>
  <c r="AL172" i="26"/>
  <c r="AJ174" i="26"/>
  <c r="AK173" i="26"/>
  <c r="AL173" i="26"/>
  <c r="AJ175" i="26"/>
  <c r="AK174" i="26"/>
  <c r="AL174" i="26"/>
  <c r="AJ176" i="26"/>
  <c r="AK175" i="26"/>
  <c r="AL175" i="26"/>
  <c r="AJ177" i="26"/>
  <c r="AK176" i="26"/>
  <c r="AL176" i="26"/>
  <c r="AJ178" i="26"/>
  <c r="AK177" i="26"/>
  <c r="AL177" i="26"/>
  <c r="AJ179" i="26"/>
  <c r="AK178" i="26"/>
  <c r="AL178" i="26"/>
  <c r="AJ180" i="26"/>
  <c r="AK179" i="26"/>
  <c r="AL179" i="26"/>
  <c r="AJ181" i="26"/>
  <c r="AK180" i="26"/>
  <c r="AL180" i="26"/>
  <c r="AJ182" i="26"/>
  <c r="AK181" i="26"/>
  <c r="AL181" i="26"/>
  <c r="AJ183" i="26"/>
  <c r="AK182" i="26"/>
  <c r="AL182" i="26"/>
  <c r="AJ184" i="26"/>
  <c r="AK183" i="26"/>
  <c r="AL183" i="26"/>
  <c r="AJ185" i="26"/>
  <c r="AK184" i="26"/>
  <c r="AL184" i="26"/>
  <c r="AJ186" i="26"/>
  <c r="AK185" i="26"/>
  <c r="AL185" i="26"/>
  <c r="AJ187" i="26"/>
  <c r="AK186" i="26"/>
  <c r="AL186" i="26"/>
  <c r="AJ188" i="26"/>
  <c r="AK187" i="26"/>
  <c r="AL187" i="26"/>
  <c r="AJ189" i="26"/>
  <c r="AK188" i="26"/>
  <c r="AL188" i="26"/>
  <c r="AJ190" i="26"/>
  <c r="AK189" i="26"/>
  <c r="AL189" i="26"/>
  <c r="AJ191" i="26"/>
  <c r="AK190" i="26"/>
  <c r="AL190" i="26"/>
  <c r="AJ192" i="26"/>
  <c r="AK191" i="26"/>
  <c r="AL191" i="26"/>
  <c r="AJ193" i="26"/>
  <c r="AK192" i="26"/>
  <c r="AL192" i="26"/>
  <c r="AJ194" i="26"/>
  <c r="AK193" i="26"/>
  <c r="AL193" i="26"/>
  <c r="AJ195" i="26"/>
  <c r="AK194" i="26"/>
  <c r="AL194" i="26"/>
  <c r="AJ196" i="26"/>
  <c r="AK195" i="26"/>
  <c r="AL195" i="26"/>
  <c r="AJ197" i="26"/>
  <c r="AK196" i="26"/>
  <c r="AL196" i="26"/>
  <c r="AJ198" i="26"/>
  <c r="AK197" i="26"/>
  <c r="AL197" i="26"/>
  <c r="AJ199" i="26"/>
  <c r="AK198" i="26"/>
  <c r="AL198" i="26"/>
  <c r="AJ200" i="26"/>
  <c r="AK199" i="26"/>
  <c r="AL199" i="26"/>
  <c r="AJ201" i="26"/>
  <c r="AK200" i="26"/>
  <c r="AL200" i="26"/>
  <c r="AJ202" i="26"/>
  <c r="AK201" i="26"/>
  <c r="AL201" i="26"/>
  <c r="AJ203" i="26"/>
  <c r="AK202" i="26"/>
  <c r="AL202" i="26"/>
  <c r="AJ204" i="26"/>
  <c r="AK203" i="26"/>
  <c r="AL203" i="26"/>
  <c r="AJ205" i="26"/>
  <c r="AK204" i="26"/>
  <c r="AL204" i="26"/>
  <c r="AJ206" i="26"/>
  <c r="AK205" i="26"/>
  <c r="AL205" i="26"/>
  <c r="AJ207" i="26"/>
  <c r="AK206" i="26"/>
  <c r="AL206" i="26"/>
  <c r="AJ208" i="26"/>
  <c r="AK207" i="26"/>
  <c r="AL207" i="26"/>
  <c r="AJ209" i="26"/>
  <c r="AK208" i="26"/>
  <c r="AL208" i="26"/>
  <c r="AJ210" i="26"/>
  <c r="AK209" i="26"/>
  <c r="AL209" i="26"/>
  <c r="AJ211" i="26"/>
  <c r="AK210" i="26"/>
  <c r="AL210" i="26"/>
  <c r="AJ212" i="26"/>
  <c r="AK211" i="26"/>
  <c r="AL211" i="26"/>
  <c r="AJ213" i="26"/>
  <c r="AK212" i="26"/>
  <c r="AL212" i="26"/>
  <c r="AJ214" i="26"/>
  <c r="AK213" i="26"/>
  <c r="AL213" i="26"/>
  <c r="AJ215" i="26"/>
  <c r="AK214" i="26"/>
  <c r="AL214" i="26"/>
  <c r="AJ216" i="26"/>
  <c r="AK215" i="26"/>
  <c r="AL215" i="26"/>
  <c r="AJ217" i="26"/>
  <c r="AK216" i="26"/>
  <c r="AL216" i="26"/>
  <c r="AJ218" i="26"/>
  <c r="AK217" i="26"/>
  <c r="AL217" i="26"/>
  <c r="AJ219" i="26"/>
  <c r="AK218" i="26"/>
  <c r="AL218" i="26"/>
  <c r="AJ220" i="26"/>
  <c r="AK219" i="26"/>
  <c r="AL219" i="26"/>
  <c r="AJ221" i="26"/>
  <c r="AK220" i="26"/>
  <c r="AL220" i="26"/>
  <c r="AJ222" i="26"/>
  <c r="AK221" i="26"/>
  <c r="AL221" i="26"/>
  <c r="AJ223" i="26"/>
  <c r="AK222" i="26"/>
  <c r="AL222" i="26"/>
  <c r="AJ224" i="26"/>
  <c r="AK223" i="26"/>
  <c r="AL223" i="26"/>
  <c r="AJ225" i="26"/>
  <c r="AK224" i="26"/>
  <c r="AL224" i="26"/>
  <c r="AJ226" i="26"/>
  <c r="AK225" i="26"/>
  <c r="AL225" i="26"/>
  <c r="AJ227" i="26"/>
  <c r="AK226" i="26"/>
  <c r="AL226" i="26"/>
  <c r="AJ228" i="26"/>
  <c r="AK227" i="26"/>
  <c r="AL227" i="26"/>
  <c r="AJ229" i="26"/>
  <c r="AK228" i="26"/>
  <c r="AL228" i="26"/>
  <c r="AJ230" i="26"/>
  <c r="AK229" i="26"/>
  <c r="AL229" i="26"/>
  <c r="AJ231" i="26"/>
  <c r="AK230" i="26"/>
  <c r="AL230" i="26"/>
  <c r="AJ232" i="26"/>
  <c r="AK231" i="26"/>
  <c r="AL231" i="26"/>
  <c r="AJ233" i="26"/>
  <c r="AK232" i="26"/>
  <c r="AL232" i="26"/>
  <c r="AJ234" i="26"/>
  <c r="AK233" i="26"/>
  <c r="AL233" i="26"/>
  <c r="AJ235" i="26"/>
  <c r="AK234" i="26"/>
  <c r="AL234" i="26"/>
  <c r="AJ236" i="26"/>
  <c r="AK235" i="26"/>
  <c r="AL235" i="26"/>
  <c r="AJ237" i="26"/>
  <c r="AK236" i="26"/>
  <c r="AL236" i="26"/>
  <c r="AJ238" i="26"/>
  <c r="AK237" i="26"/>
  <c r="AL237" i="26"/>
  <c r="AJ239" i="26"/>
  <c r="AK238" i="26"/>
  <c r="AL238" i="26"/>
  <c r="AJ240" i="26"/>
  <c r="AK239" i="26"/>
  <c r="AL239" i="26"/>
  <c r="AJ241" i="26"/>
  <c r="AK240" i="26"/>
  <c r="AL240" i="26"/>
  <c r="AJ242" i="26"/>
  <c r="AK241" i="26"/>
  <c r="AL241" i="26"/>
  <c r="AJ243" i="26"/>
  <c r="AK242" i="26"/>
  <c r="AL242" i="26"/>
  <c r="AJ244" i="26"/>
  <c r="AK243" i="26"/>
  <c r="AL243" i="26"/>
  <c r="AJ245" i="26"/>
  <c r="AK244" i="26"/>
  <c r="AL244" i="26"/>
  <c r="AJ246" i="26"/>
  <c r="AK245" i="26"/>
  <c r="AL245" i="26"/>
  <c r="AJ247" i="26"/>
  <c r="AK246" i="26"/>
  <c r="AL246" i="26"/>
  <c r="AJ248" i="26"/>
  <c r="AK247" i="26"/>
  <c r="AL247" i="26"/>
  <c r="AJ249" i="26"/>
  <c r="AK248" i="26"/>
  <c r="AL248" i="26"/>
  <c r="AJ250" i="26"/>
  <c r="AK249" i="26"/>
  <c r="AL249" i="26"/>
  <c r="AJ251" i="26"/>
  <c r="AK250" i="26"/>
  <c r="AL250" i="26"/>
  <c r="AJ252" i="26"/>
  <c r="AK251" i="26"/>
  <c r="AL251" i="26"/>
  <c r="AJ253" i="26"/>
  <c r="AK252" i="26"/>
  <c r="AL252" i="26"/>
  <c r="AJ254" i="26"/>
  <c r="AK253" i="26"/>
  <c r="AL253" i="26"/>
  <c r="AJ255" i="26"/>
  <c r="AK254" i="26"/>
  <c r="AL254" i="26"/>
  <c r="AJ256" i="26"/>
  <c r="AK255" i="26"/>
  <c r="AL255" i="26"/>
  <c r="AJ257" i="26"/>
  <c r="AK256" i="26"/>
  <c r="AL256" i="26"/>
  <c r="AJ258" i="26"/>
  <c r="AK257" i="26"/>
  <c r="AL257" i="26"/>
  <c r="AJ259" i="26"/>
  <c r="AK258" i="26"/>
  <c r="AL258" i="26"/>
  <c r="AJ260" i="26"/>
  <c r="AK259" i="26"/>
  <c r="AL259" i="26"/>
  <c r="AJ261" i="26"/>
  <c r="AK260" i="26"/>
  <c r="AL260" i="26"/>
  <c r="AJ262" i="26"/>
  <c r="AK261" i="26"/>
  <c r="AL261" i="26"/>
  <c r="AJ263" i="26"/>
  <c r="AK262" i="26"/>
  <c r="AL262" i="26"/>
  <c r="AJ264" i="26"/>
  <c r="AK263" i="26"/>
  <c r="AL263" i="26"/>
  <c r="AJ265" i="26"/>
  <c r="AK264" i="26"/>
  <c r="AL264" i="26"/>
  <c r="AJ266" i="26"/>
  <c r="AK265" i="26"/>
  <c r="AL265" i="26"/>
  <c r="AJ267" i="26"/>
  <c r="AK266" i="26"/>
  <c r="AL266" i="26"/>
  <c r="AJ268" i="26"/>
  <c r="AK267" i="26"/>
  <c r="AL267" i="26"/>
  <c r="AJ269" i="26"/>
  <c r="AK268" i="26"/>
  <c r="AL268" i="26"/>
  <c r="AJ270" i="26"/>
  <c r="AK269" i="26"/>
  <c r="AL269" i="26"/>
  <c r="AJ271" i="26"/>
  <c r="AK270" i="26"/>
  <c r="AL270" i="26"/>
  <c r="AJ272" i="26"/>
  <c r="AK271" i="26"/>
  <c r="AL271" i="26"/>
  <c r="AJ273" i="26"/>
  <c r="AK272" i="26"/>
  <c r="AL272" i="26"/>
  <c r="AJ274" i="26"/>
  <c r="AK273" i="26"/>
  <c r="AL273" i="26"/>
  <c r="AJ275" i="26"/>
  <c r="AK274" i="26"/>
  <c r="AL274" i="26"/>
  <c r="AJ276" i="26"/>
  <c r="AK275" i="26"/>
  <c r="AL275" i="26"/>
  <c r="AJ277" i="26"/>
  <c r="AK276" i="26"/>
  <c r="AL276" i="26"/>
  <c r="AJ278" i="26"/>
  <c r="AK277" i="26"/>
  <c r="AL277" i="26"/>
  <c r="AJ279" i="26"/>
  <c r="AK278" i="26"/>
  <c r="AL278" i="26"/>
  <c r="AJ280" i="26"/>
  <c r="AK279" i="26"/>
  <c r="AL279" i="26"/>
  <c r="AJ281" i="26"/>
  <c r="AK280" i="26"/>
  <c r="AL280" i="26"/>
  <c r="AJ282" i="26"/>
  <c r="AK281" i="26"/>
  <c r="AL281" i="26"/>
  <c r="AJ283" i="26"/>
  <c r="AK282" i="26"/>
  <c r="AL282" i="26"/>
  <c r="AK283" i="26"/>
  <c r="AL283" i="26"/>
  <c r="AL284" i="26"/>
  <c r="AE5" i="26"/>
  <c r="AE6" i="26"/>
  <c r="AE7" i="26"/>
  <c r="AE8" i="26"/>
  <c r="AE9" i="26"/>
  <c r="AE10" i="26"/>
  <c r="AE11" i="26"/>
  <c r="AE12" i="26"/>
  <c r="AE13" i="26"/>
  <c r="AE14" i="26"/>
  <c r="AE15" i="26"/>
  <c r="AE16" i="26"/>
  <c r="AE17" i="26"/>
  <c r="AE18" i="26"/>
  <c r="AE19" i="26"/>
  <c r="AE20" i="26"/>
  <c r="AE21" i="26"/>
  <c r="AE22" i="26"/>
  <c r="AE23" i="26"/>
  <c r="AE24" i="26"/>
  <c r="AE25" i="26"/>
  <c r="AE26" i="26"/>
  <c r="AE27" i="26"/>
  <c r="AE28" i="26"/>
  <c r="AE29" i="26"/>
  <c r="AE30" i="26"/>
  <c r="AE31" i="26"/>
  <c r="AE32" i="26"/>
  <c r="AE33" i="26"/>
  <c r="AE34" i="26"/>
  <c r="AE35" i="26"/>
  <c r="AE36" i="26"/>
  <c r="AE37" i="26"/>
  <c r="AE38" i="26"/>
  <c r="AE39" i="26"/>
  <c r="AE40" i="26"/>
  <c r="AE41" i="26"/>
  <c r="AE42" i="26"/>
  <c r="AE43" i="26"/>
  <c r="AE44" i="26"/>
  <c r="AE45" i="26"/>
  <c r="AE46" i="26"/>
  <c r="AE47" i="26"/>
  <c r="AE48" i="26"/>
  <c r="AE49" i="26"/>
  <c r="AE50" i="26"/>
  <c r="AE51" i="26"/>
  <c r="AE52" i="26"/>
  <c r="AE53" i="26"/>
  <c r="AE54" i="26"/>
  <c r="AE55" i="26"/>
  <c r="AE56" i="26"/>
  <c r="AE57" i="26"/>
  <c r="AE58" i="26"/>
  <c r="AE59" i="26"/>
  <c r="AE60" i="26"/>
  <c r="AE61" i="26"/>
  <c r="AE62" i="26"/>
  <c r="AE63" i="26"/>
  <c r="AE64" i="26"/>
  <c r="AE65" i="26"/>
  <c r="AE66" i="26"/>
  <c r="AE67" i="26"/>
  <c r="AE68" i="26"/>
  <c r="AE69" i="26"/>
  <c r="AE70" i="26"/>
  <c r="AE71" i="26"/>
  <c r="AE72" i="26"/>
  <c r="AE73" i="26"/>
  <c r="AE74" i="26"/>
  <c r="AE75" i="26"/>
  <c r="AE76" i="26"/>
  <c r="AE77" i="26"/>
  <c r="AE78" i="26"/>
  <c r="AE79" i="26"/>
  <c r="AE80" i="26"/>
  <c r="AE81" i="26"/>
  <c r="AE82" i="26"/>
  <c r="AE83" i="26"/>
  <c r="AE84" i="26"/>
  <c r="AE85" i="26"/>
  <c r="AE86" i="26"/>
  <c r="AE87" i="26"/>
  <c r="AE88" i="26"/>
  <c r="AE89" i="26"/>
  <c r="AE90" i="26"/>
  <c r="AE91" i="26"/>
  <c r="AE92" i="26"/>
  <c r="AE93" i="26"/>
  <c r="AE94" i="26"/>
  <c r="AE95" i="26"/>
  <c r="AE96" i="26"/>
  <c r="AE97" i="26"/>
  <c r="AE98" i="26"/>
  <c r="AE99" i="26"/>
  <c r="AE100" i="26"/>
  <c r="AE101" i="26"/>
  <c r="AE102" i="26"/>
  <c r="AE103" i="26"/>
  <c r="AE104" i="26"/>
  <c r="AE105" i="26"/>
  <c r="AE106" i="26"/>
  <c r="AE107" i="26"/>
  <c r="AE108" i="26"/>
  <c r="AE109" i="26"/>
  <c r="AE110" i="26"/>
  <c r="AE111" i="26"/>
  <c r="AE112" i="26"/>
  <c r="AE113" i="26"/>
  <c r="AE114" i="26"/>
  <c r="AE115" i="26"/>
  <c r="AE116" i="26"/>
  <c r="AE117" i="26"/>
  <c r="AE118" i="26"/>
  <c r="AE119" i="26"/>
  <c r="AE120" i="26"/>
  <c r="AE121" i="26"/>
  <c r="AE122" i="26"/>
  <c r="AE123" i="26"/>
  <c r="AE124" i="26"/>
  <c r="AE125" i="26"/>
  <c r="AE126" i="26"/>
  <c r="AE127" i="26"/>
  <c r="AE128" i="26"/>
  <c r="AE129" i="26"/>
  <c r="AE130" i="26"/>
  <c r="AE131" i="26"/>
  <c r="AE132" i="26"/>
  <c r="AE133" i="26"/>
  <c r="AE134" i="26"/>
  <c r="AE135" i="26"/>
  <c r="AE136" i="26"/>
  <c r="AE137" i="26"/>
  <c r="AE138" i="26"/>
  <c r="AE139" i="26"/>
  <c r="AE140" i="26"/>
  <c r="AE141" i="26"/>
  <c r="AE142" i="26"/>
  <c r="AE143" i="26"/>
  <c r="AE144" i="26"/>
  <c r="AE145" i="26"/>
  <c r="AE146" i="26"/>
  <c r="AE147" i="26"/>
  <c r="AE148" i="26"/>
  <c r="AE149" i="26"/>
  <c r="AE150" i="26"/>
  <c r="AE151" i="26"/>
  <c r="AE152" i="26"/>
  <c r="AE153" i="26"/>
  <c r="AE154" i="26"/>
  <c r="AE155" i="26"/>
  <c r="AE156" i="26"/>
  <c r="AE157" i="26"/>
  <c r="AE158" i="26"/>
  <c r="AE159" i="26"/>
  <c r="AE160" i="26"/>
  <c r="AE161" i="26"/>
  <c r="AE162" i="26"/>
  <c r="AE163" i="26"/>
  <c r="AE164" i="26"/>
  <c r="AE165" i="26"/>
  <c r="AE166" i="26"/>
  <c r="AE167" i="26"/>
  <c r="AE168" i="26"/>
  <c r="AE169" i="26"/>
  <c r="AE170" i="26"/>
  <c r="AE171" i="26"/>
  <c r="AE172" i="26"/>
  <c r="AE173" i="26"/>
  <c r="AE174" i="26"/>
  <c r="AE175" i="26"/>
  <c r="AE176" i="26"/>
  <c r="AE177" i="26"/>
  <c r="AE178" i="26"/>
  <c r="AE179" i="26"/>
  <c r="AE180" i="26"/>
  <c r="AE181" i="26"/>
  <c r="AE182" i="26"/>
  <c r="AE183" i="26"/>
  <c r="AE184" i="26"/>
  <c r="AE185" i="26"/>
  <c r="AE186" i="26"/>
  <c r="AE187" i="26"/>
  <c r="AE188" i="26"/>
  <c r="AE189" i="26"/>
  <c r="AE190" i="26"/>
  <c r="AE191" i="26"/>
  <c r="AE192" i="26"/>
  <c r="AE193" i="26"/>
  <c r="AE194" i="26"/>
  <c r="AE195" i="26"/>
  <c r="AE196" i="26"/>
  <c r="AE197" i="26"/>
  <c r="AE198" i="26"/>
  <c r="AE199" i="26"/>
  <c r="AE200" i="26"/>
  <c r="AE201" i="26"/>
  <c r="AE202" i="26"/>
  <c r="AE203" i="26"/>
  <c r="AE204" i="26"/>
  <c r="AE205" i="26"/>
  <c r="AE206" i="26"/>
  <c r="AE207" i="26"/>
  <c r="AE208" i="26"/>
  <c r="AE209" i="26"/>
  <c r="AE210" i="26"/>
  <c r="AE211" i="26"/>
  <c r="AE212" i="26"/>
  <c r="AE213" i="26"/>
  <c r="AE214" i="26"/>
  <c r="AE215" i="26"/>
  <c r="AE216" i="26"/>
  <c r="AE217" i="26"/>
  <c r="AE218" i="26"/>
  <c r="AE219" i="26"/>
  <c r="AE220" i="26"/>
  <c r="AE221" i="26"/>
  <c r="AE222" i="26"/>
  <c r="AE223" i="26"/>
  <c r="AE224" i="26"/>
  <c r="AE225" i="26"/>
  <c r="AE226" i="26"/>
  <c r="AE227" i="26"/>
  <c r="AE228" i="26"/>
  <c r="AE229" i="26"/>
  <c r="AE230" i="26"/>
  <c r="AE231" i="26"/>
  <c r="AE232" i="26"/>
  <c r="AE233" i="26"/>
  <c r="AE234" i="26"/>
  <c r="AE235" i="26"/>
  <c r="AE236" i="26"/>
  <c r="AE237" i="26"/>
  <c r="AE238" i="26"/>
  <c r="AE239" i="26"/>
  <c r="AE240" i="26"/>
  <c r="AE241" i="26"/>
  <c r="AE242" i="26"/>
  <c r="AE243" i="26"/>
  <c r="AE244" i="26"/>
  <c r="AE245" i="26"/>
  <c r="AE246" i="26"/>
  <c r="AE247" i="26"/>
  <c r="AE248" i="26"/>
  <c r="AE249" i="26"/>
  <c r="AE250" i="26"/>
  <c r="AE251" i="26"/>
  <c r="AE252" i="26"/>
  <c r="AE253" i="26"/>
  <c r="AE254" i="26"/>
  <c r="AE255" i="26"/>
  <c r="AE256" i="26"/>
  <c r="AE257" i="26"/>
  <c r="AE258" i="26"/>
  <c r="AE259" i="26"/>
  <c r="AE260" i="26"/>
  <c r="AE261" i="26"/>
  <c r="AE262" i="26"/>
  <c r="AE263" i="26"/>
  <c r="AE264" i="26"/>
  <c r="AE265" i="26"/>
  <c r="AE266" i="26"/>
  <c r="AE267" i="26"/>
  <c r="AE268" i="26"/>
  <c r="AE269" i="26"/>
  <c r="AE270" i="26"/>
  <c r="AE271" i="26"/>
  <c r="AE272" i="26"/>
  <c r="AE273" i="26"/>
  <c r="AE274" i="26"/>
  <c r="AE275" i="26"/>
  <c r="AE276" i="26"/>
  <c r="AE277" i="26"/>
  <c r="AE278" i="26"/>
  <c r="AE279" i="26"/>
  <c r="AE280" i="26"/>
  <c r="AE281" i="26"/>
  <c r="AE282" i="26"/>
  <c r="AE283" i="26"/>
  <c r="AA4" i="26"/>
  <c r="AB4" i="26"/>
  <c r="F283" i="26"/>
  <c r="AB6" i="26"/>
  <c r="AB5" i="26"/>
  <c r="E283" i="26"/>
  <c r="AA6" i="26"/>
  <c r="AC6" i="26"/>
  <c r="AC8" i="26"/>
  <c r="AB8" i="26"/>
  <c r="AA8" i="26"/>
  <c r="AA5" i="26"/>
  <c r="AC5" i="26"/>
  <c r="AC4" i="26"/>
  <c r="E287" i="26"/>
  <c r="U4" i="26" a="1"/>
  <c r="V5" i="26"/>
  <c r="V4" i="26"/>
  <c r="U5" i="26"/>
  <c r="U4" i="26"/>
  <c r="F286" i="26" a="1"/>
  <c r="F287" i="26"/>
  <c r="K287" i="26"/>
  <c r="J287" i="26"/>
  <c r="G287" i="26"/>
  <c r="H287" i="26"/>
  <c r="I287" i="26"/>
  <c r="E286" i="26"/>
  <c r="I286" i="26"/>
  <c r="F286" i="26"/>
  <c r="G286" i="26"/>
  <c r="H286" i="26"/>
  <c r="E286" i="26" a="1"/>
  <c r="D287" i="26" a="1"/>
  <c r="D287" i="26"/>
  <c r="J4" i="26"/>
  <c r="K4" i="26"/>
  <c r="N4" i="26"/>
  <c r="J5" i="26"/>
  <c r="K5" i="26"/>
  <c r="N5" i="26"/>
  <c r="J6" i="26"/>
  <c r="K6" i="26"/>
  <c r="N6" i="26"/>
  <c r="J7" i="26"/>
  <c r="K7" i="26"/>
  <c r="N7" i="26"/>
  <c r="J8" i="26"/>
  <c r="K8" i="26"/>
  <c r="N8" i="26"/>
  <c r="J9" i="26"/>
  <c r="K9" i="26"/>
  <c r="N9" i="26"/>
  <c r="J10" i="26"/>
  <c r="K10" i="26"/>
  <c r="N10" i="26"/>
  <c r="J11" i="26"/>
  <c r="K11" i="26"/>
  <c r="N11" i="26"/>
  <c r="J12" i="26"/>
  <c r="K12" i="26"/>
  <c r="N12" i="26"/>
  <c r="J13" i="26"/>
  <c r="K13" i="26"/>
  <c r="N13" i="26"/>
  <c r="J14" i="26"/>
  <c r="K14" i="26"/>
  <c r="N14" i="26"/>
  <c r="J15" i="26"/>
  <c r="K15" i="26"/>
  <c r="N15" i="26"/>
  <c r="J16" i="26"/>
  <c r="K16" i="26"/>
  <c r="N16" i="26"/>
  <c r="J17" i="26"/>
  <c r="K17" i="26"/>
  <c r="N17" i="26"/>
  <c r="J18" i="26"/>
  <c r="K18" i="26"/>
  <c r="N18" i="26"/>
  <c r="J19" i="26"/>
  <c r="K19" i="26"/>
  <c r="N19" i="26"/>
  <c r="J20" i="26"/>
  <c r="K20" i="26"/>
  <c r="N20" i="26"/>
  <c r="J21" i="26"/>
  <c r="K21" i="26"/>
  <c r="N21" i="26"/>
  <c r="J22" i="26"/>
  <c r="K22" i="26"/>
  <c r="N22" i="26"/>
  <c r="J23" i="26"/>
  <c r="K23" i="26"/>
  <c r="N23" i="26"/>
  <c r="J24" i="26"/>
  <c r="K24" i="26"/>
  <c r="N24" i="26"/>
  <c r="J25" i="26"/>
  <c r="K25" i="26"/>
  <c r="N25" i="26"/>
  <c r="J26" i="26"/>
  <c r="K26" i="26"/>
  <c r="N26" i="26"/>
  <c r="J27" i="26"/>
  <c r="K27" i="26"/>
  <c r="N27" i="26"/>
  <c r="J28" i="26"/>
  <c r="K28" i="26"/>
  <c r="N28" i="26"/>
  <c r="J29" i="26"/>
  <c r="K29" i="26"/>
  <c r="N29" i="26"/>
  <c r="J30" i="26"/>
  <c r="K30" i="26"/>
  <c r="N30" i="26"/>
  <c r="J31" i="26"/>
  <c r="K31" i="26"/>
  <c r="N31" i="26"/>
  <c r="J32" i="26"/>
  <c r="K32" i="26"/>
  <c r="N32" i="26"/>
  <c r="J33" i="26"/>
  <c r="K33" i="26"/>
  <c r="N33" i="26"/>
  <c r="J34" i="26"/>
  <c r="K34" i="26"/>
  <c r="N34" i="26"/>
  <c r="J35" i="26"/>
  <c r="K35" i="26"/>
  <c r="N35" i="26"/>
  <c r="J36" i="26"/>
  <c r="K36" i="26"/>
  <c r="N36" i="26"/>
  <c r="J37" i="26"/>
  <c r="K37" i="26"/>
  <c r="N37" i="26"/>
  <c r="J38" i="26"/>
  <c r="K38" i="26"/>
  <c r="N38" i="26"/>
  <c r="J39" i="26"/>
  <c r="K39" i="26"/>
  <c r="N39" i="26"/>
  <c r="J40" i="26"/>
  <c r="K40" i="26"/>
  <c r="N40" i="26"/>
  <c r="J41" i="26"/>
  <c r="K41" i="26"/>
  <c r="N41" i="26"/>
  <c r="J42" i="26"/>
  <c r="K42" i="26"/>
  <c r="N42" i="26"/>
  <c r="J43" i="26"/>
  <c r="K43" i="26"/>
  <c r="N43" i="26"/>
  <c r="J44" i="26"/>
  <c r="K44" i="26"/>
  <c r="N44" i="26"/>
  <c r="J45" i="26"/>
  <c r="K45" i="26"/>
  <c r="N45" i="26"/>
  <c r="J46" i="26"/>
  <c r="K46" i="26"/>
  <c r="N46" i="26"/>
  <c r="J47" i="26"/>
  <c r="K47" i="26"/>
  <c r="N47" i="26"/>
  <c r="J48" i="26"/>
  <c r="K48" i="26"/>
  <c r="N48" i="26"/>
  <c r="J49" i="26"/>
  <c r="K49" i="26"/>
  <c r="N49" i="26"/>
  <c r="J50" i="26"/>
  <c r="K50" i="26"/>
  <c r="N50" i="26"/>
  <c r="J51" i="26"/>
  <c r="K51" i="26"/>
  <c r="N51" i="26"/>
  <c r="J52" i="26"/>
  <c r="K52" i="26"/>
  <c r="N52" i="26"/>
  <c r="J53" i="26"/>
  <c r="K53" i="26"/>
  <c r="N53" i="26"/>
  <c r="J54" i="26"/>
  <c r="K54" i="26"/>
  <c r="N54" i="26"/>
  <c r="J55" i="26"/>
  <c r="K55" i="26"/>
  <c r="N55" i="26"/>
  <c r="J56" i="26"/>
  <c r="K56" i="26"/>
  <c r="N56" i="26"/>
  <c r="J57" i="26"/>
  <c r="K57" i="26"/>
  <c r="N57" i="26"/>
  <c r="J58" i="26"/>
  <c r="K58" i="26"/>
  <c r="N58" i="26"/>
  <c r="J59" i="26"/>
  <c r="K59" i="26"/>
  <c r="N59" i="26"/>
  <c r="J60" i="26"/>
  <c r="K60" i="26"/>
  <c r="N60" i="26"/>
  <c r="J61" i="26"/>
  <c r="K61" i="26"/>
  <c r="N61" i="26"/>
  <c r="J62" i="26"/>
  <c r="K62" i="26"/>
  <c r="N62" i="26"/>
  <c r="J63" i="26"/>
  <c r="K63" i="26"/>
  <c r="N63" i="26"/>
  <c r="J64" i="26"/>
  <c r="K64" i="26"/>
  <c r="N64" i="26"/>
  <c r="J65" i="26"/>
  <c r="K65" i="26"/>
  <c r="N65" i="26"/>
  <c r="J66" i="26"/>
  <c r="K66" i="26"/>
  <c r="N66" i="26"/>
  <c r="J67" i="26"/>
  <c r="K67" i="26"/>
  <c r="N67" i="26"/>
  <c r="J68" i="26"/>
  <c r="K68" i="26"/>
  <c r="N68" i="26"/>
  <c r="J69" i="26"/>
  <c r="K69" i="26"/>
  <c r="N69" i="26"/>
  <c r="J70" i="26"/>
  <c r="K70" i="26"/>
  <c r="N70" i="26"/>
  <c r="J71" i="26"/>
  <c r="K71" i="26"/>
  <c r="N71" i="26"/>
  <c r="J72" i="26"/>
  <c r="K72" i="26"/>
  <c r="N72" i="26"/>
  <c r="J73" i="26"/>
  <c r="K73" i="26"/>
  <c r="N73" i="26"/>
  <c r="J74" i="26"/>
  <c r="K74" i="26"/>
  <c r="N74" i="26"/>
  <c r="J75" i="26"/>
  <c r="K75" i="26"/>
  <c r="N75" i="26"/>
  <c r="J76" i="26"/>
  <c r="K76" i="26"/>
  <c r="N76" i="26"/>
  <c r="J77" i="26"/>
  <c r="K77" i="26"/>
  <c r="N77" i="26"/>
  <c r="J78" i="26"/>
  <c r="K78" i="26"/>
  <c r="N78" i="26"/>
  <c r="J79" i="26"/>
  <c r="K79" i="26"/>
  <c r="N79" i="26"/>
  <c r="J80" i="26"/>
  <c r="K80" i="26"/>
  <c r="N80" i="26"/>
  <c r="J81" i="26"/>
  <c r="K81" i="26"/>
  <c r="N81" i="26"/>
  <c r="J82" i="26"/>
  <c r="K82" i="26"/>
  <c r="N82" i="26"/>
  <c r="J83" i="26"/>
  <c r="K83" i="26"/>
  <c r="N83" i="26"/>
  <c r="J84" i="26"/>
  <c r="K84" i="26"/>
  <c r="N84" i="26"/>
  <c r="J85" i="26"/>
  <c r="K85" i="26"/>
  <c r="N85" i="26"/>
  <c r="J86" i="26"/>
  <c r="K86" i="26"/>
  <c r="N86" i="26"/>
  <c r="J87" i="26"/>
  <c r="K87" i="26"/>
  <c r="N87" i="26"/>
  <c r="J88" i="26"/>
  <c r="K88" i="26"/>
  <c r="N88" i="26"/>
  <c r="J89" i="26"/>
  <c r="K89" i="26"/>
  <c r="N89" i="26"/>
  <c r="J90" i="26"/>
  <c r="K90" i="26"/>
  <c r="N90" i="26"/>
  <c r="J91" i="26"/>
  <c r="K91" i="26"/>
  <c r="N91" i="26"/>
  <c r="J92" i="26"/>
  <c r="K92" i="26"/>
  <c r="N92" i="26"/>
  <c r="J93" i="26"/>
  <c r="K93" i="26"/>
  <c r="N93" i="26"/>
  <c r="J94" i="26"/>
  <c r="K94" i="26"/>
  <c r="N94" i="26"/>
  <c r="J95" i="26"/>
  <c r="K95" i="26"/>
  <c r="N95" i="26"/>
  <c r="J96" i="26"/>
  <c r="K96" i="26"/>
  <c r="N96" i="26"/>
  <c r="J97" i="26"/>
  <c r="K97" i="26"/>
  <c r="N97" i="26"/>
  <c r="J98" i="26"/>
  <c r="K98" i="26"/>
  <c r="N98" i="26"/>
  <c r="J99" i="26"/>
  <c r="K99" i="26"/>
  <c r="N99" i="26"/>
  <c r="J100" i="26"/>
  <c r="K100" i="26"/>
  <c r="N100" i="26"/>
  <c r="J101" i="26"/>
  <c r="K101" i="26"/>
  <c r="N101" i="26"/>
  <c r="J102" i="26"/>
  <c r="K102" i="26"/>
  <c r="N102" i="26"/>
  <c r="J103" i="26"/>
  <c r="K103" i="26"/>
  <c r="N103" i="26"/>
  <c r="J104" i="26"/>
  <c r="K104" i="26"/>
  <c r="N104" i="26"/>
  <c r="J105" i="26"/>
  <c r="K105" i="26"/>
  <c r="N105" i="26"/>
  <c r="J106" i="26"/>
  <c r="K106" i="26"/>
  <c r="N106" i="26"/>
  <c r="J107" i="26"/>
  <c r="K107" i="26"/>
  <c r="N107" i="26"/>
  <c r="J108" i="26"/>
  <c r="K108" i="26"/>
  <c r="N108" i="26"/>
  <c r="J109" i="26"/>
  <c r="K109" i="26"/>
  <c r="N109" i="26"/>
  <c r="J110" i="26"/>
  <c r="K110" i="26"/>
  <c r="N110" i="26"/>
  <c r="J111" i="26"/>
  <c r="K111" i="26"/>
  <c r="N111" i="26"/>
  <c r="J112" i="26"/>
  <c r="K112" i="26"/>
  <c r="N112" i="26"/>
  <c r="J113" i="26"/>
  <c r="K113" i="26"/>
  <c r="N113" i="26"/>
  <c r="J114" i="26"/>
  <c r="K114" i="26"/>
  <c r="N114" i="26"/>
  <c r="J115" i="26"/>
  <c r="K115" i="26"/>
  <c r="N115" i="26"/>
  <c r="J116" i="26"/>
  <c r="K116" i="26"/>
  <c r="N116" i="26"/>
  <c r="J117" i="26"/>
  <c r="K117" i="26"/>
  <c r="N117" i="26"/>
  <c r="J118" i="26"/>
  <c r="K118" i="26"/>
  <c r="N118" i="26"/>
  <c r="J119" i="26"/>
  <c r="K119" i="26"/>
  <c r="N119" i="26"/>
  <c r="J120" i="26"/>
  <c r="K120" i="26"/>
  <c r="N120" i="26"/>
  <c r="J121" i="26"/>
  <c r="K121" i="26"/>
  <c r="N121" i="26"/>
  <c r="J122" i="26"/>
  <c r="K122" i="26"/>
  <c r="N122" i="26"/>
  <c r="J123" i="26"/>
  <c r="K123" i="26"/>
  <c r="N123" i="26"/>
  <c r="J124" i="26"/>
  <c r="K124" i="26"/>
  <c r="N124" i="26"/>
  <c r="J125" i="26"/>
  <c r="K125" i="26"/>
  <c r="N125" i="26"/>
  <c r="J126" i="26"/>
  <c r="K126" i="26"/>
  <c r="N126" i="26"/>
  <c r="J127" i="26"/>
  <c r="K127" i="26"/>
  <c r="N127" i="26"/>
  <c r="J128" i="26"/>
  <c r="K128" i="26"/>
  <c r="N128" i="26"/>
  <c r="J129" i="26"/>
  <c r="K129" i="26"/>
  <c r="N129" i="26"/>
  <c r="J130" i="26"/>
  <c r="K130" i="26"/>
  <c r="N130" i="26"/>
  <c r="J131" i="26"/>
  <c r="K131" i="26"/>
  <c r="N131" i="26"/>
  <c r="J132" i="26"/>
  <c r="K132" i="26"/>
  <c r="N132" i="26"/>
  <c r="J133" i="26"/>
  <c r="K133" i="26"/>
  <c r="N133" i="26"/>
  <c r="J134" i="26"/>
  <c r="K134" i="26"/>
  <c r="N134" i="26"/>
  <c r="J135" i="26"/>
  <c r="K135" i="26"/>
  <c r="N135" i="26"/>
  <c r="J136" i="26"/>
  <c r="K136" i="26"/>
  <c r="N136" i="26"/>
  <c r="J137" i="26"/>
  <c r="K137" i="26"/>
  <c r="N137" i="26"/>
  <c r="J138" i="26"/>
  <c r="K138" i="26"/>
  <c r="N138" i="26"/>
  <c r="J139" i="26"/>
  <c r="K139" i="26"/>
  <c r="N139" i="26"/>
  <c r="J140" i="26"/>
  <c r="K140" i="26"/>
  <c r="N140" i="26"/>
  <c r="J141" i="26"/>
  <c r="K141" i="26"/>
  <c r="N141" i="26"/>
  <c r="J142" i="26"/>
  <c r="K142" i="26"/>
  <c r="N142" i="26"/>
  <c r="J143" i="26"/>
  <c r="K143" i="26"/>
  <c r="N143" i="26"/>
  <c r="J144" i="26"/>
  <c r="K144" i="26"/>
  <c r="N144" i="26"/>
  <c r="J145" i="26"/>
  <c r="K145" i="26"/>
  <c r="N145" i="26"/>
  <c r="J146" i="26"/>
  <c r="K146" i="26"/>
  <c r="N146" i="26"/>
  <c r="J147" i="26"/>
  <c r="K147" i="26"/>
  <c r="N147" i="26"/>
  <c r="J148" i="26"/>
  <c r="K148" i="26"/>
  <c r="N148" i="26"/>
  <c r="J149" i="26"/>
  <c r="K149" i="26"/>
  <c r="N149" i="26"/>
  <c r="J150" i="26"/>
  <c r="K150" i="26"/>
  <c r="N150" i="26"/>
  <c r="J151" i="26"/>
  <c r="K151" i="26"/>
  <c r="N151" i="26"/>
  <c r="J152" i="26"/>
  <c r="K152" i="26"/>
  <c r="N152" i="26"/>
  <c r="J153" i="26"/>
  <c r="K153" i="26"/>
  <c r="N153" i="26"/>
  <c r="J154" i="26"/>
  <c r="K154" i="26"/>
  <c r="N154" i="26"/>
  <c r="J155" i="26"/>
  <c r="K155" i="26"/>
  <c r="N155" i="26"/>
  <c r="J156" i="26"/>
  <c r="K156" i="26"/>
  <c r="N156" i="26"/>
  <c r="J157" i="26"/>
  <c r="K157" i="26"/>
  <c r="N157" i="26"/>
  <c r="J158" i="26"/>
  <c r="K158" i="26"/>
  <c r="N158" i="26"/>
  <c r="J159" i="26"/>
  <c r="K159" i="26"/>
  <c r="N159" i="26"/>
  <c r="J160" i="26"/>
  <c r="K160" i="26"/>
  <c r="N160" i="26"/>
  <c r="J161" i="26"/>
  <c r="K161" i="26"/>
  <c r="N161" i="26"/>
  <c r="J162" i="26"/>
  <c r="K162" i="26"/>
  <c r="N162" i="26"/>
  <c r="J163" i="26"/>
  <c r="K163" i="26"/>
  <c r="N163" i="26"/>
  <c r="J164" i="26"/>
  <c r="K164" i="26"/>
  <c r="N164" i="26"/>
  <c r="J165" i="26"/>
  <c r="K165" i="26"/>
  <c r="N165" i="26"/>
  <c r="J166" i="26"/>
  <c r="K166" i="26"/>
  <c r="N166" i="26"/>
  <c r="J167" i="26"/>
  <c r="K167" i="26"/>
  <c r="N167" i="26"/>
  <c r="J168" i="26"/>
  <c r="K168" i="26"/>
  <c r="N168" i="26"/>
  <c r="J169" i="26"/>
  <c r="K169" i="26"/>
  <c r="N169" i="26"/>
  <c r="J170" i="26"/>
  <c r="K170" i="26"/>
  <c r="N170" i="26"/>
  <c r="J171" i="26"/>
  <c r="K171" i="26"/>
  <c r="N171" i="26"/>
  <c r="J172" i="26"/>
  <c r="K172" i="26"/>
  <c r="N172" i="26"/>
  <c r="J173" i="26"/>
  <c r="K173" i="26"/>
  <c r="N173" i="26"/>
  <c r="J174" i="26"/>
  <c r="K174" i="26"/>
  <c r="N174" i="26"/>
  <c r="J175" i="26"/>
  <c r="K175" i="26"/>
  <c r="N175" i="26"/>
  <c r="J176" i="26"/>
  <c r="K176" i="26"/>
  <c r="N176" i="26"/>
  <c r="J177" i="26"/>
  <c r="K177" i="26"/>
  <c r="N177" i="26"/>
  <c r="J178" i="26"/>
  <c r="K178" i="26"/>
  <c r="N178" i="26"/>
  <c r="J179" i="26"/>
  <c r="K179" i="26"/>
  <c r="N179" i="26"/>
  <c r="J180" i="26"/>
  <c r="K180" i="26"/>
  <c r="N180" i="26"/>
  <c r="J181" i="26"/>
  <c r="K181" i="26"/>
  <c r="N181" i="26"/>
  <c r="J182" i="26"/>
  <c r="K182" i="26"/>
  <c r="N182" i="26"/>
  <c r="J183" i="26"/>
  <c r="K183" i="26"/>
  <c r="N183" i="26"/>
  <c r="J184" i="26"/>
  <c r="K184" i="26"/>
  <c r="N184" i="26"/>
  <c r="J185" i="26"/>
  <c r="K185" i="26"/>
  <c r="N185" i="26"/>
  <c r="J186" i="26"/>
  <c r="K186" i="26"/>
  <c r="N186" i="26"/>
  <c r="J187" i="26"/>
  <c r="K187" i="26"/>
  <c r="N187" i="26"/>
  <c r="J188" i="26"/>
  <c r="K188" i="26"/>
  <c r="N188" i="26"/>
  <c r="J189" i="26"/>
  <c r="K189" i="26"/>
  <c r="N189" i="26"/>
  <c r="J190" i="26"/>
  <c r="K190" i="26"/>
  <c r="N190" i="26"/>
  <c r="J191" i="26"/>
  <c r="K191" i="26"/>
  <c r="N191" i="26"/>
  <c r="J192" i="26"/>
  <c r="K192" i="26"/>
  <c r="N192" i="26"/>
  <c r="J193" i="26"/>
  <c r="K193" i="26"/>
  <c r="N193" i="26"/>
  <c r="J194" i="26"/>
  <c r="K194" i="26"/>
  <c r="N194" i="26"/>
  <c r="J195" i="26"/>
  <c r="K195" i="26"/>
  <c r="N195" i="26"/>
  <c r="J196" i="26"/>
  <c r="K196" i="26"/>
  <c r="N196" i="26"/>
  <c r="J197" i="26"/>
  <c r="K197" i="26"/>
  <c r="N197" i="26"/>
  <c r="J198" i="26"/>
  <c r="K198" i="26"/>
  <c r="N198" i="26"/>
  <c r="J199" i="26"/>
  <c r="K199" i="26"/>
  <c r="N199" i="26"/>
  <c r="J200" i="26"/>
  <c r="K200" i="26"/>
  <c r="N200" i="26"/>
  <c r="J201" i="26"/>
  <c r="K201" i="26"/>
  <c r="N201" i="26"/>
  <c r="J202" i="26"/>
  <c r="K202" i="26"/>
  <c r="N202" i="26"/>
  <c r="J203" i="26"/>
  <c r="K203" i="26"/>
  <c r="N203" i="26"/>
  <c r="J204" i="26"/>
  <c r="K204" i="26"/>
  <c r="N204" i="26"/>
  <c r="J205" i="26"/>
  <c r="K205" i="26"/>
  <c r="N205" i="26"/>
  <c r="J206" i="26"/>
  <c r="K206" i="26"/>
  <c r="N206" i="26"/>
  <c r="J207" i="26"/>
  <c r="K207" i="26"/>
  <c r="N207" i="26"/>
  <c r="J208" i="26"/>
  <c r="K208" i="26"/>
  <c r="N208" i="26"/>
  <c r="J209" i="26"/>
  <c r="K209" i="26"/>
  <c r="N209" i="26"/>
  <c r="J210" i="26"/>
  <c r="K210" i="26"/>
  <c r="N210" i="26"/>
  <c r="J211" i="26"/>
  <c r="K211" i="26"/>
  <c r="N211" i="26"/>
  <c r="J212" i="26"/>
  <c r="K212" i="26"/>
  <c r="N212" i="26"/>
  <c r="J213" i="26"/>
  <c r="K213" i="26"/>
  <c r="N213" i="26"/>
  <c r="J214" i="26"/>
  <c r="K214" i="26"/>
  <c r="N214" i="26"/>
  <c r="J215" i="26"/>
  <c r="K215" i="26"/>
  <c r="N215" i="26"/>
  <c r="J216" i="26"/>
  <c r="K216" i="26"/>
  <c r="N216" i="26"/>
  <c r="J217" i="26"/>
  <c r="K217" i="26"/>
  <c r="N217" i="26"/>
  <c r="J218" i="26"/>
  <c r="K218" i="26"/>
  <c r="N218" i="26"/>
  <c r="J219" i="26"/>
  <c r="K219" i="26"/>
  <c r="N219" i="26"/>
  <c r="J220" i="26"/>
  <c r="K220" i="26"/>
  <c r="N220" i="26"/>
  <c r="J221" i="26"/>
  <c r="K221" i="26"/>
  <c r="N221" i="26"/>
  <c r="J222" i="26"/>
  <c r="K222" i="26"/>
  <c r="N222" i="26"/>
  <c r="J223" i="26"/>
  <c r="K223" i="26"/>
  <c r="N223" i="26"/>
  <c r="J224" i="26"/>
  <c r="K224" i="26"/>
  <c r="N224" i="26"/>
  <c r="J225" i="26"/>
  <c r="K225" i="26"/>
  <c r="N225" i="26"/>
  <c r="J226" i="26"/>
  <c r="K226" i="26"/>
  <c r="N226" i="26"/>
  <c r="J227" i="26"/>
  <c r="K227" i="26"/>
  <c r="N227" i="26"/>
  <c r="J228" i="26"/>
  <c r="K228" i="26"/>
  <c r="N228" i="26"/>
  <c r="J229" i="26"/>
  <c r="K229" i="26"/>
  <c r="N229" i="26"/>
  <c r="J230" i="26"/>
  <c r="K230" i="26"/>
  <c r="N230" i="26"/>
  <c r="J231" i="26"/>
  <c r="K231" i="26"/>
  <c r="N231" i="26"/>
  <c r="J232" i="26"/>
  <c r="K232" i="26"/>
  <c r="N232" i="26"/>
  <c r="J233" i="26"/>
  <c r="K233" i="26"/>
  <c r="N233" i="26"/>
  <c r="J234" i="26"/>
  <c r="K234" i="26"/>
  <c r="N234" i="26"/>
  <c r="J235" i="26"/>
  <c r="K235" i="26"/>
  <c r="N235" i="26"/>
  <c r="J236" i="26"/>
  <c r="K236" i="26"/>
  <c r="N236" i="26"/>
  <c r="J237" i="26"/>
  <c r="K237" i="26"/>
  <c r="N237" i="26"/>
  <c r="J238" i="26"/>
  <c r="K238" i="26"/>
  <c r="N238" i="26"/>
  <c r="J239" i="26"/>
  <c r="K239" i="26"/>
  <c r="N239" i="26"/>
  <c r="J240" i="26"/>
  <c r="K240" i="26"/>
  <c r="N240" i="26"/>
  <c r="J241" i="26"/>
  <c r="K241" i="26"/>
  <c r="N241" i="26"/>
  <c r="J242" i="26"/>
  <c r="K242" i="26"/>
  <c r="N242" i="26"/>
  <c r="J243" i="26"/>
  <c r="K243" i="26"/>
  <c r="N243" i="26"/>
  <c r="J244" i="26"/>
  <c r="K244" i="26"/>
  <c r="N244" i="26"/>
  <c r="J245" i="26"/>
  <c r="K245" i="26"/>
  <c r="N245" i="26"/>
  <c r="J246" i="26"/>
  <c r="K246" i="26"/>
  <c r="N246" i="26"/>
  <c r="J247" i="26"/>
  <c r="K247" i="26"/>
  <c r="N247" i="26"/>
  <c r="J248" i="26"/>
  <c r="K248" i="26"/>
  <c r="N248" i="26"/>
  <c r="J249" i="26"/>
  <c r="K249" i="26"/>
  <c r="N249" i="26"/>
  <c r="J250" i="26"/>
  <c r="K250" i="26"/>
  <c r="N250" i="26"/>
  <c r="J251" i="26"/>
  <c r="K251" i="26"/>
  <c r="N251" i="26"/>
  <c r="J252" i="26"/>
  <c r="K252" i="26"/>
  <c r="N252" i="26"/>
  <c r="J253" i="26"/>
  <c r="K253" i="26"/>
  <c r="N253" i="26"/>
  <c r="J254" i="26"/>
  <c r="K254" i="26"/>
  <c r="N254" i="26"/>
  <c r="J255" i="26"/>
  <c r="K255" i="26"/>
  <c r="N255" i="26"/>
  <c r="J256" i="26"/>
  <c r="K256" i="26"/>
  <c r="N256" i="26"/>
  <c r="J257" i="26"/>
  <c r="K257" i="26"/>
  <c r="N257" i="26"/>
  <c r="J258" i="26"/>
  <c r="K258" i="26"/>
  <c r="N258" i="26"/>
  <c r="J259" i="26"/>
  <c r="K259" i="26"/>
  <c r="N259" i="26"/>
  <c r="J260" i="26"/>
  <c r="K260" i="26"/>
  <c r="N260" i="26"/>
  <c r="J261" i="26"/>
  <c r="K261" i="26"/>
  <c r="N261" i="26"/>
  <c r="J262" i="26"/>
  <c r="K262" i="26"/>
  <c r="N262" i="26"/>
  <c r="J263" i="26"/>
  <c r="K263" i="26"/>
  <c r="N263" i="26"/>
  <c r="J264" i="26"/>
  <c r="K264" i="26"/>
  <c r="N264" i="26"/>
  <c r="J265" i="26"/>
  <c r="K265" i="26"/>
  <c r="N265" i="26"/>
  <c r="J266" i="26"/>
  <c r="K266" i="26"/>
  <c r="N266" i="26"/>
  <c r="J267" i="26"/>
  <c r="K267" i="26"/>
  <c r="N267" i="26"/>
  <c r="J268" i="26"/>
  <c r="K268" i="26"/>
  <c r="N268" i="26"/>
  <c r="J269" i="26"/>
  <c r="K269" i="26"/>
  <c r="N269" i="26"/>
  <c r="J270" i="26"/>
  <c r="K270" i="26"/>
  <c r="N270" i="26"/>
  <c r="J271" i="26"/>
  <c r="K271" i="26"/>
  <c r="N271" i="26"/>
  <c r="J272" i="26"/>
  <c r="K272" i="26"/>
  <c r="N272" i="26"/>
  <c r="J273" i="26"/>
  <c r="K273" i="26"/>
  <c r="N273" i="26"/>
  <c r="J274" i="26"/>
  <c r="K274" i="26"/>
  <c r="N274" i="26"/>
  <c r="J275" i="26"/>
  <c r="K275" i="26"/>
  <c r="N275" i="26"/>
  <c r="J276" i="26"/>
  <c r="K276" i="26"/>
  <c r="N276" i="26"/>
  <c r="J277" i="26"/>
  <c r="K277" i="26"/>
  <c r="N277" i="26"/>
  <c r="J278" i="26"/>
  <c r="K278" i="26"/>
  <c r="N278" i="26"/>
  <c r="J279" i="26"/>
  <c r="K279" i="26"/>
  <c r="N279" i="26"/>
  <c r="J280" i="26"/>
  <c r="K280" i="26"/>
  <c r="N280" i="26"/>
  <c r="J281" i="26"/>
  <c r="K281" i="26"/>
  <c r="N281" i="26"/>
  <c r="J282" i="26"/>
  <c r="K282" i="26"/>
  <c r="N282" i="26"/>
  <c r="N283" i="26"/>
  <c r="S16" i="26"/>
  <c r="S17" i="26"/>
  <c r="S18" i="26"/>
  <c r="S20" i="26"/>
  <c r="S19" i="26"/>
  <c r="L4" i="26"/>
  <c r="L5" i="26"/>
  <c r="L6" i="26"/>
  <c r="L7" i="26"/>
  <c r="L8" i="26"/>
  <c r="L9" i="26"/>
  <c r="L10" i="26"/>
  <c r="L11" i="26"/>
  <c r="L12" i="26"/>
  <c r="L13" i="26"/>
  <c r="L14" i="26"/>
  <c r="L15" i="26"/>
  <c r="L16" i="26"/>
  <c r="L17" i="26"/>
  <c r="L18" i="26"/>
  <c r="L19" i="26"/>
  <c r="L20" i="26"/>
  <c r="L21" i="26"/>
  <c r="L22" i="26"/>
  <c r="L23" i="26"/>
  <c r="L24" i="26"/>
  <c r="L25" i="26"/>
  <c r="L26" i="26"/>
  <c r="L27" i="26"/>
  <c r="L28" i="26"/>
  <c r="L29" i="26"/>
  <c r="L30" i="26"/>
  <c r="L31" i="26"/>
  <c r="L32" i="26"/>
  <c r="L33" i="26"/>
  <c r="L34" i="26"/>
  <c r="L35" i="26"/>
  <c r="L36" i="26"/>
  <c r="L37" i="26"/>
  <c r="L38" i="26"/>
  <c r="L39" i="26"/>
  <c r="L40" i="26"/>
  <c r="L41" i="26"/>
  <c r="L42" i="26"/>
  <c r="L43" i="26"/>
  <c r="L44" i="26"/>
  <c r="L45" i="26"/>
  <c r="L46" i="26"/>
  <c r="L47" i="26"/>
  <c r="L48" i="26"/>
  <c r="L49" i="26"/>
  <c r="L50" i="26"/>
  <c r="L51" i="26"/>
  <c r="L52" i="26"/>
  <c r="L53" i="26"/>
  <c r="L54" i="26"/>
  <c r="L55" i="26"/>
  <c r="L56" i="26"/>
  <c r="L57" i="26"/>
  <c r="L58" i="26"/>
  <c r="L59" i="26"/>
  <c r="L60" i="26"/>
  <c r="L61" i="26"/>
  <c r="L62" i="26"/>
  <c r="L63" i="26"/>
  <c r="L64" i="26"/>
  <c r="L65" i="26"/>
  <c r="L66" i="26"/>
  <c r="L67" i="26"/>
  <c r="L68" i="26"/>
  <c r="L69" i="26"/>
  <c r="L70" i="26"/>
  <c r="L71" i="26"/>
  <c r="L72" i="26"/>
  <c r="L73" i="26"/>
  <c r="L74" i="26"/>
  <c r="L75" i="26"/>
  <c r="L76" i="26"/>
  <c r="L77" i="26"/>
  <c r="L78" i="26"/>
  <c r="L79" i="26"/>
  <c r="L80" i="26"/>
  <c r="L81" i="26"/>
  <c r="L82" i="26"/>
  <c r="L83" i="26"/>
  <c r="L84" i="26"/>
  <c r="L85" i="26"/>
  <c r="L86" i="26"/>
  <c r="L87" i="26"/>
  <c r="L88" i="26"/>
  <c r="L89" i="26"/>
  <c r="L90" i="26"/>
  <c r="L91" i="26"/>
  <c r="L92" i="26"/>
  <c r="L93" i="26"/>
  <c r="L94" i="26"/>
  <c r="L95" i="26"/>
  <c r="L96" i="26"/>
  <c r="L97" i="26"/>
  <c r="L98" i="26"/>
  <c r="L99" i="26"/>
  <c r="L100" i="26"/>
  <c r="L101" i="26"/>
  <c r="L102" i="26"/>
  <c r="L103" i="26"/>
  <c r="L104" i="26"/>
  <c r="L105" i="26"/>
  <c r="L106" i="26"/>
  <c r="L107" i="26"/>
  <c r="L108" i="26"/>
  <c r="L109" i="26"/>
  <c r="L110" i="26"/>
  <c r="L111" i="26"/>
  <c r="L112" i="26"/>
  <c r="L113" i="26"/>
  <c r="L114" i="26"/>
  <c r="L115" i="26"/>
  <c r="L116" i="26"/>
  <c r="L117" i="26"/>
  <c r="L118" i="26"/>
  <c r="L119" i="26"/>
  <c r="L120" i="26"/>
  <c r="L121" i="26"/>
  <c r="L122" i="26"/>
  <c r="L123" i="26"/>
  <c r="L124" i="26"/>
  <c r="L125" i="26"/>
  <c r="L126" i="26"/>
  <c r="L127" i="26"/>
  <c r="L128" i="26"/>
  <c r="L129" i="26"/>
  <c r="L130" i="26"/>
  <c r="L131" i="26"/>
  <c r="L132" i="26"/>
  <c r="L133" i="26"/>
  <c r="L134" i="26"/>
  <c r="L135" i="26"/>
  <c r="L136" i="26"/>
  <c r="L137" i="26"/>
  <c r="L138" i="26"/>
  <c r="L139" i="26"/>
  <c r="L140" i="26"/>
  <c r="L141" i="26"/>
  <c r="L142" i="26"/>
  <c r="L143" i="26"/>
  <c r="L144" i="26"/>
  <c r="L145" i="26"/>
  <c r="L146" i="26"/>
  <c r="L147" i="26"/>
  <c r="L148" i="26"/>
  <c r="L149" i="26"/>
  <c r="L150" i="26"/>
  <c r="L151" i="26"/>
  <c r="L152" i="26"/>
  <c r="L153" i="26"/>
  <c r="L154" i="26"/>
  <c r="L155" i="26"/>
  <c r="L156" i="26"/>
  <c r="L157" i="26"/>
  <c r="L158" i="26"/>
  <c r="L159" i="26"/>
  <c r="L160" i="26"/>
  <c r="L161" i="26"/>
  <c r="L162" i="26"/>
  <c r="L163" i="26"/>
  <c r="L164" i="26"/>
  <c r="L165" i="26"/>
  <c r="L166" i="26"/>
  <c r="L167" i="26"/>
  <c r="L168" i="26"/>
  <c r="L169" i="26"/>
  <c r="L170" i="26"/>
  <c r="L171" i="26"/>
  <c r="L172" i="26"/>
  <c r="L173" i="26"/>
  <c r="L174" i="26"/>
  <c r="L175" i="26"/>
  <c r="L176" i="26"/>
  <c r="L177" i="26"/>
  <c r="L178" i="26"/>
  <c r="L179" i="26"/>
  <c r="L180" i="26"/>
  <c r="L181" i="26"/>
  <c r="L182" i="26"/>
  <c r="L183" i="26"/>
  <c r="L184" i="26"/>
  <c r="L185" i="26"/>
  <c r="L186" i="26"/>
  <c r="L187" i="26"/>
  <c r="L188" i="26"/>
  <c r="L189" i="26"/>
  <c r="L190" i="26"/>
  <c r="L191" i="26"/>
  <c r="L192" i="26"/>
  <c r="L193" i="26"/>
  <c r="L194" i="26"/>
  <c r="L195" i="26"/>
  <c r="L196" i="26"/>
  <c r="L197" i="26"/>
  <c r="L198" i="26"/>
  <c r="L199" i="26"/>
  <c r="L200" i="26"/>
  <c r="L201" i="26"/>
  <c r="L202" i="26"/>
  <c r="L203" i="26"/>
  <c r="L204" i="26"/>
  <c r="L205" i="26"/>
  <c r="L206" i="26"/>
  <c r="L207" i="26"/>
  <c r="L208" i="26"/>
  <c r="L209" i="26"/>
  <c r="L210" i="26"/>
  <c r="L211" i="26"/>
  <c r="L212" i="26"/>
  <c r="L213" i="26"/>
  <c r="L214" i="26"/>
  <c r="L215" i="26"/>
  <c r="L216" i="26"/>
  <c r="L217" i="26"/>
  <c r="L218" i="26"/>
  <c r="L219" i="26"/>
  <c r="L220" i="26"/>
  <c r="L221" i="26"/>
  <c r="L222" i="26"/>
  <c r="L223" i="26"/>
  <c r="L224" i="26"/>
  <c r="L225" i="26"/>
  <c r="L226" i="26"/>
  <c r="L227" i="26"/>
  <c r="L228" i="26"/>
  <c r="L229" i="26"/>
  <c r="L230" i="26"/>
  <c r="L231" i="26"/>
  <c r="L232" i="26"/>
  <c r="L233" i="26"/>
  <c r="L234" i="26"/>
  <c r="L235" i="26"/>
  <c r="L236" i="26"/>
  <c r="L237" i="26"/>
  <c r="L238" i="26"/>
  <c r="L239" i="26"/>
  <c r="L240" i="26"/>
  <c r="L241" i="26"/>
  <c r="L242" i="26"/>
  <c r="L243" i="26"/>
  <c r="L244" i="26"/>
  <c r="L245" i="26"/>
  <c r="L246" i="26"/>
  <c r="L247" i="26"/>
  <c r="L248" i="26"/>
  <c r="L249" i="26"/>
  <c r="L250" i="26"/>
  <c r="L251" i="26"/>
  <c r="L252" i="26"/>
  <c r="L253" i="26"/>
  <c r="L254" i="26"/>
  <c r="L255" i="26"/>
  <c r="L256" i="26"/>
  <c r="L257" i="26"/>
  <c r="L258" i="26"/>
  <c r="L259" i="26"/>
  <c r="L260" i="26"/>
  <c r="L261" i="26"/>
  <c r="L262" i="26"/>
  <c r="L263" i="26"/>
  <c r="L264" i="26"/>
  <c r="L265" i="26"/>
  <c r="L266" i="26"/>
  <c r="L267" i="26"/>
  <c r="L268" i="26"/>
  <c r="L269" i="26"/>
  <c r="L270" i="26"/>
  <c r="L271" i="26"/>
  <c r="L272" i="26"/>
  <c r="L273" i="26"/>
  <c r="L274" i="26"/>
  <c r="L275" i="26"/>
  <c r="L276" i="26"/>
  <c r="L277" i="26"/>
  <c r="L278" i="26"/>
  <c r="L279" i="26"/>
  <c r="L280" i="26"/>
  <c r="L281" i="26"/>
  <c r="L282" i="26"/>
  <c r="L283" i="26"/>
  <c r="S4" i="26"/>
  <c r="G283" i="26"/>
  <c r="S3" i="26"/>
  <c r="S13" i="26"/>
  <c r="S14" i="26"/>
  <c r="S12" i="26"/>
  <c r="S6" i="26"/>
  <c r="S7" i="26"/>
  <c r="S8" i="26"/>
  <c r="S10" i="26"/>
  <c r="K283" i="26"/>
  <c r="J283" i="26"/>
  <c r="M5" i="26"/>
  <c r="M6" i="26"/>
  <c r="M7" i="26"/>
  <c r="M8" i="26"/>
  <c r="M9" i="26"/>
  <c r="M10" i="26"/>
  <c r="M11" i="26"/>
  <c r="M12" i="26"/>
  <c r="M13" i="26"/>
  <c r="M14" i="26"/>
  <c r="M15" i="26"/>
  <c r="M16" i="26"/>
  <c r="M17" i="26"/>
  <c r="M18" i="26"/>
  <c r="M19" i="26"/>
  <c r="M20" i="26"/>
  <c r="M21" i="26"/>
  <c r="M22" i="26"/>
  <c r="M23" i="26"/>
  <c r="M24" i="26"/>
  <c r="M25" i="26"/>
  <c r="M26" i="26"/>
  <c r="M27" i="26"/>
  <c r="M28" i="26"/>
  <c r="M29" i="26"/>
  <c r="M30" i="26"/>
  <c r="M31" i="26"/>
  <c r="M32" i="26"/>
  <c r="M33" i="26"/>
  <c r="M34" i="26"/>
  <c r="M35" i="26"/>
  <c r="M36" i="26"/>
  <c r="M37" i="26"/>
  <c r="M38" i="26"/>
  <c r="M39" i="26"/>
  <c r="M40" i="26"/>
  <c r="M41" i="26"/>
  <c r="M42" i="26"/>
  <c r="M43" i="26"/>
  <c r="M44" i="26"/>
  <c r="M45" i="26"/>
  <c r="M46" i="26"/>
  <c r="M47" i="26"/>
  <c r="M48" i="26"/>
  <c r="M49" i="26"/>
  <c r="M50" i="26"/>
  <c r="M51" i="26"/>
  <c r="M52" i="26"/>
  <c r="M53" i="26"/>
  <c r="M54" i="26"/>
  <c r="M55" i="26"/>
  <c r="M56" i="26"/>
  <c r="M57" i="26"/>
  <c r="M58" i="26"/>
  <c r="M59" i="26"/>
  <c r="M60" i="26"/>
  <c r="M61" i="26"/>
  <c r="M62" i="26"/>
  <c r="M63" i="26"/>
  <c r="M64" i="26"/>
  <c r="M65" i="26"/>
  <c r="M66" i="26"/>
  <c r="M67" i="26"/>
  <c r="M68" i="26"/>
  <c r="M69" i="26"/>
  <c r="M70" i="26"/>
  <c r="M71" i="26"/>
  <c r="M72" i="26"/>
  <c r="M73" i="26"/>
  <c r="M74" i="26"/>
  <c r="M75" i="26"/>
  <c r="M76" i="26"/>
  <c r="M77" i="26"/>
  <c r="M78" i="26"/>
  <c r="M79" i="26"/>
  <c r="M80" i="26"/>
  <c r="M81" i="26"/>
  <c r="M82" i="26"/>
  <c r="M83" i="26"/>
  <c r="M84" i="26"/>
  <c r="M85" i="26"/>
  <c r="M86" i="26"/>
  <c r="M87" i="26"/>
  <c r="M88" i="26"/>
  <c r="M89" i="26"/>
  <c r="M90" i="26"/>
  <c r="M91" i="26"/>
  <c r="M92" i="26"/>
  <c r="M93" i="26"/>
  <c r="M94" i="26"/>
  <c r="M95" i="26"/>
  <c r="M96" i="26"/>
  <c r="M97" i="26"/>
  <c r="M98" i="26"/>
  <c r="M99" i="26"/>
  <c r="M100" i="26"/>
  <c r="M101" i="26"/>
  <c r="M102" i="26"/>
  <c r="M103" i="26"/>
  <c r="M104" i="26"/>
  <c r="M105" i="26"/>
  <c r="M106" i="26"/>
  <c r="M107" i="26"/>
  <c r="M108" i="26"/>
  <c r="M109" i="26"/>
  <c r="M110" i="26"/>
  <c r="M111" i="26"/>
  <c r="M112" i="26"/>
  <c r="M113" i="26"/>
  <c r="M114" i="26"/>
  <c r="M115" i="26"/>
  <c r="M116" i="26"/>
  <c r="M117" i="26"/>
  <c r="M118" i="26"/>
  <c r="M119" i="26"/>
  <c r="M120" i="26"/>
  <c r="M121" i="26"/>
  <c r="M122" i="26"/>
  <c r="M123" i="26"/>
  <c r="M124" i="26"/>
  <c r="M125" i="26"/>
  <c r="M126" i="26"/>
  <c r="M127" i="26"/>
  <c r="M128" i="26"/>
  <c r="M129" i="26"/>
  <c r="M130" i="26"/>
  <c r="M131" i="26"/>
  <c r="M132" i="26"/>
  <c r="M133" i="26"/>
  <c r="M134" i="26"/>
  <c r="M135" i="26"/>
  <c r="M136" i="26"/>
  <c r="M137" i="26"/>
  <c r="M138" i="26"/>
  <c r="M139" i="26"/>
  <c r="M140" i="26"/>
  <c r="M141" i="26"/>
  <c r="M142" i="26"/>
  <c r="M143" i="26"/>
  <c r="M144" i="26"/>
  <c r="M145" i="26"/>
  <c r="M146" i="26"/>
  <c r="M147" i="26"/>
  <c r="M148" i="26"/>
  <c r="M149" i="26"/>
  <c r="M150" i="26"/>
  <c r="M151" i="26"/>
  <c r="M152" i="26"/>
  <c r="M153" i="26"/>
  <c r="M154" i="26"/>
  <c r="M155" i="26"/>
  <c r="M156" i="26"/>
  <c r="M157" i="26"/>
  <c r="M158" i="26"/>
  <c r="M159" i="26"/>
  <c r="M160" i="26"/>
  <c r="M161" i="26"/>
  <c r="M162" i="26"/>
  <c r="M163" i="26"/>
  <c r="M164" i="26"/>
  <c r="M165" i="26"/>
  <c r="M166" i="26"/>
  <c r="M167" i="26"/>
  <c r="M168" i="26"/>
  <c r="M169" i="26"/>
  <c r="M170" i="26"/>
  <c r="M171" i="26"/>
  <c r="M172" i="26"/>
  <c r="M173" i="26"/>
  <c r="M174" i="26"/>
  <c r="M175" i="26"/>
  <c r="M176" i="26"/>
  <c r="M177" i="26"/>
  <c r="M178" i="26"/>
  <c r="M179" i="26"/>
  <c r="M180" i="26"/>
  <c r="M181" i="26"/>
  <c r="M182" i="26"/>
  <c r="M183" i="26"/>
  <c r="M184" i="26"/>
  <c r="M185" i="26"/>
  <c r="M186" i="26"/>
  <c r="M187" i="26"/>
  <c r="M188" i="26"/>
  <c r="M189" i="26"/>
  <c r="M190" i="26"/>
  <c r="M191" i="26"/>
  <c r="M192" i="26"/>
  <c r="M193" i="26"/>
  <c r="M194" i="26"/>
  <c r="M195" i="26"/>
  <c r="M196" i="26"/>
  <c r="M197" i="26"/>
  <c r="M198" i="26"/>
  <c r="M199" i="26"/>
  <c r="M200" i="26"/>
  <c r="M201" i="26"/>
  <c r="M202" i="26"/>
  <c r="M203" i="26"/>
  <c r="M204" i="26"/>
  <c r="M205" i="26"/>
  <c r="M206" i="26"/>
  <c r="M207" i="26"/>
  <c r="M208" i="26"/>
  <c r="M209" i="26"/>
  <c r="M210" i="26"/>
  <c r="M211" i="26"/>
  <c r="M212" i="26"/>
  <c r="M213" i="26"/>
  <c r="M214" i="26"/>
  <c r="M215" i="26"/>
  <c r="M216" i="26"/>
  <c r="M217" i="26"/>
  <c r="M218" i="26"/>
  <c r="M219" i="26"/>
  <c r="M220" i="26"/>
  <c r="M221" i="26"/>
  <c r="M222" i="26"/>
  <c r="M223" i="26"/>
  <c r="M224" i="26"/>
  <c r="M225" i="26"/>
  <c r="M226" i="26"/>
  <c r="M227" i="26"/>
  <c r="M228" i="26"/>
  <c r="M229" i="26"/>
  <c r="M230" i="26"/>
  <c r="M231" i="26"/>
  <c r="M232" i="26"/>
  <c r="M233" i="26"/>
  <c r="M234" i="26"/>
  <c r="M235" i="26"/>
  <c r="M236" i="26"/>
  <c r="M237" i="26"/>
  <c r="M238" i="26"/>
  <c r="M239" i="26"/>
  <c r="M240" i="26"/>
  <c r="M241" i="26"/>
  <c r="M242" i="26"/>
  <c r="M243" i="26"/>
  <c r="M244" i="26"/>
  <c r="M245" i="26"/>
  <c r="M246" i="26"/>
  <c r="M247" i="26"/>
  <c r="M248" i="26"/>
  <c r="M249" i="26"/>
  <c r="M250" i="26"/>
  <c r="M251" i="26"/>
  <c r="M252" i="26"/>
  <c r="M253" i="26"/>
  <c r="M254" i="26"/>
  <c r="M255" i="26"/>
  <c r="M256" i="26"/>
  <c r="M257" i="26"/>
  <c r="M258" i="26"/>
  <c r="M259" i="26"/>
  <c r="M260" i="26"/>
  <c r="M261" i="26"/>
  <c r="M262" i="26"/>
  <c r="M263" i="26"/>
  <c r="M264" i="26"/>
  <c r="M265" i="26"/>
  <c r="M266" i="26"/>
  <c r="M267" i="26"/>
  <c r="M268" i="26"/>
  <c r="M269" i="26"/>
  <c r="M270" i="26"/>
  <c r="M271" i="26"/>
  <c r="M272" i="26"/>
  <c r="M273" i="26"/>
  <c r="M274" i="26"/>
  <c r="M275" i="26"/>
  <c r="M276" i="26"/>
  <c r="M277" i="26"/>
  <c r="M278" i="26"/>
  <c r="M279" i="26"/>
  <c r="M280" i="26"/>
  <c r="M281" i="26"/>
  <c r="M282" i="26"/>
  <c r="M4" i="26"/>
  <c r="D3" i="26"/>
  <c r="G4" i="24" a="1"/>
  <c r="K4" i="24"/>
  <c r="K5" i="24"/>
  <c r="K6" i="24"/>
  <c r="K7" i="24"/>
  <c r="K8" i="24"/>
  <c r="K9" i="24"/>
  <c r="K10" i="24"/>
  <c r="K11" i="24"/>
  <c r="K12" i="24"/>
  <c r="K13" i="24"/>
  <c r="K14" i="24"/>
  <c r="K15" i="24"/>
  <c r="K16" i="24"/>
  <c r="K17" i="24"/>
  <c r="K18" i="24"/>
  <c r="K19" i="24"/>
  <c r="K20" i="24"/>
  <c r="K21" i="24"/>
  <c r="K22" i="24"/>
  <c r="K23" i="24"/>
  <c r="K24" i="24"/>
  <c r="K25" i="24"/>
  <c r="K26" i="24"/>
  <c r="K27" i="24"/>
  <c r="K28" i="24"/>
  <c r="K29" i="24"/>
  <c r="K30" i="24"/>
  <c r="K31" i="24"/>
  <c r="K32" i="24"/>
  <c r="K33" i="24"/>
  <c r="K34" i="24"/>
  <c r="K35" i="24"/>
  <c r="K36" i="24"/>
  <c r="K37" i="24"/>
  <c r="K38" i="24"/>
  <c r="K39" i="24"/>
  <c r="K40" i="24"/>
  <c r="K41" i="24"/>
  <c r="K42" i="24"/>
  <c r="K43" i="24"/>
  <c r="K44" i="24"/>
  <c r="K45" i="24"/>
  <c r="K46" i="24"/>
  <c r="K47" i="24"/>
  <c r="K48" i="24"/>
  <c r="K49" i="24"/>
  <c r="K50" i="24"/>
  <c r="K51" i="24"/>
  <c r="K52" i="24"/>
  <c r="K53" i="24"/>
  <c r="K54" i="24"/>
  <c r="K55" i="24"/>
  <c r="K56" i="24"/>
  <c r="K57" i="24"/>
  <c r="K58" i="24"/>
  <c r="K59" i="24"/>
  <c r="K60" i="24"/>
  <c r="K61" i="24"/>
  <c r="K62" i="24"/>
  <c r="K63" i="24"/>
  <c r="K64" i="24"/>
  <c r="K65" i="24"/>
  <c r="K66" i="24"/>
  <c r="K67" i="24"/>
  <c r="K68" i="24"/>
  <c r="K69" i="24"/>
  <c r="K70" i="24"/>
  <c r="K71" i="24"/>
  <c r="K72" i="24"/>
  <c r="K73" i="24"/>
  <c r="K74" i="24"/>
  <c r="K75" i="24"/>
  <c r="K76" i="24"/>
  <c r="K77" i="24"/>
  <c r="K78" i="24"/>
  <c r="K79" i="24"/>
  <c r="K80" i="24"/>
  <c r="K81" i="24"/>
  <c r="K82" i="24"/>
  <c r="K83" i="24"/>
  <c r="K84" i="24"/>
  <c r="K85" i="24"/>
  <c r="K86" i="24"/>
  <c r="K87" i="24"/>
  <c r="K88" i="24"/>
  <c r="K89" i="24"/>
  <c r="K90" i="24"/>
  <c r="K91" i="24"/>
  <c r="K92" i="24"/>
  <c r="K93" i="24"/>
  <c r="K94" i="24"/>
  <c r="K95" i="24"/>
  <c r="K96" i="24"/>
  <c r="K97" i="24"/>
  <c r="K98" i="24"/>
  <c r="K99" i="24"/>
  <c r="K100" i="24"/>
  <c r="K101" i="24"/>
  <c r="K102" i="24"/>
  <c r="K103" i="24"/>
  <c r="K104" i="24"/>
  <c r="K105" i="24"/>
  <c r="K106" i="24"/>
  <c r="K107" i="24"/>
  <c r="K108" i="24"/>
  <c r="K109" i="24"/>
  <c r="K110" i="24"/>
  <c r="K111" i="24"/>
  <c r="K112" i="24"/>
  <c r="K113" i="24"/>
  <c r="K114" i="24"/>
  <c r="K115" i="24"/>
  <c r="K116" i="24"/>
  <c r="K117" i="24"/>
  <c r="K118" i="24"/>
  <c r="K119" i="24"/>
  <c r="K120" i="24"/>
  <c r="K121" i="24"/>
  <c r="K122" i="24"/>
  <c r="K123" i="24"/>
  <c r="K124" i="24"/>
  <c r="K125" i="24"/>
  <c r="K126" i="24"/>
  <c r="K127" i="24"/>
  <c r="K128" i="24"/>
  <c r="K129" i="24"/>
  <c r="K130" i="24"/>
  <c r="K131" i="24"/>
  <c r="K132" i="24"/>
  <c r="K133" i="24"/>
  <c r="K134" i="24"/>
  <c r="K135" i="24"/>
  <c r="K136" i="24"/>
  <c r="K137" i="24"/>
  <c r="K138" i="24"/>
  <c r="K139" i="24"/>
  <c r="K140" i="24"/>
  <c r="K141" i="24"/>
  <c r="K142" i="24"/>
  <c r="K143" i="24"/>
  <c r="K144" i="24"/>
  <c r="K145" i="24"/>
  <c r="K146" i="24"/>
  <c r="K147" i="24"/>
  <c r="K148" i="24"/>
  <c r="K149" i="24"/>
  <c r="K150" i="24"/>
  <c r="K151" i="24"/>
  <c r="K152" i="24"/>
  <c r="K153" i="24"/>
  <c r="K154" i="24"/>
  <c r="K155" i="24"/>
  <c r="K156" i="24"/>
  <c r="K157" i="24"/>
  <c r="K158" i="24"/>
  <c r="K159" i="24"/>
  <c r="K160" i="24"/>
  <c r="K161" i="24"/>
  <c r="K162" i="24"/>
  <c r="K163" i="24"/>
  <c r="K164" i="24"/>
  <c r="K165" i="24"/>
  <c r="K166" i="24"/>
  <c r="K167" i="24"/>
  <c r="K168" i="24"/>
  <c r="K169" i="24"/>
  <c r="K170" i="24"/>
  <c r="K171" i="24"/>
  <c r="K172" i="24"/>
  <c r="K173" i="24"/>
  <c r="K174" i="24"/>
  <c r="K175" i="24"/>
  <c r="K176" i="24"/>
  <c r="K177" i="24"/>
  <c r="K178" i="24"/>
  <c r="K179" i="24"/>
  <c r="K180" i="24"/>
  <c r="K181" i="24"/>
  <c r="K182" i="24"/>
  <c r="K183" i="24"/>
  <c r="K184" i="24"/>
  <c r="K185" i="24"/>
  <c r="K186" i="24"/>
  <c r="K187" i="24"/>
  <c r="K188" i="24"/>
  <c r="K189" i="24"/>
  <c r="K190" i="24"/>
  <c r="K191" i="24"/>
  <c r="K192" i="24"/>
  <c r="K193" i="24"/>
  <c r="K194" i="24"/>
  <c r="K195" i="24"/>
  <c r="K196" i="24"/>
  <c r="K197" i="24"/>
  <c r="K198" i="24"/>
  <c r="K199" i="24"/>
  <c r="K200" i="24"/>
  <c r="K201" i="24"/>
  <c r="K202" i="24"/>
  <c r="K203" i="24"/>
  <c r="K204" i="24"/>
  <c r="K205" i="24"/>
  <c r="K206" i="24"/>
  <c r="K207" i="24"/>
  <c r="K208" i="24"/>
  <c r="K209" i="24"/>
  <c r="K210" i="24"/>
  <c r="K211" i="24"/>
  <c r="K212" i="24"/>
  <c r="K213" i="24"/>
  <c r="K214" i="24"/>
  <c r="K215" i="24"/>
  <c r="K216" i="24"/>
  <c r="K217" i="24"/>
  <c r="K218" i="24"/>
  <c r="K219" i="24"/>
  <c r="K220" i="24"/>
  <c r="K221" i="24"/>
  <c r="K222" i="24"/>
  <c r="K223" i="24"/>
  <c r="K224" i="24"/>
  <c r="K225" i="24"/>
  <c r="K226" i="24"/>
  <c r="K227" i="24"/>
  <c r="K228" i="24"/>
  <c r="K229" i="24"/>
  <c r="K230" i="24"/>
  <c r="K231" i="24"/>
  <c r="K232" i="24"/>
  <c r="K233" i="24"/>
  <c r="K234" i="24"/>
  <c r="K235" i="24"/>
  <c r="K236" i="24"/>
  <c r="K237" i="24"/>
  <c r="K238" i="24"/>
  <c r="K239" i="24"/>
  <c r="K240" i="24"/>
  <c r="K241" i="24"/>
  <c r="K242" i="24"/>
  <c r="K243" i="24"/>
  <c r="K244" i="24"/>
  <c r="K245" i="24"/>
  <c r="K246" i="24"/>
  <c r="K247" i="24"/>
  <c r="K248" i="24"/>
  <c r="K249" i="24"/>
  <c r="K250" i="24"/>
  <c r="K251" i="24"/>
  <c r="K252" i="24"/>
  <c r="K253" i="24"/>
  <c r="K254" i="24"/>
  <c r="K255" i="24"/>
  <c r="K256" i="24"/>
  <c r="K257" i="24"/>
  <c r="K258" i="24"/>
  <c r="K259" i="24"/>
  <c r="K260" i="24"/>
  <c r="K261" i="24"/>
  <c r="K262" i="24"/>
  <c r="K263" i="24"/>
  <c r="K264" i="24"/>
  <c r="K265" i="24"/>
  <c r="K266" i="24"/>
  <c r="K267" i="24"/>
  <c r="K268" i="24"/>
  <c r="K269" i="24"/>
  <c r="K270" i="24"/>
  <c r="K271" i="24"/>
  <c r="K272" i="24"/>
  <c r="K273" i="24"/>
  <c r="K274" i="24"/>
  <c r="K275" i="24"/>
  <c r="K276" i="24"/>
  <c r="K277" i="24"/>
  <c r="K278" i="24"/>
  <c r="K279" i="24"/>
  <c r="K280" i="24"/>
  <c r="K281" i="24"/>
  <c r="K282" i="24"/>
  <c r="K283" i="24"/>
  <c r="K284" i="24"/>
  <c r="K285" i="24"/>
  <c r="K286" i="24"/>
  <c r="K287" i="24"/>
  <c r="K288" i="24"/>
  <c r="K289" i="24"/>
  <c r="K290" i="24"/>
  <c r="K291" i="24"/>
  <c r="K292" i="24"/>
  <c r="K293" i="24"/>
  <c r="K294" i="24"/>
  <c r="K295" i="24"/>
  <c r="K296" i="24"/>
  <c r="K297" i="24"/>
  <c r="K298" i="24"/>
  <c r="K299" i="24"/>
  <c r="K300" i="24"/>
  <c r="K301" i="24"/>
  <c r="K302" i="24"/>
  <c r="K303" i="24"/>
  <c r="K304" i="24"/>
  <c r="AI6" i="24"/>
  <c r="J4" i="24"/>
  <c r="J5" i="24"/>
  <c r="J6" i="24"/>
  <c r="J7" i="24"/>
  <c r="J8" i="24"/>
  <c r="J9" i="24"/>
  <c r="J10" i="24"/>
  <c r="J11" i="24"/>
  <c r="J12" i="24"/>
  <c r="J13" i="24"/>
  <c r="J14" i="24"/>
  <c r="J15" i="24"/>
  <c r="J16" i="24"/>
  <c r="J17" i="24"/>
  <c r="J18" i="24"/>
  <c r="J19" i="24"/>
  <c r="J20" i="24"/>
  <c r="J21" i="24"/>
  <c r="J22" i="24"/>
  <c r="J23" i="24"/>
  <c r="J24" i="24"/>
  <c r="J25" i="24"/>
  <c r="J26" i="24"/>
  <c r="J27" i="24"/>
  <c r="J28" i="24"/>
  <c r="J29" i="24"/>
  <c r="J30" i="24"/>
  <c r="J31" i="24"/>
  <c r="J32" i="24"/>
  <c r="J33" i="24"/>
  <c r="J34" i="24"/>
  <c r="J35" i="24"/>
  <c r="J36" i="24"/>
  <c r="J37" i="24"/>
  <c r="J38" i="24"/>
  <c r="J39" i="24"/>
  <c r="J40" i="24"/>
  <c r="J41" i="24"/>
  <c r="J42" i="24"/>
  <c r="J43" i="24"/>
  <c r="J44" i="24"/>
  <c r="J45" i="24"/>
  <c r="J46" i="24"/>
  <c r="J47" i="24"/>
  <c r="J48" i="24"/>
  <c r="J49" i="24"/>
  <c r="J50" i="24"/>
  <c r="J51" i="24"/>
  <c r="J52" i="24"/>
  <c r="J53" i="24"/>
  <c r="J54" i="24"/>
  <c r="J55" i="24"/>
  <c r="J56" i="24"/>
  <c r="J57" i="24"/>
  <c r="J58" i="24"/>
  <c r="J59" i="24"/>
  <c r="J60" i="24"/>
  <c r="J61" i="24"/>
  <c r="J62" i="24"/>
  <c r="J63" i="24"/>
  <c r="J64" i="24"/>
  <c r="J65" i="24"/>
  <c r="J66" i="24"/>
  <c r="J67" i="24"/>
  <c r="J68" i="24"/>
  <c r="J69" i="24"/>
  <c r="J70" i="24"/>
  <c r="J71" i="24"/>
  <c r="J72" i="24"/>
  <c r="J73" i="24"/>
  <c r="J74" i="24"/>
  <c r="J75" i="24"/>
  <c r="J76" i="24"/>
  <c r="J77" i="24"/>
  <c r="J78" i="24"/>
  <c r="J79" i="24"/>
  <c r="J80" i="24"/>
  <c r="J81" i="24"/>
  <c r="J82" i="24"/>
  <c r="J83" i="24"/>
  <c r="J84" i="24"/>
  <c r="J85" i="24"/>
  <c r="J86" i="24"/>
  <c r="J87" i="24"/>
  <c r="J88" i="24"/>
  <c r="J89" i="24"/>
  <c r="J90" i="24"/>
  <c r="J91" i="24"/>
  <c r="J92" i="24"/>
  <c r="J93" i="24"/>
  <c r="J94" i="24"/>
  <c r="J95" i="24"/>
  <c r="J96" i="24"/>
  <c r="J97" i="24"/>
  <c r="J98" i="24"/>
  <c r="J99" i="24"/>
  <c r="J100" i="24"/>
  <c r="J101" i="24"/>
  <c r="J102" i="24"/>
  <c r="J103" i="24"/>
  <c r="J104" i="24"/>
  <c r="J105" i="24"/>
  <c r="J106" i="24"/>
  <c r="J107" i="24"/>
  <c r="J108" i="24"/>
  <c r="J109" i="24"/>
  <c r="J110" i="24"/>
  <c r="J111" i="24"/>
  <c r="J112" i="24"/>
  <c r="J113" i="24"/>
  <c r="J114" i="24"/>
  <c r="J115" i="24"/>
  <c r="J116" i="24"/>
  <c r="J117" i="24"/>
  <c r="J118" i="24"/>
  <c r="J119" i="24"/>
  <c r="J120" i="24"/>
  <c r="J121" i="24"/>
  <c r="J122" i="24"/>
  <c r="J123" i="24"/>
  <c r="J124" i="24"/>
  <c r="J125" i="24"/>
  <c r="J126" i="24"/>
  <c r="J127" i="24"/>
  <c r="J128" i="24"/>
  <c r="J129" i="24"/>
  <c r="J130" i="24"/>
  <c r="J131" i="24"/>
  <c r="J132" i="24"/>
  <c r="J133" i="24"/>
  <c r="J134" i="24"/>
  <c r="J135" i="24"/>
  <c r="J136" i="24"/>
  <c r="J137" i="24"/>
  <c r="J138" i="24"/>
  <c r="J139" i="24"/>
  <c r="J140" i="24"/>
  <c r="J141" i="24"/>
  <c r="J142" i="24"/>
  <c r="J143" i="24"/>
  <c r="J144" i="24"/>
  <c r="J145" i="24"/>
  <c r="J146" i="24"/>
  <c r="J147" i="24"/>
  <c r="J148" i="24"/>
  <c r="J149" i="24"/>
  <c r="J150" i="24"/>
  <c r="J151" i="24"/>
  <c r="J152" i="24"/>
  <c r="J153" i="24"/>
  <c r="J154" i="24"/>
  <c r="J155" i="24"/>
  <c r="J156" i="24"/>
  <c r="J157" i="24"/>
  <c r="J158" i="24"/>
  <c r="J159" i="24"/>
  <c r="J160" i="24"/>
  <c r="J161" i="24"/>
  <c r="J162" i="24"/>
  <c r="J163" i="24"/>
  <c r="J164" i="24"/>
  <c r="J165" i="24"/>
  <c r="J166" i="24"/>
  <c r="J167" i="24"/>
  <c r="J168" i="24"/>
  <c r="J169" i="24"/>
  <c r="J170" i="24"/>
  <c r="J171" i="24"/>
  <c r="J172" i="24"/>
  <c r="J173" i="24"/>
  <c r="J174" i="24"/>
  <c r="J175" i="24"/>
  <c r="J176" i="24"/>
  <c r="J177" i="24"/>
  <c r="J178" i="24"/>
  <c r="J179" i="24"/>
  <c r="J180" i="24"/>
  <c r="J181" i="24"/>
  <c r="J182" i="24"/>
  <c r="J183" i="24"/>
  <c r="J184" i="24"/>
  <c r="J185" i="24"/>
  <c r="J186" i="24"/>
  <c r="J187" i="24"/>
  <c r="J188" i="24"/>
  <c r="J189" i="24"/>
  <c r="J190" i="24"/>
  <c r="J191" i="24"/>
  <c r="J192" i="24"/>
  <c r="J193" i="24"/>
  <c r="J194" i="24"/>
  <c r="J195" i="24"/>
  <c r="J196" i="24"/>
  <c r="J197" i="24"/>
  <c r="J198" i="24"/>
  <c r="J199" i="24"/>
  <c r="J200" i="24"/>
  <c r="J201" i="24"/>
  <c r="J202" i="24"/>
  <c r="J203" i="24"/>
  <c r="J204" i="24"/>
  <c r="J205" i="24"/>
  <c r="J206" i="24"/>
  <c r="J207" i="24"/>
  <c r="J208" i="24"/>
  <c r="J209" i="24"/>
  <c r="J210" i="24"/>
  <c r="J211" i="24"/>
  <c r="J212" i="24"/>
  <c r="J213" i="24"/>
  <c r="J214" i="24"/>
  <c r="J215" i="24"/>
  <c r="J216" i="24"/>
  <c r="J217" i="24"/>
  <c r="J218" i="24"/>
  <c r="J219" i="24"/>
  <c r="J220" i="24"/>
  <c r="J221" i="24"/>
  <c r="J222" i="24"/>
  <c r="J223" i="24"/>
  <c r="J224" i="24"/>
  <c r="J225" i="24"/>
  <c r="J226" i="24"/>
  <c r="J227" i="24"/>
  <c r="J228" i="24"/>
  <c r="J229" i="24"/>
  <c r="J230" i="24"/>
  <c r="J231" i="24"/>
  <c r="J232" i="24"/>
  <c r="J233" i="24"/>
  <c r="J234" i="24"/>
  <c r="J235" i="24"/>
  <c r="J236" i="24"/>
  <c r="J237" i="24"/>
  <c r="J238" i="24"/>
  <c r="J239" i="24"/>
  <c r="J240" i="24"/>
  <c r="J241" i="24"/>
  <c r="J242" i="24"/>
  <c r="J243" i="24"/>
  <c r="J244" i="24"/>
  <c r="J245" i="24"/>
  <c r="J246" i="24"/>
  <c r="J247" i="24"/>
  <c r="J248" i="24"/>
  <c r="J249" i="24"/>
  <c r="J250" i="24"/>
  <c r="J251" i="24"/>
  <c r="J252" i="24"/>
  <c r="J253" i="24"/>
  <c r="J254" i="24"/>
  <c r="J255" i="24"/>
  <c r="J256" i="24"/>
  <c r="J257" i="24"/>
  <c r="J258" i="24"/>
  <c r="J259" i="24"/>
  <c r="J260" i="24"/>
  <c r="J261" i="24"/>
  <c r="J262" i="24"/>
  <c r="J263" i="24"/>
  <c r="J264" i="24"/>
  <c r="J265" i="24"/>
  <c r="J266" i="24"/>
  <c r="J267" i="24"/>
  <c r="J268" i="24"/>
  <c r="J269" i="24"/>
  <c r="J270" i="24"/>
  <c r="J271" i="24"/>
  <c r="J272" i="24"/>
  <c r="J273" i="24"/>
  <c r="J274" i="24"/>
  <c r="J275" i="24"/>
  <c r="J276" i="24"/>
  <c r="J277" i="24"/>
  <c r="J278" i="24"/>
  <c r="J279" i="24"/>
  <c r="J280" i="24"/>
  <c r="J281" i="24"/>
  <c r="J282" i="24"/>
  <c r="J283" i="24"/>
  <c r="J284" i="24"/>
  <c r="J285" i="24"/>
  <c r="J286" i="24"/>
  <c r="J287" i="24"/>
  <c r="J288" i="24"/>
  <c r="J289" i="24"/>
  <c r="J290" i="24"/>
  <c r="J291" i="24"/>
  <c r="J292" i="24"/>
  <c r="J293" i="24"/>
  <c r="J294" i="24"/>
  <c r="J295" i="24"/>
  <c r="J296" i="24"/>
  <c r="J297" i="24"/>
  <c r="J298" i="24"/>
  <c r="J299" i="24"/>
  <c r="J300" i="24"/>
  <c r="J301" i="24"/>
  <c r="J302" i="24"/>
  <c r="J303" i="24"/>
  <c r="J304" i="24"/>
  <c r="AH6" i="24"/>
  <c r="AJ6" i="24"/>
  <c r="H309" i="24"/>
  <c r="I303" i="24"/>
  <c r="I302" i="24"/>
  <c r="I301" i="24"/>
  <c r="I300" i="24"/>
  <c r="G4" i="24"/>
  <c r="H4" i="24"/>
  <c r="I4" i="24"/>
  <c r="G5" i="24"/>
  <c r="H5" i="24"/>
  <c r="I5" i="24"/>
  <c r="G6" i="24"/>
  <c r="H6" i="24"/>
  <c r="I6" i="24"/>
  <c r="G7" i="24"/>
  <c r="H7" i="24"/>
  <c r="I7" i="24"/>
  <c r="G8" i="24"/>
  <c r="H8" i="24"/>
  <c r="I8" i="24"/>
  <c r="G9" i="24"/>
  <c r="H9" i="24"/>
  <c r="I9" i="24"/>
  <c r="G10" i="24"/>
  <c r="H10" i="24"/>
  <c r="I10" i="24"/>
  <c r="G11" i="24"/>
  <c r="H11" i="24"/>
  <c r="I11" i="24"/>
  <c r="G12" i="24"/>
  <c r="H12" i="24"/>
  <c r="I12" i="24"/>
  <c r="G13" i="24"/>
  <c r="H13" i="24"/>
  <c r="I13" i="24"/>
  <c r="G14" i="24"/>
  <c r="H14" i="24"/>
  <c r="I14" i="24"/>
  <c r="G15" i="24"/>
  <c r="H15" i="24"/>
  <c r="I15" i="24"/>
  <c r="G16" i="24"/>
  <c r="H16" i="24"/>
  <c r="I16" i="24"/>
  <c r="G17" i="24"/>
  <c r="H17" i="24"/>
  <c r="I17" i="24"/>
  <c r="G18" i="24"/>
  <c r="H18" i="24"/>
  <c r="I18" i="24"/>
  <c r="G19" i="24"/>
  <c r="H19" i="24"/>
  <c r="I19" i="24"/>
  <c r="G20" i="24"/>
  <c r="H20" i="24"/>
  <c r="I20" i="24"/>
  <c r="G21" i="24"/>
  <c r="H21" i="24"/>
  <c r="I21" i="24"/>
  <c r="G22" i="24"/>
  <c r="H22" i="24"/>
  <c r="I22" i="24"/>
  <c r="G23" i="24"/>
  <c r="H23" i="24"/>
  <c r="I23" i="24"/>
  <c r="G24" i="24"/>
  <c r="H24" i="24"/>
  <c r="I24" i="24"/>
  <c r="G25" i="24"/>
  <c r="H25" i="24"/>
  <c r="I25" i="24"/>
  <c r="G26" i="24"/>
  <c r="H26" i="24"/>
  <c r="I26" i="24"/>
  <c r="G27" i="24"/>
  <c r="H27" i="24"/>
  <c r="I27" i="24"/>
  <c r="G28" i="24"/>
  <c r="H28" i="24"/>
  <c r="I28" i="24"/>
  <c r="G29" i="24"/>
  <c r="H29" i="24"/>
  <c r="I29" i="24"/>
  <c r="G30" i="24"/>
  <c r="H30" i="24"/>
  <c r="I30" i="24"/>
  <c r="G31" i="24"/>
  <c r="H31" i="24"/>
  <c r="I31" i="24"/>
  <c r="G32" i="24"/>
  <c r="H32" i="24"/>
  <c r="I32" i="24"/>
  <c r="G33" i="24"/>
  <c r="H33" i="24"/>
  <c r="I33" i="24"/>
  <c r="G34" i="24"/>
  <c r="H34" i="24"/>
  <c r="I34" i="24"/>
  <c r="G35" i="24"/>
  <c r="H35" i="24"/>
  <c r="I35" i="24"/>
  <c r="G36" i="24"/>
  <c r="H36" i="24"/>
  <c r="I36" i="24"/>
  <c r="G37" i="24"/>
  <c r="H37" i="24"/>
  <c r="I37" i="24"/>
  <c r="G38" i="24"/>
  <c r="H38" i="24"/>
  <c r="I38" i="24"/>
  <c r="G39" i="24"/>
  <c r="H39" i="24"/>
  <c r="I39" i="24"/>
  <c r="G40" i="24"/>
  <c r="H40" i="24"/>
  <c r="I40" i="24"/>
  <c r="G41" i="24"/>
  <c r="H41" i="24"/>
  <c r="I41" i="24"/>
  <c r="G42" i="24"/>
  <c r="H42" i="24"/>
  <c r="I42" i="24"/>
  <c r="G43" i="24"/>
  <c r="H43" i="24"/>
  <c r="I43" i="24"/>
  <c r="G44" i="24"/>
  <c r="H44" i="24"/>
  <c r="I44" i="24"/>
  <c r="G45" i="24"/>
  <c r="H45" i="24"/>
  <c r="I45" i="24"/>
  <c r="G46" i="24"/>
  <c r="H46" i="24"/>
  <c r="I46" i="24"/>
  <c r="G47" i="24"/>
  <c r="H47" i="24"/>
  <c r="I47" i="24"/>
  <c r="G48" i="24"/>
  <c r="H48" i="24"/>
  <c r="I48" i="24"/>
  <c r="G49" i="24"/>
  <c r="H49" i="24"/>
  <c r="I49" i="24"/>
  <c r="G50" i="24"/>
  <c r="H50" i="24"/>
  <c r="I50" i="24"/>
  <c r="G51" i="24"/>
  <c r="H51" i="24"/>
  <c r="I51" i="24"/>
  <c r="G52" i="24"/>
  <c r="H52" i="24"/>
  <c r="I52" i="24"/>
  <c r="G53" i="24"/>
  <c r="H53" i="24"/>
  <c r="I53" i="24"/>
  <c r="G54" i="24"/>
  <c r="H54" i="24"/>
  <c r="I54" i="24"/>
  <c r="G55" i="24"/>
  <c r="H55" i="24"/>
  <c r="I55" i="24"/>
  <c r="G56" i="24"/>
  <c r="H56" i="24"/>
  <c r="I56" i="24"/>
  <c r="G57" i="24"/>
  <c r="H57" i="24"/>
  <c r="I57" i="24"/>
  <c r="G58" i="24"/>
  <c r="H58" i="24"/>
  <c r="I58" i="24"/>
  <c r="G59" i="24"/>
  <c r="H59" i="24"/>
  <c r="I59" i="24"/>
  <c r="G60" i="24"/>
  <c r="H60" i="24"/>
  <c r="I60" i="24"/>
  <c r="G61" i="24"/>
  <c r="H61" i="24"/>
  <c r="I61" i="24"/>
  <c r="G62" i="24"/>
  <c r="H62" i="24"/>
  <c r="I62" i="24"/>
  <c r="G63" i="24"/>
  <c r="H63" i="24"/>
  <c r="I63" i="24"/>
  <c r="G64" i="24"/>
  <c r="H64" i="24"/>
  <c r="I64" i="24"/>
  <c r="G65" i="24"/>
  <c r="H65" i="24"/>
  <c r="I65" i="24"/>
  <c r="G66" i="24"/>
  <c r="H66" i="24"/>
  <c r="I66" i="24"/>
  <c r="G67" i="24"/>
  <c r="H67" i="24"/>
  <c r="I67" i="24"/>
  <c r="G68" i="24"/>
  <c r="H68" i="24"/>
  <c r="I68" i="24"/>
  <c r="G69" i="24"/>
  <c r="H69" i="24"/>
  <c r="I69" i="24"/>
  <c r="G70" i="24"/>
  <c r="H70" i="24"/>
  <c r="I70" i="24"/>
  <c r="G71" i="24"/>
  <c r="H71" i="24"/>
  <c r="I71" i="24"/>
  <c r="G72" i="24"/>
  <c r="H72" i="24"/>
  <c r="I72" i="24"/>
  <c r="G73" i="24"/>
  <c r="H73" i="24"/>
  <c r="I73" i="24"/>
  <c r="G74" i="24"/>
  <c r="H74" i="24"/>
  <c r="I74" i="24"/>
  <c r="G75" i="24"/>
  <c r="H75" i="24"/>
  <c r="I75" i="24"/>
  <c r="G76" i="24"/>
  <c r="H76" i="24"/>
  <c r="I76" i="24"/>
  <c r="G77" i="24"/>
  <c r="H77" i="24"/>
  <c r="I77" i="24"/>
  <c r="G78" i="24"/>
  <c r="H78" i="24"/>
  <c r="I78" i="24"/>
  <c r="G79" i="24"/>
  <c r="H79" i="24"/>
  <c r="I79" i="24"/>
  <c r="G80" i="24"/>
  <c r="H80" i="24"/>
  <c r="I80" i="24"/>
  <c r="G81" i="24"/>
  <c r="H81" i="24"/>
  <c r="I81" i="24"/>
  <c r="G82" i="24"/>
  <c r="H82" i="24"/>
  <c r="I82" i="24"/>
  <c r="G83" i="24"/>
  <c r="H83" i="24"/>
  <c r="I83" i="24"/>
  <c r="G84" i="24"/>
  <c r="H84" i="24"/>
  <c r="I84" i="24"/>
  <c r="G85" i="24"/>
  <c r="H85" i="24"/>
  <c r="I85" i="24"/>
  <c r="G86" i="24"/>
  <c r="H86" i="24"/>
  <c r="I86" i="24"/>
  <c r="G87" i="24"/>
  <c r="H87" i="24"/>
  <c r="I87" i="24"/>
  <c r="G88" i="24"/>
  <c r="H88" i="24"/>
  <c r="I88" i="24"/>
  <c r="G89" i="24"/>
  <c r="H89" i="24"/>
  <c r="I89" i="24"/>
  <c r="G90" i="24"/>
  <c r="H90" i="24"/>
  <c r="I90" i="24"/>
  <c r="G91" i="24"/>
  <c r="H91" i="24"/>
  <c r="I91" i="24"/>
  <c r="G92" i="24"/>
  <c r="H92" i="24"/>
  <c r="I92" i="24"/>
  <c r="G93" i="24"/>
  <c r="H93" i="24"/>
  <c r="I93" i="24"/>
  <c r="G94" i="24"/>
  <c r="H94" i="24"/>
  <c r="I94" i="24"/>
  <c r="G95" i="24"/>
  <c r="H95" i="24"/>
  <c r="I95" i="24"/>
  <c r="G96" i="24"/>
  <c r="H96" i="24"/>
  <c r="I96" i="24"/>
  <c r="G97" i="24"/>
  <c r="H97" i="24"/>
  <c r="I97" i="24"/>
  <c r="G98" i="24"/>
  <c r="H98" i="24"/>
  <c r="I98" i="24"/>
  <c r="G99" i="24"/>
  <c r="H99" i="24"/>
  <c r="I99" i="24"/>
  <c r="G100" i="24"/>
  <c r="H100" i="24"/>
  <c r="I100" i="24"/>
  <c r="G101" i="24"/>
  <c r="H101" i="24"/>
  <c r="I101" i="24"/>
  <c r="G102" i="24"/>
  <c r="H102" i="24"/>
  <c r="I102" i="24"/>
  <c r="G103" i="24"/>
  <c r="H103" i="24"/>
  <c r="I103" i="24"/>
  <c r="G104" i="24"/>
  <c r="H104" i="24"/>
  <c r="I104" i="24"/>
  <c r="G105" i="24"/>
  <c r="H105" i="24"/>
  <c r="I105" i="24"/>
  <c r="G106" i="24"/>
  <c r="H106" i="24"/>
  <c r="I106" i="24"/>
  <c r="G107" i="24"/>
  <c r="H107" i="24"/>
  <c r="I107" i="24"/>
  <c r="G108" i="24"/>
  <c r="H108" i="24"/>
  <c r="I108" i="24"/>
  <c r="G109" i="24"/>
  <c r="H109" i="24"/>
  <c r="I109" i="24"/>
  <c r="G110" i="24"/>
  <c r="H110" i="24"/>
  <c r="I110" i="24"/>
  <c r="G111" i="24"/>
  <c r="H111" i="24"/>
  <c r="I111" i="24"/>
  <c r="G112" i="24"/>
  <c r="H112" i="24"/>
  <c r="I112" i="24"/>
  <c r="G113" i="24"/>
  <c r="H113" i="24"/>
  <c r="I113" i="24"/>
  <c r="G114" i="24"/>
  <c r="H114" i="24"/>
  <c r="I114" i="24"/>
  <c r="G115" i="24"/>
  <c r="H115" i="24"/>
  <c r="I115" i="24"/>
  <c r="G116" i="24"/>
  <c r="H116" i="24"/>
  <c r="I116" i="24"/>
  <c r="G117" i="24"/>
  <c r="H117" i="24"/>
  <c r="I117" i="24"/>
  <c r="G118" i="24"/>
  <c r="H118" i="24"/>
  <c r="I118" i="24"/>
  <c r="G119" i="24"/>
  <c r="H119" i="24"/>
  <c r="I119" i="24"/>
  <c r="G120" i="24"/>
  <c r="H120" i="24"/>
  <c r="I120" i="24"/>
  <c r="G121" i="24"/>
  <c r="H121" i="24"/>
  <c r="I121" i="24"/>
  <c r="G122" i="24"/>
  <c r="H122" i="24"/>
  <c r="I122" i="24"/>
  <c r="G123" i="24"/>
  <c r="H123" i="24"/>
  <c r="I123" i="24"/>
  <c r="G124" i="24"/>
  <c r="H124" i="24"/>
  <c r="I124" i="24"/>
  <c r="G125" i="24"/>
  <c r="H125" i="24"/>
  <c r="I125" i="24"/>
  <c r="G126" i="24"/>
  <c r="H126" i="24"/>
  <c r="I126" i="24"/>
  <c r="G127" i="24"/>
  <c r="H127" i="24"/>
  <c r="I127" i="24"/>
  <c r="G128" i="24"/>
  <c r="H128" i="24"/>
  <c r="I128" i="24"/>
  <c r="G129" i="24"/>
  <c r="H129" i="24"/>
  <c r="I129" i="24"/>
  <c r="G130" i="24"/>
  <c r="H130" i="24"/>
  <c r="I130" i="24"/>
  <c r="G131" i="24"/>
  <c r="H131" i="24"/>
  <c r="I131" i="24"/>
  <c r="G132" i="24"/>
  <c r="H132" i="24"/>
  <c r="I132" i="24"/>
  <c r="G133" i="24"/>
  <c r="H133" i="24"/>
  <c r="I133" i="24"/>
  <c r="G134" i="24"/>
  <c r="H134" i="24"/>
  <c r="I134" i="24"/>
  <c r="G135" i="24"/>
  <c r="H135" i="24"/>
  <c r="I135" i="24"/>
  <c r="G136" i="24"/>
  <c r="H136" i="24"/>
  <c r="I136" i="24"/>
  <c r="G137" i="24"/>
  <c r="H137" i="24"/>
  <c r="I137" i="24"/>
  <c r="G138" i="24"/>
  <c r="H138" i="24"/>
  <c r="I138" i="24"/>
  <c r="G139" i="24"/>
  <c r="H139" i="24"/>
  <c r="I139" i="24"/>
  <c r="G140" i="24"/>
  <c r="H140" i="24"/>
  <c r="I140" i="24"/>
  <c r="G141" i="24"/>
  <c r="H141" i="24"/>
  <c r="I141" i="24"/>
  <c r="G142" i="24"/>
  <c r="H142" i="24"/>
  <c r="I142" i="24"/>
  <c r="G143" i="24"/>
  <c r="H143" i="24"/>
  <c r="I143" i="24"/>
  <c r="G144" i="24"/>
  <c r="H144" i="24"/>
  <c r="I144" i="24"/>
  <c r="G145" i="24"/>
  <c r="H145" i="24"/>
  <c r="I145" i="24"/>
  <c r="G146" i="24"/>
  <c r="H146" i="24"/>
  <c r="I146" i="24"/>
  <c r="G147" i="24"/>
  <c r="H147" i="24"/>
  <c r="I147" i="24"/>
  <c r="G148" i="24"/>
  <c r="H148" i="24"/>
  <c r="I148" i="24"/>
  <c r="G149" i="24"/>
  <c r="H149" i="24"/>
  <c r="I149" i="24"/>
  <c r="G150" i="24"/>
  <c r="H150" i="24"/>
  <c r="I150" i="24"/>
  <c r="G151" i="24"/>
  <c r="H151" i="24"/>
  <c r="I151" i="24"/>
  <c r="G152" i="24"/>
  <c r="H152" i="24"/>
  <c r="I152" i="24"/>
  <c r="G153" i="24"/>
  <c r="H153" i="24"/>
  <c r="I153" i="24"/>
  <c r="G154" i="24"/>
  <c r="H154" i="24"/>
  <c r="I154" i="24"/>
  <c r="G155" i="24"/>
  <c r="H155" i="24"/>
  <c r="I155" i="24"/>
  <c r="G156" i="24"/>
  <c r="H156" i="24"/>
  <c r="I156" i="24"/>
  <c r="G157" i="24"/>
  <c r="H157" i="24"/>
  <c r="I157" i="24"/>
  <c r="G158" i="24"/>
  <c r="H158" i="24"/>
  <c r="I158" i="24"/>
  <c r="G159" i="24"/>
  <c r="H159" i="24"/>
  <c r="I159" i="24"/>
  <c r="G160" i="24"/>
  <c r="H160" i="24"/>
  <c r="I160" i="24"/>
  <c r="G161" i="24"/>
  <c r="H161" i="24"/>
  <c r="I161" i="24"/>
  <c r="G162" i="24"/>
  <c r="H162" i="24"/>
  <c r="I162" i="24"/>
  <c r="G163" i="24"/>
  <c r="H163" i="24"/>
  <c r="I163" i="24"/>
  <c r="G164" i="24"/>
  <c r="H164" i="24"/>
  <c r="I164" i="24"/>
  <c r="G165" i="24"/>
  <c r="H165" i="24"/>
  <c r="I165" i="24"/>
  <c r="G166" i="24"/>
  <c r="H166" i="24"/>
  <c r="I166" i="24"/>
  <c r="G167" i="24"/>
  <c r="H167" i="24"/>
  <c r="I167" i="24"/>
  <c r="G168" i="24"/>
  <c r="H168" i="24"/>
  <c r="I168" i="24"/>
  <c r="G169" i="24"/>
  <c r="H169" i="24"/>
  <c r="I169" i="24"/>
  <c r="G170" i="24"/>
  <c r="H170" i="24"/>
  <c r="I170" i="24"/>
  <c r="G171" i="24"/>
  <c r="H171" i="24"/>
  <c r="I171" i="24"/>
  <c r="G172" i="24"/>
  <c r="H172" i="24"/>
  <c r="I172" i="24"/>
  <c r="G173" i="24"/>
  <c r="H173" i="24"/>
  <c r="I173" i="24"/>
  <c r="G174" i="24"/>
  <c r="H174" i="24"/>
  <c r="I174" i="24"/>
  <c r="G175" i="24"/>
  <c r="H175" i="24"/>
  <c r="I175" i="24"/>
  <c r="G176" i="24"/>
  <c r="H176" i="24"/>
  <c r="I176" i="24"/>
  <c r="G177" i="24"/>
  <c r="H177" i="24"/>
  <c r="I177" i="24"/>
  <c r="G178" i="24"/>
  <c r="H178" i="24"/>
  <c r="I178" i="24"/>
  <c r="G179" i="24"/>
  <c r="H179" i="24"/>
  <c r="I179" i="24"/>
  <c r="G180" i="24"/>
  <c r="H180" i="24"/>
  <c r="I180" i="24"/>
  <c r="G181" i="24"/>
  <c r="H181" i="24"/>
  <c r="I181" i="24"/>
  <c r="G182" i="24"/>
  <c r="H182" i="24"/>
  <c r="I182" i="24"/>
  <c r="G183" i="24"/>
  <c r="H183" i="24"/>
  <c r="I183" i="24"/>
  <c r="G184" i="24"/>
  <c r="H184" i="24"/>
  <c r="I184" i="24"/>
  <c r="G185" i="24"/>
  <c r="H185" i="24"/>
  <c r="I185" i="24"/>
  <c r="G186" i="24"/>
  <c r="H186" i="24"/>
  <c r="I186" i="24"/>
  <c r="G187" i="24"/>
  <c r="H187" i="24"/>
  <c r="I187" i="24"/>
  <c r="G188" i="24"/>
  <c r="H188" i="24"/>
  <c r="I188" i="24"/>
  <c r="G189" i="24"/>
  <c r="H189" i="24"/>
  <c r="I189" i="24"/>
  <c r="G190" i="24"/>
  <c r="H190" i="24"/>
  <c r="I190" i="24"/>
  <c r="G191" i="24"/>
  <c r="H191" i="24"/>
  <c r="I191" i="24"/>
  <c r="G192" i="24"/>
  <c r="H192" i="24"/>
  <c r="I192" i="24"/>
  <c r="G193" i="24"/>
  <c r="H193" i="24"/>
  <c r="I193" i="24"/>
  <c r="G194" i="24"/>
  <c r="H194" i="24"/>
  <c r="I194" i="24"/>
  <c r="G195" i="24"/>
  <c r="H195" i="24"/>
  <c r="I195" i="24"/>
  <c r="G196" i="24"/>
  <c r="H196" i="24"/>
  <c r="I196" i="24"/>
  <c r="G197" i="24"/>
  <c r="H197" i="24"/>
  <c r="I197" i="24"/>
  <c r="G198" i="24"/>
  <c r="H198" i="24"/>
  <c r="I198" i="24"/>
  <c r="G199" i="24"/>
  <c r="H199" i="24"/>
  <c r="I199" i="24"/>
  <c r="G200" i="24"/>
  <c r="H200" i="24"/>
  <c r="I200" i="24"/>
  <c r="G201" i="24"/>
  <c r="H201" i="24"/>
  <c r="I201" i="24"/>
  <c r="G202" i="24"/>
  <c r="H202" i="24"/>
  <c r="I202" i="24"/>
  <c r="G203" i="24"/>
  <c r="H203" i="24"/>
  <c r="I203" i="24"/>
  <c r="G204" i="24"/>
  <c r="H204" i="24"/>
  <c r="I204" i="24"/>
  <c r="G205" i="24"/>
  <c r="H205" i="24"/>
  <c r="I205" i="24"/>
  <c r="G206" i="24"/>
  <c r="H206" i="24"/>
  <c r="I206" i="24"/>
  <c r="G207" i="24"/>
  <c r="H207" i="24"/>
  <c r="I207" i="24"/>
  <c r="G208" i="24"/>
  <c r="H208" i="24"/>
  <c r="I208" i="24"/>
  <c r="G209" i="24"/>
  <c r="H209" i="24"/>
  <c r="I209" i="24"/>
  <c r="G210" i="24"/>
  <c r="H210" i="24"/>
  <c r="I210" i="24"/>
  <c r="G211" i="24"/>
  <c r="H211" i="24"/>
  <c r="I211" i="24"/>
  <c r="G212" i="24"/>
  <c r="H212" i="24"/>
  <c r="I212" i="24"/>
  <c r="G213" i="24"/>
  <c r="H213" i="24"/>
  <c r="I213" i="24"/>
  <c r="G214" i="24"/>
  <c r="H214" i="24"/>
  <c r="I214" i="24"/>
  <c r="G215" i="24"/>
  <c r="H215" i="24"/>
  <c r="I215" i="24"/>
  <c r="G216" i="24"/>
  <c r="H216" i="24"/>
  <c r="I216" i="24"/>
  <c r="G217" i="24"/>
  <c r="H217" i="24"/>
  <c r="I217" i="24"/>
  <c r="G218" i="24"/>
  <c r="H218" i="24"/>
  <c r="I218" i="24"/>
  <c r="G219" i="24"/>
  <c r="H219" i="24"/>
  <c r="I219" i="24"/>
  <c r="G220" i="24"/>
  <c r="H220" i="24"/>
  <c r="I220" i="24"/>
  <c r="G221" i="24"/>
  <c r="H221" i="24"/>
  <c r="I221" i="24"/>
  <c r="G222" i="24"/>
  <c r="H222" i="24"/>
  <c r="I222" i="24"/>
  <c r="G223" i="24"/>
  <c r="H223" i="24"/>
  <c r="I223" i="24"/>
  <c r="G224" i="24"/>
  <c r="H224" i="24"/>
  <c r="I224" i="24"/>
  <c r="G225" i="24"/>
  <c r="H225" i="24"/>
  <c r="I225" i="24"/>
  <c r="G226" i="24"/>
  <c r="H226" i="24"/>
  <c r="I226" i="24"/>
  <c r="G227" i="24"/>
  <c r="H227" i="24"/>
  <c r="I227" i="24"/>
  <c r="G228" i="24"/>
  <c r="H228" i="24"/>
  <c r="I228" i="24"/>
  <c r="G229" i="24"/>
  <c r="H229" i="24"/>
  <c r="I229" i="24"/>
  <c r="G230" i="24"/>
  <c r="H230" i="24"/>
  <c r="I230" i="24"/>
  <c r="G231" i="24"/>
  <c r="H231" i="24"/>
  <c r="I231" i="24"/>
  <c r="G232" i="24"/>
  <c r="H232" i="24"/>
  <c r="I232" i="24"/>
  <c r="G233" i="24"/>
  <c r="H233" i="24"/>
  <c r="I233" i="24"/>
  <c r="G234" i="24"/>
  <c r="H234" i="24"/>
  <c r="I234" i="24"/>
  <c r="G235" i="24"/>
  <c r="H235" i="24"/>
  <c r="I235" i="24"/>
  <c r="G236" i="24"/>
  <c r="H236" i="24"/>
  <c r="I236" i="24"/>
  <c r="G237" i="24"/>
  <c r="H237" i="24"/>
  <c r="I237" i="24"/>
  <c r="G238" i="24"/>
  <c r="H238" i="24"/>
  <c r="I238" i="24"/>
  <c r="G239" i="24"/>
  <c r="H239" i="24"/>
  <c r="I239" i="24"/>
  <c r="G240" i="24"/>
  <c r="H240" i="24"/>
  <c r="I240" i="24"/>
  <c r="G241" i="24"/>
  <c r="H241" i="24"/>
  <c r="I241" i="24"/>
  <c r="G242" i="24"/>
  <c r="H242" i="24"/>
  <c r="I242" i="24"/>
  <c r="G243" i="24"/>
  <c r="H243" i="24"/>
  <c r="I243" i="24"/>
  <c r="G244" i="24"/>
  <c r="H244" i="24"/>
  <c r="I244" i="24"/>
  <c r="G245" i="24"/>
  <c r="H245" i="24"/>
  <c r="I245" i="24"/>
  <c r="G246" i="24"/>
  <c r="H246" i="24"/>
  <c r="I246" i="24"/>
  <c r="G247" i="24"/>
  <c r="H247" i="24"/>
  <c r="I247" i="24"/>
  <c r="G248" i="24"/>
  <c r="H248" i="24"/>
  <c r="I248" i="24"/>
  <c r="G249" i="24"/>
  <c r="H249" i="24"/>
  <c r="I249" i="24"/>
  <c r="G250" i="24"/>
  <c r="H250" i="24"/>
  <c r="I250" i="24"/>
  <c r="G251" i="24"/>
  <c r="H251" i="24"/>
  <c r="I251" i="24"/>
  <c r="G252" i="24"/>
  <c r="H252" i="24"/>
  <c r="I252" i="24"/>
  <c r="G253" i="24"/>
  <c r="H253" i="24"/>
  <c r="I253" i="24"/>
  <c r="G254" i="24"/>
  <c r="H254" i="24"/>
  <c r="I254" i="24"/>
  <c r="G255" i="24"/>
  <c r="H255" i="24"/>
  <c r="I255" i="24"/>
  <c r="G256" i="24"/>
  <c r="H256" i="24"/>
  <c r="I256" i="24"/>
  <c r="G257" i="24"/>
  <c r="H257" i="24"/>
  <c r="I257" i="24"/>
  <c r="G258" i="24"/>
  <c r="H258" i="24"/>
  <c r="I258" i="24"/>
  <c r="G259" i="24"/>
  <c r="H259" i="24"/>
  <c r="I259" i="24"/>
  <c r="G260" i="24"/>
  <c r="H260" i="24"/>
  <c r="I260" i="24"/>
  <c r="G261" i="24"/>
  <c r="H261" i="24"/>
  <c r="I261" i="24"/>
  <c r="G262" i="24"/>
  <c r="H262" i="24"/>
  <c r="I262" i="24"/>
  <c r="G263" i="24"/>
  <c r="H263" i="24"/>
  <c r="I263" i="24"/>
  <c r="G264" i="24"/>
  <c r="H264" i="24"/>
  <c r="I264" i="24"/>
  <c r="G265" i="24"/>
  <c r="H265" i="24"/>
  <c r="I265" i="24"/>
  <c r="G266" i="24"/>
  <c r="H266" i="24"/>
  <c r="I266" i="24"/>
  <c r="G267" i="24"/>
  <c r="H267" i="24"/>
  <c r="I267" i="24"/>
  <c r="G268" i="24"/>
  <c r="H268" i="24"/>
  <c r="I268" i="24"/>
  <c r="G269" i="24"/>
  <c r="H269" i="24"/>
  <c r="I269" i="24"/>
  <c r="G270" i="24"/>
  <c r="H270" i="24"/>
  <c r="I270" i="24"/>
  <c r="G271" i="24"/>
  <c r="H271" i="24"/>
  <c r="I271" i="24"/>
  <c r="G272" i="24"/>
  <c r="H272" i="24"/>
  <c r="I272" i="24"/>
  <c r="G273" i="24"/>
  <c r="H273" i="24"/>
  <c r="I273" i="24"/>
  <c r="G274" i="24"/>
  <c r="H274" i="24"/>
  <c r="I274" i="24"/>
  <c r="G275" i="24"/>
  <c r="H275" i="24"/>
  <c r="I275" i="24"/>
  <c r="G276" i="24"/>
  <c r="H276" i="24"/>
  <c r="I276" i="24"/>
  <c r="G277" i="24"/>
  <c r="H277" i="24"/>
  <c r="I277" i="24"/>
  <c r="G278" i="24"/>
  <c r="H278" i="24"/>
  <c r="I278" i="24"/>
  <c r="G279" i="24"/>
  <c r="H279" i="24"/>
  <c r="I279" i="24"/>
  <c r="G280" i="24"/>
  <c r="H280" i="24"/>
  <c r="I280" i="24"/>
  <c r="G281" i="24"/>
  <c r="H281" i="24"/>
  <c r="I281" i="24"/>
  <c r="G282" i="24"/>
  <c r="H282" i="24"/>
  <c r="I282" i="24"/>
  <c r="G283" i="24"/>
  <c r="H283" i="24"/>
  <c r="I283" i="24"/>
  <c r="G284" i="24"/>
  <c r="H284" i="24"/>
  <c r="I284" i="24"/>
  <c r="G285" i="24"/>
  <c r="H285" i="24"/>
  <c r="I285" i="24"/>
  <c r="G286" i="24"/>
  <c r="H286" i="24"/>
  <c r="I286" i="24"/>
  <c r="G287" i="24"/>
  <c r="H287" i="24"/>
  <c r="I287" i="24"/>
  <c r="G288" i="24"/>
  <c r="H288" i="24"/>
  <c r="I288" i="24"/>
  <c r="G289" i="24"/>
  <c r="H289" i="24"/>
  <c r="I289" i="24"/>
  <c r="G290" i="24"/>
  <c r="H290" i="24"/>
  <c r="I290" i="24"/>
  <c r="G291" i="24"/>
  <c r="H291" i="24"/>
  <c r="I291" i="24"/>
  <c r="G292" i="24"/>
  <c r="H292" i="24"/>
  <c r="I292" i="24"/>
  <c r="G293" i="24"/>
  <c r="H293" i="24"/>
  <c r="I293" i="24"/>
  <c r="G294" i="24"/>
  <c r="H294" i="24"/>
  <c r="I294" i="24"/>
  <c r="G295" i="24"/>
  <c r="H295" i="24"/>
  <c r="I295" i="24"/>
  <c r="G296" i="24"/>
  <c r="H296" i="24"/>
  <c r="I296" i="24"/>
  <c r="G297" i="24"/>
  <c r="H297" i="24"/>
  <c r="I297" i="24"/>
  <c r="G298" i="24"/>
  <c r="H298" i="24"/>
  <c r="I298" i="24"/>
  <c r="G299" i="24"/>
  <c r="H299" i="24"/>
  <c r="I299" i="24"/>
  <c r="G300" i="24"/>
  <c r="H300" i="24"/>
  <c r="G301" i="24"/>
  <c r="H301" i="24"/>
  <c r="G302" i="24"/>
  <c r="H302" i="24"/>
  <c r="G303" i="24"/>
  <c r="H303" i="24"/>
  <c r="H310" i="24"/>
  <c r="H308" i="24"/>
  <c r="L308" i="24"/>
  <c r="L309" i="24"/>
  <c r="L310" i="24"/>
  <c r="H307" i="24"/>
  <c r="L307" i="24"/>
  <c r="H307" i="24" a="1"/>
  <c r="G308" i="24" a="1"/>
  <c r="G308" i="24"/>
  <c r="G309" i="24"/>
  <c r="G310" i="24"/>
  <c r="L4" i="24"/>
  <c r="L5" i="24"/>
  <c r="L6" i="24"/>
  <c r="L7" i="24"/>
  <c r="L8" i="24"/>
  <c r="L9" i="24"/>
  <c r="L10" i="24"/>
  <c r="L11" i="24"/>
  <c r="L12" i="24"/>
  <c r="L13" i="24"/>
  <c r="L14" i="24"/>
  <c r="L15" i="24"/>
  <c r="L16" i="24"/>
  <c r="L17" i="24"/>
  <c r="L18" i="24"/>
  <c r="L19" i="24"/>
  <c r="L20" i="24"/>
  <c r="L21" i="24"/>
  <c r="L22" i="24"/>
  <c r="L23" i="24"/>
  <c r="L24" i="24"/>
  <c r="L25" i="24"/>
  <c r="L26" i="24"/>
  <c r="L27" i="24"/>
  <c r="L28" i="24"/>
  <c r="L29" i="24"/>
  <c r="L30" i="24"/>
  <c r="L31" i="24"/>
  <c r="L32" i="24"/>
  <c r="L33" i="24"/>
  <c r="L34" i="24"/>
  <c r="L35" i="24"/>
  <c r="L36" i="24"/>
  <c r="L37" i="24"/>
  <c r="L38" i="24"/>
  <c r="L39" i="24"/>
  <c r="L40" i="24"/>
  <c r="L41" i="24"/>
  <c r="L42" i="24"/>
  <c r="L43" i="24"/>
  <c r="L44" i="24"/>
  <c r="L45" i="24"/>
  <c r="L46" i="24"/>
  <c r="L47" i="24"/>
  <c r="L48" i="24"/>
  <c r="L49" i="24"/>
  <c r="L50" i="24"/>
  <c r="L51" i="24"/>
  <c r="L52" i="24"/>
  <c r="L53" i="24"/>
  <c r="L54" i="24"/>
  <c r="L55" i="24"/>
  <c r="L56" i="24"/>
  <c r="L57" i="24"/>
  <c r="L58" i="24"/>
  <c r="L59" i="24"/>
  <c r="L60" i="24"/>
  <c r="L61" i="24"/>
  <c r="L62" i="24"/>
  <c r="L63" i="24"/>
  <c r="L64" i="24"/>
  <c r="L65" i="24"/>
  <c r="L66" i="24"/>
  <c r="L67" i="24"/>
  <c r="L68" i="24"/>
  <c r="L69" i="24"/>
  <c r="L70" i="24"/>
  <c r="L71" i="24"/>
  <c r="L72" i="24"/>
  <c r="L73" i="24"/>
  <c r="L74" i="24"/>
  <c r="L75" i="24"/>
  <c r="L76" i="24"/>
  <c r="L77" i="24"/>
  <c r="L78" i="24"/>
  <c r="L79" i="24"/>
  <c r="L80" i="24"/>
  <c r="L81" i="24"/>
  <c r="L82" i="24"/>
  <c r="L83" i="24"/>
  <c r="L84" i="24"/>
  <c r="L85" i="24"/>
  <c r="L86" i="24"/>
  <c r="L87" i="24"/>
  <c r="L88" i="24"/>
  <c r="L89" i="24"/>
  <c r="L90" i="24"/>
  <c r="L91" i="24"/>
  <c r="L92" i="24"/>
  <c r="L93" i="24"/>
  <c r="L94" i="24"/>
  <c r="L95" i="24"/>
  <c r="L96" i="24"/>
  <c r="L97" i="24"/>
  <c r="L98" i="24"/>
  <c r="L99" i="24"/>
  <c r="L100" i="24"/>
  <c r="L101" i="24"/>
  <c r="L102" i="24"/>
  <c r="L103" i="24"/>
  <c r="L104" i="24"/>
  <c r="L105" i="24"/>
  <c r="L106" i="24"/>
  <c r="L107" i="24"/>
  <c r="L108" i="24"/>
  <c r="L109" i="24"/>
  <c r="L110" i="24"/>
  <c r="L111" i="24"/>
  <c r="L112" i="24"/>
  <c r="L113" i="24"/>
  <c r="L114" i="24"/>
  <c r="L115" i="24"/>
  <c r="L116" i="24"/>
  <c r="L117" i="24"/>
  <c r="L118" i="24"/>
  <c r="L119" i="24"/>
  <c r="L120" i="24"/>
  <c r="L121" i="24"/>
  <c r="L122" i="24"/>
  <c r="L123" i="24"/>
  <c r="L124" i="24"/>
  <c r="L125" i="24"/>
  <c r="L126" i="24"/>
  <c r="L127" i="24"/>
  <c r="L128" i="24"/>
  <c r="L129" i="24"/>
  <c r="L130" i="24"/>
  <c r="L131" i="24"/>
  <c r="L132" i="24"/>
  <c r="L133" i="24"/>
  <c r="L134" i="24"/>
  <c r="L135" i="24"/>
  <c r="L136" i="24"/>
  <c r="L137" i="24"/>
  <c r="L138" i="24"/>
  <c r="L139" i="24"/>
  <c r="L140" i="24"/>
  <c r="L141" i="24"/>
  <c r="L142" i="24"/>
  <c r="L143" i="24"/>
  <c r="L144" i="24"/>
  <c r="L145" i="24"/>
  <c r="L146" i="24"/>
  <c r="L147" i="24"/>
  <c r="L148" i="24"/>
  <c r="L149" i="24"/>
  <c r="L150" i="24"/>
  <c r="L151" i="24"/>
  <c r="L152" i="24"/>
  <c r="L153" i="24"/>
  <c r="L154" i="24"/>
  <c r="L155" i="24"/>
  <c r="L156" i="24"/>
  <c r="L157" i="24"/>
  <c r="L158" i="24"/>
  <c r="L159" i="24"/>
  <c r="L160" i="24"/>
  <c r="L161" i="24"/>
  <c r="L162" i="24"/>
  <c r="L163" i="24"/>
  <c r="L164" i="24"/>
  <c r="L165" i="24"/>
  <c r="L166" i="24"/>
  <c r="L167" i="24"/>
  <c r="L168" i="24"/>
  <c r="L169" i="24"/>
  <c r="L170" i="24"/>
  <c r="L171" i="24"/>
  <c r="L172" i="24"/>
  <c r="L173" i="24"/>
  <c r="L174" i="24"/>
  <c r="L175" i="24"/>
  <c r="L176" i="24"/>
  <c r="L177" i="24"/>
  <c r="L178" i="24"/>
  <c r="L179" i="24"/>
  <c r="L180" i="24"/>
  <c r="L181" i="24"/>
  <c r="L182" i="24"/>
  <c r="L183" i="24"/>
  <c r="L184" i="24"/>
  <c r="L185" i="24"/>
  <c r="L186" i="24"/>
  <c r="L187" i="24"/>
  <c r="L188" i="24"/>
  <c r="L189" i="24"/>
  <c r="L190" i="24"/>
  <c r="L191" i="24"/>
  <c r="L192" i="24"/>
  <c r="L193" i="24"/>
  <c r="L194" i="24"/>
  <c r="L195" i="24"/>
  <c r="L196" i="24"/>
  <c r="L197" i="24"/>
  <c r="L198" i="24"/>
  <c r="L199" i="24"/>
  <c r="L200" i="24"/>
  <c r="L201" i="24"/>
  <c r="L202" i="24"/>
  <c r="L203" i="24"/>
  <c r="L204" i="24"/>
  <c r="L205" i="24"/>
  <c r="L206" i="24"/>
  <c r="L207" i="24"/>
  <c r="L208" i="24"/>
  <c r="L209" i="24"/>
  <c r="L210" i="24"/>
  <c r="L211" i="24"/>
  <c r="L212" i="24"/>
  <c r="L213" i="24"/>
  <c r="L214" i="24"/>
  <c r="L215" i="24"/>
  <c r="L216" i="24"/>
  <c r="L217" i="24"/>
  <c r="L218" i="24"/>
  <c r="L219" i="24"/>
  <c r="L220" i="24"/>
  <c r="L221" i="24"/>
  <c r="L222" i="24"/>
  <c r="L223" i="24"/>
  <c r="L224" i="24"/>
  <c r="L225" i="24"/>
  <c r="L226" i="24"/>
  <c r="L227" i="24"/>
  <c r="L228" i="24"/>
  <c r="L229" i="24"/>
  <c r="L230" i="24"/>
  <c r="L231" i="24"/>
  <c r="L232" i="24"/>
  <c r="L233" i="24"/>
  <c r="L234" i="24"/>
  <c r="L235" i="24"/>
  <c r="L236" i="24"/>
  <c r="L237" i="24"/>
  <c r="L238" i="24"/>
  <c r="L239" i="24"/>
  <c r="L240" i="24"/>
  <c r="L241" i="24"/>
  <c r="L242" i="24"/>
  <c r="L243" i="24"/>
  <c r="L244" i="24"/>
  <c r="L245" i="24"/>
  <c r="L246" i="24"/>
  <c r="L247" i="24"/>
  <c r="L248" i="24"/>
  <c r="L249" i="24"/>
  <c r="L250" i="24"/>
  <c r="L251" i="24"/>
  <c r="L252" i="24"/>
  <c r="L253" i="24"/>
  <c r="L254" i="24"/>
  <c r="L255" i="24"/>
  <c r="L256" i="24"/>
  <c r="L257" i="24"/>
  <c r="L258" i="24"/>
  <c r="L259" i="24"/>
  <c r="L260" i="24"/>
  <c r="L261" i="24"/>
  <c r="L262" i="24"/>
  <c r="L263" i="24"/>
  <c r="L264" i="24"/>
  <c r="L265" i="24"/>
  <c r="L266" i="24"/>
  <c r="L267" i="24"/>
  <c r="L268" i="24"/>
  <c r="L269" i="24"/>
  <c r="L270" i="24"/>
  <c r="L271" i="24"/>
  <c r="L272" i="24"/>
  <c r="L273" i="24"/>
  <c r="L274" i="24"/>
  <c r="L275" i="24"/>
  <c r="L276" i="24"/>
  <c r="L277" i="24"/>
  <c r="L278" i="24"/>
  <c r="L279" i="24"/>
  <c r="L280" i="24"/>
  <c r="L281" i="24"/>
  <c r="L282" i="24"/>
  <c r="L283" i="24"/>
  <c r="L284" i="24"/>
  <c r="L285" i="24"/>
  <c r="L286" i="24"/>
  <c r="L287" i="24"/>
  <c r="L288" i="24"/>
  <c r="L289" i="24"/>
  <c r="L290" i="24"/>
  <c r="L291" i="24"/>
  <c r="L292" i="24"/>
  <c r="L293" i="24"/>
  <c r="L294" i="24"/>
  <c r="L295" i="24"/>
  <c r="L296" i="24"/>
  <c r="L297" i="24"/>
  <c r="L298" i="24"/>
  <c r="L299" i="24"/>
  <c r="L300" i="24"/>
  <c r="L301" i="24"/>
  <c r="L302" i="24"/>
  <c r="L303" i="24"/>
  <c r="X19" i="24"/>
  <c r="X17" i="24"/>
  <c r="M4" i="24"/>
  <c r="M5" i="24"/>
  <c r="M6" i="24"/>
  <c r="M7" i="24"/>
  <c r="M8" i="24"/>
  <c r="M9" i="24"/>
  <c r="M10" i="24"/>
  <c r="M11" i="24"/>
  <c r="M12" i="24"/>
  <c r="M13" i="24"/>
  <c r="M14" i="24"/>
  <c r="M15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M37" i="24"/>
  <c r="M38" i="24"/>
  <c r="M39" i="24"/>
  <c r="M40" i="24"/>
  <c r="M41" i="24"/>
  <c r="M42" i="24"/>
  <c r="M43" i="24"/>
  <c r="M44" i="24"/>
  <c r="M45" i="24"/>
  <c r="M46" i="24"/>
  <c r="M47" i="24"/>
  <c r="M48" i="24"/>
  <c r="M49" i="24"/>
  <c r="M50" i="24"/>
  <c r="M51" i="24"/>
  <c r="M52" i="24"/>
  <c r="M53" i="24"/>
  <c r="M54" i="24"/>
  <c r="M55" i="24"/>
  <c r="M56" i="24"/>
  <c r="M57" i="24"/>
  <c r="M58" i="24"/>
  <c r="M59" i="24"/>
  <c r="M60" i="24"/>
  <c r="M61" i="24"/>
  <c r="M62" i="24"/>
  <c r="M63" i="24"/>
  <c r="M64" i="24"/>
  <c r="M65" i="24"/>
  <c r="M66" i="24"/>
  <c r="M67" i="24"/>
  <c r="M68" i="24"/>
  <c r="M69" i="24"/>
  <c r="M70" i="24"/>
  <c r="M71" i="24"/>
  <c r="M72" i="24"/>
  <c r="M73" i="24"/>
  <c r="M74" i="24"/>
  <c r="M75" i="24"/>
  <c r="M76" i="24"/>
  <c r="M77" i="24"/>
  <c r="M78" i="24"/>
  <c r="M79" i="24"/>
  <c r="M80" i="24"/>
  <c r="M81" i="24"/>
  <c r="M82" i="24"/>
  <c r="M83" i="24"/>
  <c r="M84" i="24"/>
  <c r="M85" i="24"/>
  <c r="M86" i="24"/>
  <c r="M87" i="24"/>
  <c r="M88" i="24"/>
  <c r="M89" i="24"/>
  <c r="M90" i="24"/>
  <c r="M91" i="24"/>
  <c r="M92" i="24"/>
  <c r="M93" i="24"/>
  <c r="M94" i="24"/>
  <c r="M95" i="24"/>
  <c r="M96" i="24"/>
  <c r="M97" i="24"/>
  <c r="M98" i="24"/>
  <c r="M99" i="24"/>
  <c r="M100" i="24"/>
  <c r="M101" i="24"/>
  <c r="M102" i="24"/>
  <c r="M103" i="24"/>
  <c r="M104" i="24"/>
  <c r="M105" i="24"/>
  <c r="M106" i="24"/>
  <c r="M107" i="24"/>
  <c r="M108" i="24"/>
  <c r="M109" i="24"/>
  <c r="M110" i="24"/>
  <c r="M111" i="24"/>
  <c r="M112" i="24"/>
  <c r="M113" i="24"/>
  <c r="M114" i="24"/>
  <c r="M115" i="24"/>
  <c r="M116" i="24"/>
  <c r="M117" i="24"/>
  <c r="M118" i="24"/>
  <c r="M119" i="24"/>
  <c r="M120" i="24"/>
  <c r="M121" i="24"/>
  <c r="M122" i="24"/>
  <c r="M123" i="24"/>
  <c r="M124" i="24"/>
  <c r="M125" i="24"/>
  <c r="M126" i="24"/>
  <c r="M127" i="24"/>
  <c r="M128" i="24"/>
  <c r="M129" i="24"/>
  <c r="M130" i="24"/>
  <c r="M131" i="24"/>
  <c r="M132" i="24"/>
  <c r="M133" i="24"/>
  <c r="M134" i="24"/>
  <c r="M135" i="24"/>
  <c r="M136" i="24"/>
  <c r="M137" i="24"/>
  <c r="M138" i="24"/>
  <c r="M139" i="24"/>
  <c r="M140" i="24"/>
  <c r="M141" i="24"/>
  <c r="M142" i="24"/>
  <c r="M143" i="24"/>
  <c r="M144" i="24"/>
  <c r="M145" i="24"/>
  <c r="M146" i="24"/>
  <c r="M147" i="24"/>
  <c r="M148" i="24"/>
  <c r="M149" i="24"/>
  <c r="M150" i="24"/>
  <c r="M151" i="24"/>
  <c r="M152" i="24"/>
  <c r="M153" i="24"/>
  <c r="M154" i="24"/>
  <c r="M155" i="24"/>
  <c r="M156" i="24"/>
  <c r="M157" i="24"/>
  <c r="M158" i="24"/>
  <c r="M159" i="24"/>
  <c r="M160" i="24"/>
  <c r="M161" i="24"/>
  <c r="M162" i="24"/>
  <c r="M163" i="24"/>
  <c r="M164" i="24"/>
  <c r="M165" i="24"/>
  <c r="M166" i="24"/>
  <c r="M167" i="24"/>
  <c r="M168" i="24"/>
  <c r="M169" i="24"/>
  <c r="M170" i="24"/>
  <c r="M171" i="24"/>
  <c r="M172" i="24"/>
  <c r="M173" i="24"/>
  <c r="M174" i="24"/>
  <c r="M175" i="24"/>
  <c r="M176" i="24"/>
  <c r="M177" i="24"/>
  <c r="M178" i="24"/>
  <c r="M179" i="24"/>
  <c r="M180" i="24"/>
  <c r="M181" i="24"/>
  <c r="M182" i="24"/>
  <c r="M183" i="24"/>
  <c r="M184" i="24"/>
  <c r="M185" i="24"/>
  <c r="M186" i="24"/>
  <c r="M187" i="24"/>
  <c r="M188" i="24"/>
  <c r="M189" i="24"/>
  <c r="M190" i="24"/>
  <c r="M191" i="24"/>
  <c r="M192" i="24"/>
  <c r="M193" i="24"/>
  <c r="M194" i="24"/>
  <c r="M195" i="24"/>
  <c r="M196" i="24"/>
  <c r="M197" i="24"/>
  <c r="M198" i="24"/>
  <c r="M199" i="24"/>
  <c r="M200" i="24"/>
  <c r="M201" i="24"/>
  <c r="M202" i="24"/>
  <c r="M203" i="24"/>
  <c r="M204" i="24"/>
  <c r="M205" i="24"/>
  <c r="M206" i="24"/>
  <c r="M207" i="24"/>
  <c r="M208" i="24"/>
  <c r="M209" i="24"/>
  <c r="M210" i="24"/>
  <c r="M211" i="24"/>
  <c r="M212" i="24"/>
  <c r="M213" i="24"/>
  <c r="M214" i="24"/>
  <c r="M215" i="24"/>
  <c r="M216" i="24"/>
  <c r="M217" i="24"/>
  <c r="M218" i="24"/>
  <c r="M219" i="24"/>
  <c r="M220" i="24"/>
  <c r="M221" i="24"/>
  <c r="M222" i="24"/>
  <c r="M223" i="24"/>
  <c r="M224" i="24"/>
  <c r="M225" i="24"/>
  <c r="M226" i="24"/>
  <c r="M227" i="24"/>
  <c r="M228" i="24"/>
  <c r="M229" i="24"/>
  <c r="M230" i="24"/>
  <c r="M231" i="24"/>
  <c r="M232" i="24"/>
  <c r="M233" i="24"/>
  <c r="M234" i="24"/>
  <c r="M235" i="24"/>
  <c r="M236" i="24"/>
  <c r="M237" i="24"/>
  <c r="M238" i="24"/>
  <c r="M239" i="24"/>
  <c r="M240" i="24"/>
  <c r="M241" i="24"/>
  <c r="M242" i="24"/>
  <c r="M243" i="24"/>
  <c r="M244" i="24"/>
  <c r="M245" i="24"/>
  <c r="M246" i="24"/>
  <c r="M247" i="24"/>
  <c r="M248" i="24"/>
  <c r="M249" i="24"/>
  <c r="M250" i="24"/>
  <c r="M251" i="24"/>
  <c r="M252" i="24"/>
  <c r="M253" i="24"/>
  <c r="M254" i="24"/>
  <c r="M255" i="24"/>
  <c r="M256" i="24"/>
  <c r="M257" i="24"/>
  <c r="M258" i="24"/>
  <c r="M259" i="24"/>
  <c r="M260" i="24"/>
  <c r="M261" i="24"/>
  <c r="M262" i="24"/>
  <c r="M263" i="24"/>
  <c r="M264" i="24"/>
  <c r="M265" i="24"/>
  <c r="M266" i="24"/>
  <c r="M267" i="24"/>
  <c r="M268" i="24"/>
  <c r="M269" i="24"/>
  <c r="M270" i="24"/>
  <c r="M271" i="24"/>
  <c r="M272" i="24"/>
  <c r="M273" i="24"/>
  <c r="M274" i="24"/>
  <c r="M275" i="24"/>
  <c r="M276" i="24"/>
  <c r="M277" i="24"/>
  <c r="M278" i="24"/>
  <c r="M279" i="24"/>
  <c r="M280" i="24"/>
  <c r="M281" i="24"/>
  <c r="M282" i="24"/>
  <c r="M283" i="24"/>
  <c r="M284" i="24"/>
  <c r="M285" i="24"/>
  <c r="M286" i="24"/>
  <c r="M287" i="24"/>
  <c r="M288" i="24"/>
  <c r="M289" i="24"/>
  <c r="M290" i="24"/>
  <c r="M291" i="24"/>
  <c r="M292" i="24"/>
  <c r="M293" i="24"/>
  <c r="M294" i="24"/>
  <c r="M295" i="24"/>
  <c r="M296" i="24"/>
  <c r="M297" i="24"/>
  <c r="M298" i="24"/>
  <c r="M299" i="24"/>
  <c r="M300" i="24"/>
  <c r="M301" i="24"/>
  <c r="M302" i="24"/>
  <c r="M303" i="24"/>
  <c r="L304" i="24"/>
  <c r="X7" i="24"/>
  <c r="X3" i="24"/>
  <c r="H3" i="24"/>
  <c r="I3" i="24"/>
  <c r="G3" i="24"/>
  <c r="G4" i="22" a="1"/>
  <c r="K4" i="22"/>
  <c r="K5" i="22"/>
  <c r="K6" i="22"/>
  <c r="K7" i="22"/>
  <c r="K8" i="22"/>
  <c r="K9" i="22"/>
  <c r="K10" i="22"/>
  <c r="K11" i="22"/>
  <c r="K12" i="22"/>
  <c r="K13" i="22"/>
  <c r="K14" i="22"/>
  <c r="K15" i="22"/>
  <c r="K16" i="22"/>
  <c r="K17" i="22"/>
  <c r="K18" i="22"/>
  <c r="K19" i="22"/>
  <c r="K20" i="22"/>
  <c r="K21" i="22"/>
  <c r="K22" i="22"/>
  <c r="K23" i="22"/>
  <c r="K24" i="22"/>
  <c r="K25" i="22"/>
  <c r="K26" i="22"/>
  <c r="K27" i="22"/>
  <c r="K28" i="22"/>
  <c r="K29" i="22"/>
  <c r="K30" i="22"/>
  <c r="K31" i="22"/>
  <c r="K32" i="22"/>
  <c r="K33" i="22"/>
  <c r="K34" i="22"/>
  <c r="K35" i="22"/>
  <c r="K36" i="22"/>
  <c r="K37" i="22"/>
  <c r="K38" i="22"/>
  <c r="K39" i="22"/>
  <c r="K40" i="22"/>
  <c r="K41" i="22"/>
  <c r="K42" i="22"/>
  <c r="K43" i="22"/>
  <c r="K44" i="22"/>
  <c r="K45" i="22"/>
  <c r="K46" i="22"/>
  <c r="K47" i="22"/>
  <c r="K48" i="22"/>
  <c r="K49" i="22"/>
  <c r="K50" i="22"/>
  <c r="K51" i="22"/>
  <c r="K52" i="22"/>
  <c r="K53" i="22"/>
  <c r="K54" i="22"/>
  <c r="K55" i="22"/>
  <c r="K56" i="22"/>
  <c r="K57" i="22"/>
  <c r="K58" i="22"/>
  <c r="K59" i="22"/>
  <c r="K60" i="22"/>
  <c r="K61" i="22"/>
  <c r="K62" i="22"/>
  <c r="K63" i="22"/>
  <c r="K64" i="22"/>
  <c r="K65" i="22"/>
  <c r="K66" i="22"/>
  <c r="K67" i="22"/>
  <c r="K68" i="22"/>
  <c r="K69" i="22"/>
  <c r="K70" i="22"/>
  <c r="K71" i="22"/>
  <c r="K72" i="22"/>
  <c r="K73" i="22"/>
  <c r="K74" i="22"/>
  <c r="K75" i="22"/>
  <c r="K76" i="22"/>
  <c r="K77" i="22"/>
  <c r="K78" i="22"/>
  <c r="K79" i="22"/>
  <c r="K80" i="22"/>
  <c r="K81" i="22"/>
  <c r="K82" i="22"/>
  <c r="K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144" i="22"/>
  <c r="K145" i="22"/>
  <c r="K146" i="22"/>
  <c r="K147" i="22"/>
  <c r="K148" i="22"/>
  <c r="K149" i="22"/>
  <c r="K150" i="22"/>
  <c r="K151" i="22"/>
  <c r="K152" i="22"/>
  <c r="K153" i="22"/>
  <c r="K154" i="22"/>
  <c r="K155" i="22"/>
  <c r="K156" i="22"/>
  <c r="K157" i="22"/>
  <c r="K158" i="22"/>
  <c r="K159" i="22"/>
  <c r="K160" i="22"/>
  <c r="K161" i="22"/>
  <c r="K162" i="22"/>
  <c r="K163" i="22"/>
  <c r="K164" i="22"/>
  <c r="K165" i="22"/>
  <c r="K166" i="22"/>
  <c r="K167" i="22"/>
  <c r="K168" i="22"/>
  <c r="K169" i="22"/>
  <c r="K170" i="22"/>
  <c r="K171" i="22"/>
  <c r="K172" i="22"/>
  <c r="K173" i="22"/>
  <c r="K174" i="22"/>
  <c r="K175" i="22"/>
  <c r="K176" i="22"/>
  <c r="K177" i="22"/>
  <c r="K178" i="22"/>
  <c r="K179" i="22"/>
  <c r="K180" i="22"/>
  <c r="K181" i="22"/>
  <c r="K182" i="22"/>
  <c r="K183" i="22"/>
  <c r="K184" i="22"/>
  <c r="K185" i="22"/>
  <c r="K186" i="22"/>
  <c r="K187" i="22"/>
  <c r="K188" i="22"/>
  <c r="K189" i="22"/>
  <c r="K190" i="22"/>
  <c r="K191" i="22"/>
  <c r="K192" i="22"/>
  <c r="K193" i="22"/>
  <c r="K194" i="22"/>
  <c r="K195" i="22"/>
  <c r="K196" i="22"/>
  <c r="K197" i="22"/>
  <c r="K198" i="22"/>
  <c r="K199" i="22"/>
  <c r="K200" i="22"/>
  <c r="K201" i="22"/>
  <c r="K202" i="22"/>
  <c r="K203" i="22"/>
  <c r="K204" i="22"/>
  <c r="K205" i="22"/>
  <c r="K206" i="22"/>
  <c r="K207" i="22"/>
  <c r="K208" i="22"/>
  <c r="K209" i="22"/>
  <c r="K210" i="22"/>
  <c r="K211" i="22"/>
  <c r="K212" i="22"/>
  <c r="K213" i="22"/>
  <c r="K214" i="22"/>
  <c r="K215" i="22"/>
  <c r="K216" i="22"/>
  <c r="K217" i="22"/>
  <c r="K218" i="22"/>
  <c r="K219" i="22"/>
  <c r="K220" i="22"/>
  <c r="K221" i="22"/>
  <c r="K222" i="22"/>
  <c r="K223" i="22"/>
  <c r="K224" i="22"/>
  <c r="K225" i="22"/>
  <c r="K226" i="22"/>
  <c r="K227" i="22"/>
  <c r="K228" i="22"/>
  <c r="K229" i="22"/>
  <c r="K230" i="22"/>
  <c r="K231" i="22"/>
  <c r="K232" i="22"/>
  <c r="K233" i="22"/>
  <c r="K234" i="22"/>
  <c r="K235" i="22"/>
  <c r="K236" i="22"/>
  <c r="K237" i="22"/>
  <c r="K238" i="22"/>
  <c r="K239" i="22"/>
  <c r="K240" i="22"/>
  <c r="K241" i="22"/>
  <c r="K242" i="22"/>
  <c r="K243" i="22"/>
  <c r="K244" i="22"/>
  <c r="K245" i="22"/>
  <c r="K246" i="22"/>
  <c r="K247" i="22"/>
  <c r="K248" i="22"/>
  <c r="K249" i="22"/>
  <c r="K250" i="22"/>
  <c r="K251" i="22"/>
  <c r="K252" i="22"/>
  <c r="K253" i="22"/>
  <c r="K254" i="22"/>
  <c r="K255" i="22"/>
  <c r="K256" i="22"/>
  <c r="K257" i="22"/>
  <c r="K258" i="22"/>
  <c r="K259" i="22"/>
  <c r="K260" i="22"/>
  <c r="K261" i="22"/>
  <c r="K262" i="22"/>
  <c r="K263" i="22"/>
  <c r="K264" i="22"/>
  <c r="K265" i="22"/>
  <c r="K266" i="22"/>
  <c r="K267" i="22"/>
  <c r="K268" i="22"/>
  <c r="K269" i="22"/>
  <c r="K270" i="22"/>
  <c r="K271" i="22"/>
  <c r="K272" i="22"/>
  <c r="K273" i="22"/>
  <c r="K274" i="22"/>
  <c r="K275" i="22"/>
  <c r="K276" i="22"/>
  <c r="K277" i="22"/>
  <c r="K278" i="22"/>
  <c r="K279" i="22"/>
  <c r="K280" i="22"/>
  <c r="K281" i="22"/>
  <c r="K282" i="22"/>
  <c r="K283" i="22"/>
  <c r="K284" i="22"/>
  <c r="K285" i="22"/>
  <c r="K286" i="22"/>
  <c r="K287" i="22"/>
  <c r="K288" i="22"/>
  <c r="K289" i="22"/>
  <c r="K290" i="22"/>
  <c r="K291" i="22"/>
  <c r="K292" i="22"/>
  <c r="K293" i="22"/>
  <c r="K294" i="22"/>
  <c r="K295" i="22"/>
  <c r="K296" i="22"/>
  <c r="K297" i="22"/>
  <c r="K298" i="22"/>
  <c r="K299" i="22"/>
  <c r="K300" i="22"/>
  <c r="K301" i="22"/>
  <c r="K302" i="22"/>
  <c r="K303" i="22"/>
  <c r="K304" i="22"/>
  <c r="AI6" i="22"/>
  <c r="J4" i="22"/>
  <c r="J5" i="22"/>
  <c r="J6" i="22"/>
  <c r="J7" i="22"/>
  <c r="J8" i="22"/>
  <c r="J9" i="22"/>
  <c r="J10" i="22"/>
  <c r="J11" i="22"/>
  <c r="J12" i="22"/>
  <c r="J13" i="22"/>
  <c r="J14" i="22"/>
  <c r="J15" i="22"/>
  <c r="J16" i="22"/>
  <c r="J17" i="22"/>
  <c r="J18" i="22"/>
  <c r="J19" i="22"/>
  <c r="J20" i="22"/>
  <c r="J21" i="22"/>
  <c r="J22" i="22"/>
  <c r="J23" i="22"/>
  <c r="J24" i="22"/>
  <c r="J25" i="22"/>
  <c r="J26" i="22"/>
  <c r="J27" i="22"/>
  <c r="J28" i="22"/>
  <c r="J29" i="22"/>
  <c r="J30" i="22"/>
  <c r="J31" i="22"/>
  <c r="J32" i="22"/>
  <c r="J33" i="22"/>
  <c r="J34" i="22"/>
  <c r="J35" i="22"/>
  <c r="J36" i="22"/>
  <c r="J37" i="22"/>
  <c r="J38" i="22"/>
  <c r="J39" i="22"/>
  <c r="J40" i="22"/>
  <c r="J41" i="22"/>
  <c r="J42" i="22"/>
  <c r="J43" i="22"/>
  <c r="J44" i="22"/>
  <c r="J45" i="22"/>
  <c r="J46" i="22"/>
  <c r="J47" i="22"/>
  <c r="J48" i="22"/>
  <c r="J49" i="22"/>
  <c r="J50" i="22"/>
  <c r="J51" i="22"/>
  <c r="J52" i="22"/>
  <c r="J53" i="22"/>
  <c r="J54" i="22"/>
  <c r="J55" i="22"/>
  <c r="J56" i="22"/>
  <c r="J57" i="22"/>
  <c r="J58" i="22"/>
  <c r="J59" i="22"/>
  <c r="J60" i="22"/>
  <c r="J61" i="22"/>
  <c r="J62" i="22"/>
  <c r="J63" i="22"/>
  <c r="J64" i="22"/>
  <c r="J65" i="22"/>
  <c r="J66" i="22"/>
  <c r="J67" i="22"/>
  <c r="J68" i="22"/>
  <c r="J69" i="22"/>
  <c r="J70" i="22"/>
  <c r="J71" i="22"/>
  <c r="J72" i="22"/>
  <c r="J73" i="22"/>
  <c r="J74" i="22"/>
  <c r="J75" i="22"/>
  <c r="J76" i="22"/>
  <c r="J77" i="22"/>
  <c r="J78" i="22"/>
  <c r="J79" i="22"/>
  <c r="J80" i="22"/>
  <c r="J81" i="22"/>
  <c r="J82" i="22"/>
  <c r="J83" i="22"/>
  <c r="J84" i="22"/>
  <c r="J85" i="22"/>
  <c r="J86" i="22"/>
  <c r="J87" i="22"/>
  <c r="J88" i="22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144" i="22"/>
  <c r="J145" i="22"/>
  <c r="J146" i="22"/>
  <c r="J147" i="22"/>
  <c r="J148" i="22"/>
  <c r="J149" i="22"/>
  <c r="J150" i="22"/>
  <c r="J151" i="22"/>
  <c r="J152" i="22"/>
  <c r="J153" i="22"/>
  <c r="J154" i="22"/>
  <c r="J155" i="22"/>
  <c r="J156" i="22"/>
  <c r="J157" i="22"/>
  <c r="J158" i="22"/>
  <c r="J159" i="22"/>
  <c r="J160" i="22"/>
  <c r="J161" i="22"/>
  <c r="J162" i="22"/>
  <c r="J163" i="22"/>
  <c r="J164" i="22"/>
  <c r="J165" i="22"/>
  <c r="J166" i="22"/>
  <c r="J167" i="22"/>
  <c r="J168" i="22"/>
  <c r="J169" i="22"/>
  <c r="J170" i="22"/>
  <c r="J171" i="22"/>
  <c r="J172" i="22"/>
  <c r="J173" i="22"/>
  <c r="J174" i="22"/>
  <c r="J175" i="22"/>
  <c r="J176" i="22"/>
  <c r="J177" i="22"/>
  <c r="J178" i="22"/>
  <c r="J179" i="22"/>
  <c r="J180" i="22"/>
  <c r="J181" i="22"/>
  <c r="J182" i="22"/>
  <c r="J183" i="22"/>
  <c r="J184" i="22"/>
  <c r="J185" i="22"/>
  <c r="J186" i="22"/>
  <c r="J187" i="22"/>
  <c r="J188" i="22"/>
  <c r="J189" i="22"/>
  <c r="J190" i="22"/>
  <c r="J191" i="22"/>
  <c r="J192" i="22"/>
  <c r="J193" i="22"/>
  <c r="J194" i="22"/>
  <c r="J195" i="22"/>
  <c r="J196" i="22"/>
  <c r="J197" i="22"/>
  <c r="J198" i="22"/>
  <c r="J199" i="22"/>
  <c r="J200" i="22"/>
  <c r="J201" i="22"/>
  <c r="J202" i="22"/>
  <c r="J203" i="22"/>
  <c r="J204" i="22"/>
  <c r="J205" i="22"/>
  <c r="J206" i="22"/>
  <c r="J207" i="22"/>
  <c r="J208" i="22"/>
  <c r="J209" i="22"/>
  <c r="J210" i="22"/>
  <c r="J211" i="22"/>
  <c r="J212" i="22"/>
  <c r="J213" i="22"/>
  <c r="J214" i="22"/>
  <c r="J215" i="22"/>
  <c r="J216" i="22"/>
  <c r="J217" i="22"/>
  <c r="J218" i="22"/>
  <c r="J219" i="22"/>
  <c r="J220" i="22"/>
  <c r="J221" i="22"/>
  <c r="J222" i="22"/>
  <c r="J223" i="22"/>
  <c r="J224" i="22"/>
  <c r="J225" i="22"/>
  <c r="J226" i="22"/>
  <c r="J227" i="22"/>
  <c r="J228" i="22"/>
  <c r="J229" i="22"/>
  <c r="J230" i="22"/>
  <c r="J231" i="22"/>
  <c r="J232" i="22"/>
  <c r="J233" i="22"/>
  <c r="J234" i="22"/>
  <c r="J235" i="22"/>
  <c r="J236" i="22"/>
  <c r="J237" i="22"/>
  <c r="J238" i="22"/>
  <c r="J239" i="22"/>
  <c r="J240" i="22"/>
  <c r="J241" i="22"/>
  <c r="J242" i="22"/>
  <c r="J243" i="22"/>
  <c r="J244" i="22"/>
  <c r="J245" i="22"/>
  <c r="J246" i="22"/>
  <c r="J247" i="22"/>
  <c r="J248" i="22"/>
  <c r="J249" i="22"/>
  <c r="J250" i="22"/>
  <c r="J251" i="22"/>
  <c r="J252" i="22"/>
  <c r="J253" i="22"/>
  <c r="J254" i="22"/>
  <c r="J255" i="22"/>
  <c r="J256" i="22"/>
  <c r="J257" i="22"/>
  <c r="J258" i="22"/>
  <c r="J259" i="22"/>
  <c r="J260" i="22"/>
  <c r="J261" i="22"/>
  <c r="J262" i="22"/>
  <c r="J263" i="22"/>
  <c r="J264" i="22"/>
  <c r="J265" i="22"/>
  <c r="J266" i="22"/>
  <c r="J267" i="22"/>
  <c r="J268" i="22"/>
  <c r="J269" i="22"/>
  <c r="J270" i="22"/>
  <c r="J271" i="22"/>
  <c r="J272" i="22"/>
  <c r="J273" i="22"/>
  <c r="J274" i="22"/>
  <c r="J275" i="22"/>
  <c r="J276" i="22"/>
  <c r="J277" i="22"/>
  <c r="J278" i="22"/>
  <c r="J279" i="22"/>
  <c r="J280" i="22"/>
  <c r="J281" i="22"/>
  <c r="J282" i="22"/>
  <c r="J283" i="22"/>
  <c r="J284" i="22"/>
  <c r="J285" i="22"/>
  <c r="J286" i="22"/>
  <c r="J287" i="22"/>
  <c r="J288" i="22"/>
  <c r="J289" i="22"/>
  <c r="J290" i="22"/>
  <c r="J291" i="22"/>
  <c r="J292" i="22"/>
  <c r="J293" i="22"/>
  <c r="J294" i="22"/>
  <c r="J295" i="22"/>
  <c r="J296" i="22"/>
  <c r="J297" i="22"/>
  <c r="J298" i="22"/>
  <c r="J299" i="22"/>
  <c r="J300" i="22"/>
  <c r="J301" i="22"/>
  <c r="J302" i="22"/>
  <c r="J303" i="22"/>
  <c r="J304" i="22"/>
  <c r="AH6" i="22"/>
  <c r="AJ6" i="22"/>
  <c r="H309" i="22"/>
  <c r="I303" i="22"/>
  <c r="I302" i="22"/>
  <c r="I301" i="22"/>
  <c r="I300" i="22"/>
  <c r="G4" i="22"/>
  <c r="H4" i="22"/>
  <c r="I4" i="22"/>
  <c r="G5" i="22"/>
  <c r="H5" i="22"/>
  <c r="I5" i="22"/>
  <c r="G6" i="22"/>
  <c r="H6" i="22"/>
  <c r="I6" i="22"/>
  <c r="G7" i="22"/>
  <c r="H7" i="22"/>
  <c r="I7" i="22"/>
  <c r="G8" i="22"/>
  <c r="H8" i="22"/>
  <c r="I8" i="22"/>
  <c r="G9" i="22"/>
  <c r="H9" i="22"/>
  <c r="I9" i="22"/>
  <c r="G10" i="22"/>
  <c r="H10" i="22"/>
  <c r="I10" i="22"/>
  <c r="G11" i="22"/>
  <c r="H11" i="22"/>
  <c r="I11" i="22"/>
  <c r="G12" i="22"/>
  <c r="H12" i="22"/>
  <c r="I12" i="22"/>
  <c r="G13" i="22"/>
  <c r="H13" i="22"/>
  <c r="I13" i="22"/>
  <c r="G14" i="22"/>
  <c r="H14" i="22"/>
  <c r="I14" i="22"/>
  <c r="G15" i="22"/>
  <c r="H15" i="22"/>
  <c r="I15" i="22"/>
  <c r="G16" i="22"/>
  <c r="H16" i="22"/>
  <c r="I16" i="22"/>
  <c r="G17" i="22"/>
  <c r="H17" i="22"/>
  <c r="I17" i="22"/>
  <c r="G18" i="22"/>
  <c r="H18" i="22"/>
  <c r="I18" i="22"/>
  <c r="G19" i="22"/>
  <c r="H19" i="22"/>
  <c r="I19" i="22"/>
  <c r="G20" i="22"/>
  <c r="H20" i="22"/>
  <c r="I20" i="22"/>
  <c r="G21" i="22"/>
  <c r="H21" i="22"/>
  <c r="I21" i="22"/>
  <c r="G22" i="22"/>
  <c r="H22" i="22"/>
  <c r="I22" i="22"/>
  <c r="G23" i="22"/>
  <c r="H23" i="22"/>
  <c r="I23" i="22"/>
  <c r="G24" i="22"/>
  <c r="H24" i="22"/>
  <c r="I24" i="22"/>
  <c r="G25" i="22"/>
  <c r="H25" i="22"/>
  <c r="I25" i="22"/>
  <c r="G26" i="22"/>
  <c r="H26" i="22"/>
  <c r="I26" i="22"/>
  <c r="G27" i="22"/>
  <c r="H27" i="22"/>
  <c r="I27" i="22"/>
  <c r="G28" i="22"/>
  <c r="H28" i="22"/>
  <c r="I28" i="22"/>
  <c r="G29" i="22"/>
  <c r="H29" i="22"/>
  <c r="I29" i="22"/>
  <c r="G30" i="22"/>
  <c r="H30" i="22"/>
  <c r="I30" i="22"/>
  <c r="G31" i="22"/>
  <c r="H31" i="22"/>
  <c r="I31" i="22"/>
  <c r="G32" i="22"/>
  <c r="H32" i="22"/>
  <c r="I32" i="22"/>
  <c r="G33" i="22"/>
  <c r="H33" i="22"/>
  <c r="I33" i="22"/>
  <c r="G34" i="22"/>
  <c r="H34" i="22"/>
  <c r="I34" i="22"/>
  <c r="G35" i="22"/>
  <c r="H35" i="22"/>
  <c r="I35" i="22"/>
  <c r="G36" i="22"/>
  <c r="H36" i="22"/>
  <c r="I36" i="22"/>
  <c r="G37" i="22"/>
  <c r="H37" i="22"/>
  <c r="I37" i="22"/>
  <c r="G38" i="22"/>
  <c r="H38" i="22"/>
  <c r="I38" i="22"/>
  <c r="G39" i="22"/>
  <c r="H39" i="22"/>
  <c r="I39" i="22"/>
  <c r="G40" i="22"/>
  <c r="H40" i="22"/>
  <c r="I40" i="22"/>
  <c r="G41" i="22"/>
  <c r="H41" i="22"/>
  <c r="I41" i="22"/>
  <c r="G42" i="22"/>
  <c r="H42" i="22"/>
  <c r="I42" i="22"/>
  <c r="G43" i="22"/>
  <c r="H43" i="22"/>
  <c r="I43" i="22"/>
  <c r="G44" i="22"/>
  <c r="H44" i="22"/>
  <c r="I44" i="22"/>
  <c r="G45" i="22"/>
  <c r="H45" i="22"/>
  <c r="I45" i="22"/>
  <c r="G46" i="22"/>
  <c r="H46" i="22"/>
  <c r="I46" i="22"/>
  <c r="G47" i="22"/>
  <c r="H47" i="22"/>
  <c r="I47" i="22"/>
  <c r="G48" i="22"/>
  <c r="H48" i="22"/>
  <c r="I48" i="22"/>
  <c r="G49" i="22"/>
  <c r="H49" i="22"/>
  <c r="I49" i="22"/>
  <c r="G50" i="22"/>
  <c r="H50" i="22"/>
  <c r="I50" i="22"/>
  <c r="G51" i="22"/>
  <c r="H51" i="22"/>
  <c r="I51" i="22"/>
  <c r="G52" i="22"/>
  <c r="H52" i="22"/>
  <c r="I52" i="22"/>
  <c r="G53" i="22"/>
  <c r="H53" i="22"/>
  <c r="I53" i="22"/>
  <c r="G54" i="22"/>
  <c r="H54" i="22"/>
  <c r="I54" i="22"/>
  <c r="G55" i="22"/>
  <c r="H55" i="22"/>
  <c r="I55" i="22"/>
  <c r="G56" i="22"/>
  <c r="H56" i="22"/>
  <c r="I56" i="22"/>
  <c r="G57" i="22"/>
  <c r="H57" i="22"/>
  <c r="I57" i="22"/>
  <c r="G58" i="22"/>
  <c r="H58" i="22"/>
  <c r="I58" i="22"/>
  <c r="G59" i="22"/>
  <c r="H59" i="22"/>
  <c r="I59" i="22"/>
  <c r="G60" i="22"/>
  <c r="H60" i="22"/>
  <c r="I60" i="22"/>
  <c r="G61" i="22"/>
  <c r="H61" i="22"/>
  <c r="I61" i="22"/>
  <c r="G62" i="22"/>
  <c r="H62" i="22"/>
  <c r="I62" i="22"/>
  <c r="G63" i="22"/>
  <c r="H63" i="22"/>
  <c r="I63" i="22"/>
  <c r="G64" i="22"/>
  <c r="H64" i="22"/>
  <c r="I64" i="22"/>
  <c r="G65" i="22"/>
  <c r="H65" i="22"/>
  <c r="I65" i="22"/>
  <c r="G66" i="22"/>
  <c r="H66" i="22"/>
  <c r="I66" i="22"/>
  <c r="G67" i="22"/>
  <c r="H67" i="22"/>
  <c r="I67" i="22"/>
  <c r="G68" i="22"/>
  <c r="H68" i="22"/>
  <c r="I68" i="22"/>
  <c r="G69" i="22"/>
  <c r="H69" i="22"/>
  <c r="I69" i="22"/>
  <c r="G70" i="22"/>
  <c r="H70" i="22"/>
  <c r="I70" i="22"/>
  <c r="G71" i="22"/>
  <c r="H71" i="22"/>
  <c r="I71" i="22"/>
  <c r="G72" i="22"/>
  <c r="H72" i="22"/>
  <c r="I72" i="22"/>
  <c r="G73" i="22"/>
  <c r="H73" i="22"/>
  <c r="I73" i="22"/>
  <c r="G74" i="22"/>
  <c r="H74" i="22"/>
  <c r="I74" i="22"/>
  <c r="G75" i="22"/>
  <c r="H75" i="22"/>
  <c r="I75" i="22"/>
  <c r="G76" i="22"/>
  <c r="H76" i="22"/>
  <c r="I76" i="22"/>
  <c r="G77" i="22"/>
  <c r="H77" i="22"/>
  <c r="I77" i="22"/>
  <c r="G78" i="22"/>
  <c r="H78" i="22"/>
  <c r="I78" i="22"/>
  <c r="G79" i="22"/>
  <c r="H79" i="22"/>
  <c r="I79" i="22"/>
  <c r="G80" i="22"/>
  <c r="H80" i="22"/>
  <c r="I80" i="22"/>
  <c r="G81" i="22"/>
  <c r="H81" i="22"/>
  <c r="I81" i="22"/>
  <c r="G82" i="22"/>
  <c r="H82" i="22"/>
  <c r="I82" i="22"/>
  <c r="G83" i="22"/>
  <c r="H83" i="22"/>
  <c r="I83" i="22"/>
  <c r="G84" i="22"/>
  <c r="H84" i="22"/>
  <c r="I84" i="22"/>
  <c r="G85" i="22"/>
  <c r="H85" i="22"/>
  <c r="I85" i="22"/>
  <c r="G86" i="22"/>
  <c r="H86" i="22"/>
  <c r="I86" i="22"/>
  <c r="G87" i="22"/>
  <c r="H87" i="22"/>
  <c r="I87" i="22"/>
  <c r="G88" i="22"/>
  <c r="H88" i="22"/>
  <c r="I88" i="22"/>
  <c r="G89" i="22"/>
  <c r="H89" i="22"/>
  <c r="I89" i="22"/>
  <c r="G90" i="22"/>
  <c r="H90" i="22"/>
  <c r="I90" i="22"/>
  <c r="G91" i="22"/>
  <c r="H91" i="22"/>
  <c r="I91" i="22"/>
  <c r="G92" i="22"/>
  <c r="H92" i="22"/>
  <c r="I92" i="22"/>
  <c r="G93" i="22"/>
  <c r="H93" i="22"/>
  <c r="I93" i="22"/>
  <c r="G94" i="22"/>
  <c r="H94" i="22"/>
  <c r="I94" i="22"/>
  <c r="G95" i="22"/>
  <c r="H95" i="22"/>
  <c r="I95" i="22"/>
  <c r="G96" i="22"/>
  <c r="H96" i="22"/>
  <c r="I96" i="22"/>
  <c r="G97" i="22"/>
  <c r="H97" i="22"/>
  <c r="I97" i="22"/>
  <c r="G98" i="22"/>
  <c r="H98" i="22"/>
  <c r="I98" i="22"/>
  <c r="G99" i="22"/>
  <c r="H99" i="22"/>
  <c r="I99" i="22"/>
  <c r="G100" i="22"/>
  <c r="H100" i="22"/>
  <c r="I100" i="22"/>
  <c r="G101" i="22"/>
  <c r="H101" i="22"/>
  <c r="I101" i="22"/>
  <c r="G102" i="22"/>
  <c r="H102" i="22"/>
  <c r="I102" i="22"/>
  <c r="G103" i="22"/>
  <c r="H103" i="22"/>
  <c r="I103" i="22"/>
  <c r="G104" i="22"/>
  <c r="H104" i="22"/>
  <c r="I104" i="22"/>
  <c r="G105" i="22"/>
  <c r="H105" i="22"/>
  <c r="I105" i="22"/>
  <c r="G106" i="22"/>
  <c r="H106" i="22"/>
  <c r="I106" i="22"/>
  <c r="G107" i="22"/>
  <c r="H107" i="22"/>
  <c r="I107" i="22"/>
  <c r="G108" i="22"/>
  <c r="H108" i="22"/>
  <c r="I108" i="22"/>
  <c r="G109" i="22"/>
  <c r="H109" i="22"/>
  <c r="I109" i="22"/>
  <c r="G110" i="22"/>
  <c r="H110" i="22"/>
  <c r="I110" i="22"/>
  <c r="G111" i="22"/>
  <c r="H111" i="22"/>
  <c r="I111" i="22"/>
  <c r="G112" i="22"/>
  <c r="H112" i="22"/>
  <c r="I112" i="22"/>
  <c r="G113" i="22"/>
  <c r="H113" i="22"/>
  <c r="I113" i="22"/>
  <c r="G114" i="22"/>
  <c r="H114" i="22"/>
  <c r="I114" i="22"/>
  <c r="G115" i="22"/>
  <c r="H115" i="22"/>
  <c r="I115" i="22"/>
  <c r="G116" i="22"/>
  <c r="H116" i="22"/>
  <c r="I116" i="22"/>
  <c r="G117" i="22"/>
  <c r="H117" i="22"/>
  <c r="I117" i="22"/>
  <c r="G118" i="22"/>
  <c r="H118" i="22"/>
  <c r="I118" i="22"/>
  <c r="G119" i="22"/>
  <c r="H119" i="22"/>
  <c r="I119" i="22"/>
  <c r="G120" i="22"/>
  <c r="H120" i="22"/>
  <c r="I120" i="22"/>
  <c r="G121" i="22"/>
  <c r="H121" i="22"/>
  <c r="I121" i="22"/>
  <c r="G122" i="22"/>
  <c r="H122" i="22"/>
  <c r="I122" i="22"/>
  <c r="G123" i="22"/>
  <c r="H123" i="22"/>
  <c r="I123" i="22"/>
  <c r="G124" i="22"/>
  <c r="H124" i="22"/>
  <c r="I124" i="22"/>
  <c r="G125" i="22"/>
  <c r="H125" i="22"/>
  <c r="I125" i="22"/>
  <c r="G126" i="22"/>
  <c r="H126" i="22"/>
  <c r="I126" i="22"/>
  <c r="G127" i="22"/>
  <c r="H127" i="22"/>
  <c r="I127" i="22"/>
  <c r="G128" i="22"/>
  <c r="H128" i="22"/>
  <c r="I128" i="22"/>
  <c r="G129" i="22"/>
  <c r="H129" i="22"/>
  <c r="I129" i="22"/>
  <c r="G130" i="22"/>
  <c r="H130" i="22"/>
  <c r="I130" i="22"/>
  <c r="G131" i="22"/>
  <c r="H131" i="22"/>
  <c r="I131" i="22"/>
  <c r="G132" i="22"/>
  <c r="H132" i="22"/>
  <c r="I132" i="22"/>
  <c r="G133" i="22"/>
  <c r="H133" i="22"/>
  <c r="I133" i="22"/>
  <c r="G134" i="22"/>
  <c r="H134" i="22"/>
  <c r="I134" i="22"/>
  <c r="G135" i="22"/>
  <c r="H135" i="22"/>
  <c r="I135" i="22"/>
  <c r="G136" i="22"/>
  <c r="H136" i="22"/>
  <c r="I136" i="22"/>
  <c r="G137" i="22"/>
  <c r="H137" i="22"/>
  <c r="I137" i="22"/>
  <c r="G138" i="22"/>
  <c r="H138" i="22"/>
  <c r="I138" i="22"/>
  <c r="G139" i="22"/>
  <c r="H139" i="22"/>
  <c r="I139" i="22"/>
  <c r="G140" i="22"/>
  <c r="H140" i="22"/>
  <c r="I140" i="22"/>
  <c r="G141" i="22"/>
  <c r="H141" i="22"/>
  <c r="I141" i="22"/>
  <c r="G142" i="22"/>
  <c r="H142" i="22"/>
  <c r="I142" i="22"/>
  <c r="G143" i="22"/>
  <c r="H143" i="22"/>
  <c r="I143" i="22"/>
  <c r="G144" i="22"/>
  <c r="H144" i="22"/>
  <c r="I144" i="22"/>
  <c r="G145" i="22"/>
  <c r="H145" i="22"/>
  <c r="I145" i="22"/>
  <c r="G146" i="22"/>
  <c r="H146" i="22"/>
  <c r="I146" i="22"/>
  <c r="G147" i="22"/>
  <c r="H147" i="22"/>
  <c r="I147" i="22"/>
  <c r="G148" i="22"/>
  <c r="H148" i="22"/>
  <c r="I148" i="22"/>
  <c r="G149" i="22"/>
  <c r="H149" i="22"/>
  <c r="I149" i="22"/>
  <c r="G150" i="22"/>
  <c r="H150" i="22"/>
  <c r="I150" i="22"/>
  <c r="G151" i="22"/>
  <c r="H151" i="22"/>
  <c r="I151" i="22"/>
  <c r="G152" i="22"/>
  <c r="H152" i="22"/>
  <c r="I152" i="22"/>
  <c r="G153" i="22"/>
  <c r="H153" i="22"/>
  <c r="I153" i="22"/>
  <c r="G154" i="22"/>
  <c r="H154" i="22"/>
  <c r="I154" i="22"/>
  <c r="G155" i="22"/>
  <c r="H155" i="22"/>
  <c r="I155" i="22"/>
  <c r="G156" i="22"/>
  <c r="H156" i="22"/>
  <c r="I156" i="22"/>
  <c r="G157" i="22"/>
  <c r="H157" i="22"/>
  <c r="I157" i="22"/>
  <c r="G158" i="22"/>
  <c r="H158" i="22"/>
  <c r="I158" i="22"/>
  <c r="G159" i="22"/>
  <c r="H159" i="22"/>
  <c r="I159" i="22"/>
  <c r="G160" i="22"/>
  <c r="H160" i="22"/>
  <c r="I160" i="22"/>
  <c r="G161" i="22"/>
  <c r="H161" i="22"/>
  <c r="I161" i="22"/>
  <c r="G162" i="22"/>
  <c r="H162" i="22"/>
  <c r="I162" i="22"/>
  <c r="G163" i="22"/>
  <c r="H163" i="22"/>
  <c r="I163" i="22"/>
  <c r="G164" i="22"/>
  <c r="H164" i="22"/>
  <c r="I164" i="22"/>
  <c r="G165" i="22"/>
  <c r="H165" i="22"/>
  <c r="I165" i="22"/>
  <c r="G166" i="22"/>
  <c r="H166" i="22"/>
  <c r="I166" i="22"/>
  <c r="G167" i="22"/>
  <c r="H167" i="22"/>
  <c r="I167" i="22"/>
  <c r="G168" i="22"/>
  <c r="H168" i="22"/>
  <c r="I168" i="22"/>
  <c r="G169" i="22"/>
  <c r="H169" i="22"/>
  <c r="I169" i="22"/>
  <c r="G170" i="22"/>
  <c r="H170" i="22"/>
  <c r="I170" i="22"/>
  <c r="G171" i="22"/>
  <c r="H171" i="22"/>
  <c r="I171" i="22"/>
  <c r="G172" i="22"/>
  <c r="H172" i="22"/>
  <c r="I172" i="22"/>
  <c r="G173" i="22"/>
  <c r="H173" i="22"/>
  <c r="I173" i="22"/>
  <c r="G174" i="22"/>
  <c r="H174" i="22"/>
  <c r="I174" i="22"/>
  <c r="G175" i="22"/>
  <c r="H175" i="22"/>
  <c r="I175" i="22"/>
  <c r="G176" i="22"/>
  <c r="H176" i="22"/>
  <c r="I176" i="22"/>
  <c r="G177" i="22"/>
  <c r="H177" i="22"/>
  <c r="I177" i="22"/>
  <c r="G178" i="22"/>
  <c r="H178" i="22"/>
  <c r="I178" i="22"/>
  <c r="G179" i="22"/>
  <c r="H179" i="22"/>
  <c r="I179" i="22"/>
  <c r="G180" i="22"/>
  <c r="H180" i="22"/>
  <c r="I180" i="22"/>
  <c r="G181" i="22"/>
  <c r="H181" i="22"/>
  <c r="I181" i="22"/>
  <c r="G182" i="22"/>
  <c r="H182" i="22"/>
  <c r="I182" i="22"/>
  <c r="G183" i="22"/>
  <c r="H183" i="22"/>
  <c r="I183" i="22"/>
  <c r="G184" i="22"/>
  <c r="H184" i="22"/>
  <c r="I184" i="22"/>
  <c r="G185" i="22"/>
  <c r="H185" i="22"/>
  <c r="I185" i="22"/>
  <c r="G186" i="22"/>
  <c r="H186" i="22"/>
  <c r="I186" i="22"/>
  <c r="G187" i="22"/>
  <c r="H187" i="22"/>
  <c r="I187" i="22"/>
  <c r="G188" i="22"/>
  <c r="H188" i="22"/>
  <c r="I188" i="22"/>
  <c r="G189" i="22"/>
  <c r="H189" i="22"/>
  <c r="I189" i="22"/>
  <c r="G190" i="22"/>
  <c r="H190" i="22"/>
  <c r="I190" i="22"/>
  <c r="G191" i="22"/>
  <c r="H191" i="22"/>
  <c r="I191" i="22"/>
  <c r="G192" i="22"/>
  <c r="H192" i="22"/>
  <c r="I192" i="22"/>
  <c r="G193" i="22"/>
  <c r="H193" i="22"/>
  <c r="I193" i="22"/>
  <c r="G194" i="22"/>
  <c r="H194" i="22"/>
  <c r="I194" i="22"/>
  <c r="G195" i="22"/>
  <c r="H195" i="22"/>
  <c r="I195" i="22"/>
  <c r="G196" i="22"/>
  <c r="H196" i="22"/>
  <c r="I196" i="22"/>
  <c r="G197" i="22"/>
  <c r="H197" i="22"/>
  <c r="I197" i="22"/>
  <c r="G198" i="22"/>
  <c r="H198" i="22"/>
  <c r="I198" i="22"/>
  <c r="G199" i="22"/>
  <c r="H199" i="22"/>
  <c r="I199" i="22"/>
  <c r="G200" i="22"/>
  <c r="H200" i="22"/>
  <c r="I200" i="22"/>
  <c r="G201" i="22"/>
  <c r="H201" i="22"/>
  <c r="I201" i="22"/>
  <c r="G202" i="22"/>
  <c r="H202" i="22"/>
  <c r="I202" i="22"/>
  <c r="G203" i="22"/>
  <c r="H203" i="22"/>
  <c r="I203" i="22"/>
  <c r="G204" i="22"/>
  <c r="H204" i="22"/>
  <c r="I204" i="22"/>
  <c r="G205" i="22"/>
  <c r="H205" i="22"/>
  <c r="I205" i="22"/>
  <c r="G206" i="22"/>
  <c r="H206" i="22"/>
  <c r="I206" i="22"/>
  <c r="G207" i="22"/>
  <c r="H207" i="22"/>
  <c r="I207" i="22"/>
  <c r="G208" i="22"/>
  <c r="H208" i="22"/>
  <c r="I208" i="22"/>
  <c r="G209" i="22"/>
  <c r="H209" i="22"/>
  <c r="I209" i="22"/>
  <c r="G210" i="22"/>
  <c r="H210" i="22"/>
  <c r="I210" i="22"/>
  <c r="G211" i="22"/>
  <c r="H211" i="22"/>
  <c r="I211" i="22"/>
  <c r="G212" i="22"/>
  <c r="H212" i="22"/>
  <c r="I212" i="22"/>
  <c r="G213" i="22"/>
  <c r="H213" i="22"/>
  <c r="I213" i="22"/>
  <c r="G214" i="22"/>
  <c r="H214" i="22"/>
  <c r="I214" i="22"/>
  <c r="G215" i="22"/>
  <c r="H215" i="22"/>
  <c r="I215" i="22"/>
  <c r="G216" i="22"/>
  <c r="H216" i="22"/>
  <c r="I216" i="22"/>
  <c r="G217" i="22"/>
  <c r="H217" i="22"/>
  <c r="I217" i="22"/>
  <c r="G218" i="22"/>
  <c r="H218" i="22"/>
  <c r="I218" i="22"/>
  <c r="G219" i="22"/>
  <c r="H219" i="22"/>
  <c r="I219" i="22"/>
  <c r="G220" i="22"/>
  <c r="H220" i="22"/>
  <c r="I220" i="22"/>
  <c r="G221" i="22"/>
  <c r="H221" i="22"/>
  <c r="I221" i="22"/>
  <c r="G222" i="22"/>
  <c r="H222" i="22"/>
  <c r="I222" i="22"/>
  <c r="G223" i="22"/>
  <c r="H223" i="22"/>
  <c r="I223" i="22"/>
  <c r="G224" i="22"/>
  <c r="H224" i="22"/>
  <c r="I224" i="22"/>
  <c r="G225" i="22"/>
  <c r="H225" i="22"/>
  <c r="I225" i="22"/>
  <c r="G226" i="22"/>
  <c r="H226" i="22"/>
  <c r="I226" i="22"/>
  <c r="G227" i="22"/>
  <c r="H227" i="22"/>
  <c r="I227" i="22"/>
  <c r="G228" i="22"/>
  <c r="H228" i="22"/>
  <c r="I228" i="22"/>
  <c r="G229" i="22"/>
  <c r="H229" i="22"/>
  <c r="I229" i="22"/>
  <c r="G230" i="22"/>
  <c r="H230" i="22"/>
  <c r="I230" i="22"/>
  <c r="G231" i="22"/>
  <c r="H231" i="22"/>
  <c r="I231" i="22"/>
  <c r="G232" i="22"/>
  <c r="H232" i="22"/>
  <c r="I232" i="22"/>
  <c r="G233" i="22"/>
  <c r="H233" i="22"/>
  <c r="I233" i="22"/>
  <c r="G234" i="22"/>
  <c r="H234" i="22"/>
  <c r="I234" i="22"/>
  <c r="G235" i="22"/>
  <c r="H235" i="22"/>
  <c r="I235" i="22"/>
  <c r="G236" i="22"/>
  <c r="H236" i="22"/>
  <c r="I236" i="22"/>
  <c r="G237" i="22"/>
  <c r="H237" i="22"/>
  <c r="I237" i="22"/>
  <c r="G238" i="22"/>
  <c r="H238" i="22"/>
  <c r="I238" i="22"/>
  <c r="G239" i="22"/>
  <c r="H239" i="22"/>
  <c r="I239" i="22"/>
  <c r="G240" i="22"/>
  <c r="H240" i="22"/>
  <c r="I240" i="22"/>
  <c r="G241" i="22"/>
  <c r="H241" i="22"/>
  <c r="I241" i="22"/>
  <c r="G242" i="22"/>
  <c r="H242" i="22"/>
  <c r="I242" i="22"/>
  <c r="G243" i="22"/>
  <c r="H243" i="22"/>
  <c r="I243" i="22"/>
  <c r="G244" i="22"/>
  <c r="H244" i="22"/>
  <c r="I244" i="22"/>
  <c r="G245" i="22"/>
  <c r="H245" i="22"/>
  <c r="I245" i="22"/>
  <c r="G246" i="22"/>
  <c r="H246" i="22"/>
  <c r="I246" i="22"/>
  <c r="G247" i="22"/>
  <c r="H247" i="22"/>
  <c r="I247" i="22"/>
  <c r="G248" i="22"/>
  <c r="H248" i="22"/>
  <c r="I248" i="22"/>
  <c r="G249" i="22"/>
  <c r="H249" i="22"/>
  <c r="I249" i="22"/>
  <c r="G250" i="22"/>
  <c r="H250" i="22"/>
  <c r="I250" i="22"/>
  <c r="G251" i="22"/>
  <c r="H251" i="22"/>
  <c r="I251" i="22"/>
  <c r="G252" i="22"/>
  <c r="H252" i="22"/>
  <c r="I252" i="22"/>
  <c r="G253" i="22"/>
  <c r="H253" i="22"/>
  <c r="I253" i="22"/>
  <c r="G254" i="22"/>
  <c r="H254" i="22"/>
  <c r="I254" i="22"/>
  <c r="G255" i="22"/>
  <c r="H255" i="22"/>
  <c r="I255" i="22"/>
  <c r="G256" i="22"/>
  <c r="H256" i="22"/>
  <c r="I256" i="22"/>
  <c r="G257" i="22"/>
  <c r="H257" i="22"/>
  <c r="I257" i="22"/>
  <c r="G258" i="22"/>
  <c r="H258" i="22"/>
  <c r="I258" i="22"/>
  <c r="G259" i="22"/>
  <c r="H259" i="22"/>
  <c r="I259" i="22"/>
  <c r="G260" i="22"/>
  <c r="H260" i="22"/>
  <c r="I260" i="22"/>
  <c r="G261" i="22"/>
  <c r="H261" i="22"/>
  <c r="I261" i="22"/>
  <c r="G262" i="22"/>
  <c r="H262" i="22"/>
  <c r="I262" i="22"/>
  <c r="G263" i="22"/>
  <c r="H263" i="22"/>
  <c r="I263" i="22"/>
  <c r="G264" i="22"/>
  <c r="H264" i="22"/>
  <c r="I264" i="22"/>
  <c r="G265" i="22"/>
  <c r="H265" i="22"/>
  <c r="I265" i="22"/>
  <c r="G266" i="22"/>
  <c r="H266" i="22"/>
  <c r="I266" i="22"/>
  <c r="G267" i="22"/>
  <c r="H267" i="22"/>
  <c r="I267" i="22"/>
  <c r="G268" i="22"/>
  <c r="H268" i="22"/>
  <c r="I268" i="22"/>
  <c r="G269" i="22"/>
  <c r="H269" i="22"/>
  <c r="I269" i="22"/>
  <c r="G270" i="22"/>
  <c r="H270" i="22"/>
  <c r="I270" i="22"/>
  <c r="G271" i="22"/>
  <c r="H271" i="22"/>
  <c r="I271" i="22"/>
  <c r="G272" i="22"/>
  <c r="H272" i="22"/>
  <c r="I272" i="22"/>
  <c r="G273" i="22"/>
  <c r="H273" i="22"/>
  <c r="I273" i="22"/>
  <c r="G274" i="22"/>
  <c r="H274" i="22"/>
  <c r="I274" i="22"/>
  <c r="G275" i="22"/>
  <c r="H275" i="22"/>
  <c r="I275" i="22"/>
  <c r="G276" i="22"/>
  <c r="H276" i="22"/>
  <c r="I276" i="22"/>
  <c r="G277" i="22"/>
  <c r="H277" i="22"/>
  <c r="I277" i="22"/>
  <c r="G278" i="22"/>
  <c r="H278" i="22"/>
  <c r="I278" i="22"/>
  <c r="G279" i="22"/>
  <c r="H279" i="22"/>
  <c r="I279" i="22"/>
  <c r="G280" i="22"/>
  <c r="H280" i="22"/>
  <c r="I280" i="22"/>
  <c r="G281" i="22"/>
  <c r="H281" i="22"/>
  <c r="I281" i="22"/>
  <c r="G282" i="22"/>
  <c r="H282" i="22"/>
  <c r="I282" i="22"/>
  <c r="G283" i="22"/>
  <c r="H283" i="22"/>
  <c r="I283" i="22"/>
  <c r="G284" i="22"/>
  <c r="H284" i="22"/>
  <c r="I284" i="22"/>
  <c r="G285" i="22"/>
  <c r="H285" i="22"/>
  <c r="I285" i="22"/>
  <c r="G286" i="22"/>
  <c r="H286" i="22"/>
  <c r="I286" i="22"/>
  <c r="G287" i="22"/>
  <c r="H287" i="22"/>
  <c r="I287" i="22"/>
  <c r="G288" i="22"/>
  <c r="H288" i="22"/>
  <c r="I288" i="22"/>
  <c r="G289" i="22"/>
  <c r="H289" i="22"/>
  <c r="I289" i="22"/>
  <c r="G290" i="22"/>
  <c r="H290" i="22"/>
  <c r="I290" i="22"/>
  <c r="G291" i="22"/>
  <c r="H291" i="22"/>
  <c r="I291" i="22"/>
  <c r="G292" i="22"/>
  <c r="H292" i="22"/>
  <c r="I292" i="22"/>
  <c r="G293" i="22"/>
  <c r="H293" i="22"/>
  <c r="I293" i="22"/>
  <c r="G294" i="22"/>
  <c r="H294" i="22"/>
  <c r="I294" i="22"/>
  <c r="G295" i="22"/>
  <c r="H295" i="22"/>
  <c r="I295" i="22"/>
  <c r="G296" i="22"/>
  <c r="H296" i="22"/>
  <c r="I296" i="22"/>
  <c r="G297" i="22"/>
  <c r="H297" i="22"/>
  <c r="I297" i="22"/>
  <c r="G298" i="22"/>
  <c r="H298" i="22"/>
  <c r="I298" i="22"/>
  <c r="G299" i="22"/>
  <c r="H299" i="22"/>
  <c r="I299" i="22"/>
  <c r="G300" i="22"/>
  <c r="H300" i="22"/>
  <c r="G301" i="22"/>
  <c r="H301" i="22"/>
  <c r="G302" i="22"/>
  <c r="H302" i="22"/>
  <c r="G303" i="22"/>
  <c r="H303" i="22"/>
  <c r="H310" i="22"/>
  <c r="H308" i="22"/>
  <c r="L308" i="22"/>
  <c r="L309" i="22"/>
  <c r="L310" i="22"/>
  <c r="H307" i="22"/>
  <c r="L307" i="22"/>
  <c r="H307" i="22" a="1"/>
  <c r="G308" i="22" a="1"/>
  <c r="G3" i="22"/>
  <c r="G308" i="22"/>
  <c r="G309" i="22"/>
  <c r="G310" i="22"/>
  <c r="L4" i="22"/>
  <c r="L5" i="22"/>
  <c r="L6" i="22"/>
  <c r="L7" i="22"/>
  <c r="L8" i="22"/>
  <c r="L9" i="22"/>
  <c r="L10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L30" i="22"/>
  <c r="L31" i="22"/>
  <c r="L32" i="22"/>
  <c r="L33" i="22"/>
  <c r="L34" i="22"/>
  <c r="L35" i="22"/>
  <c r="L36" i="22"/>
  <c r="L37" i="22"/>
  <c r="L38" i="22"/>
  <c r="L39" i="22"/>
  <c r="L40" i="22"/>
  <c r="L41" i="22"/>
  <c r="L42" i="22"/>
  <c r="L43" i="22"/>
  <c r="L44" i="22"/>
  <c r="L45" i="22"/>
  <c r="L46" i="22"/>
  <c r="L47" i="22"/>
  <c r="L48" i="22"/>
  <c r="L49" i="22"/>
  <c r="L50" i="22"/>
  <c r="L51" i="22"/>
  <c r="L52" i="22"/>
  <c r="L53" i="22"/>
  <c r="L54" i="22"/>
  <c r="L55" i="22"/>
  <c r="L56" i="22"/>
  <c r="L57" i="22"/>
  <c r="L58" i="22"/>
  <c r="L59" i="22"/>
  <c r="L60" i="22"/>
  <c r="L61" i="22"/>
  <c r="L62" i="22"/>
  <c r="L63" i="22"/>
  <c r="L64" i="22"/>
  <c r="L65" i="22"/>
  <c r="L66" i="22"/>
  <c r="L67" i="22"/>
  <c r="L68" i="22"/>
  <c r="L69" i="22"/>
  <c r="L70" i="22"/>
  <c r="L71" i="22"/>
  <c r="L72" i="22"/>
  <c r="L73" i="22"/>
  <c r="L74" i="22"/>
  <c r="L75" i="22"/>
  <c r="L76" i="22"/>
  <c r="L77" i="22"/>
  <c r="L78" i="22"/>
  <c r="L79" i="22"/>
  <c r="L80" i="22"/>
  <c r="L81" i="22"/>
  <c r="L82" i="22"/>
  <c r="L83" i="22"/>
  <c r="L84" i="22"/>
  <c r="L85" i="22"/>
  <c r="L86" i="22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144" i="22"/>
  <c r="L145" i="22"/>
  <c r="L146" i="22"/>
  <c r="L147" i="22"/>
  <c r="L148" i="22"/>
  <c r="L149" i="22"/>
  <c r="L150" i="22"/>
  <c r="L151" i="22"/>
  <c r="L152" i="22"/>
  <c r="L153" i="22"/>
  <c r="L154" i="22"/>
  <c r="L155" i="22"/>
  <c r="L156" i="22"/>
  <c r="L157" i="22"/>
  <c r="L158" i="22"/>
  <c r="L159" i="22"/>
  <c r="L160" i="22"/>
  <c r="L161" i="22"/>
  <c r="L162" i="22"/>
  <c r="L163" i="22"/>
  <c r="L164" i="22"/>
  <c r="L165" i="22"/>
  <c r="L166" i="22"/>
  <c r="L167" i="22"/>
  <c r="L168" i="22"/>
  <c r="L169" i="22"/>
  <c r="L170" i="22"/>
  <c r="L171" i="22"/>
  <c r="L172" i="22"/>
  <c r="L173" i="22"/>
  <c r="L174" i="22"/>
  <c r="L175" i="22"/>
  <c r="L176" i="22"/>
  <c r="L177" i="22"/>
  <c r="L178" i="22"/>
  <c r="L179" i="22"/>
  <c r="L180" i="22"/>
  <c r="L181" i="22"/>
  <c r="L182" i="22"/>
  <c r="L183" i="22"/>
  <c r="L184" i="22"/>
  <c r="L185" i="22"/>
  <c r="L186" i="22"/>
  <c r="L187" i="22"/>
  <c r="L188" i="22"/>
  <c r="L189" i="22"/>
  <c r="L190" i="22"/>
  <c r="L191" i="22"/>
  <c r="L192" i="22"/>
  <c r="L193" i="22"/>
  <c r="L194" i="22"/>
  <c r="L195" i="22"/>
  <c r="L196" i="22"/>
  <c r="L197" i="22"/>
  <c r="L198" i="22"/>
  <c r="L199" i="22"/>
  <c r="L200" i="22"/>
  <c r="L201" i="22"/>
  <c r="L202" i="22"/>
  <c r="L203" i="22"/>
  <c r="L204" i="22"/>
  <c r="L205" i="22"/>
  <c r="L206" i="22"/>
  <c r="L207" i="22"/>
  <c r="L208" i="22"/>
  <c r="L209" i="22"/>
  <c r="L210" i="22"/>
  <c r="L211" i="22"/>
  <c r="L212" i="22"/>
  <c r="L213" i="22"/>
  <c r="L214" i="22"/>
  <c r="L215" i="22"/>
  <c r="L216" i="22"/>
  <c r="L217" i="22"/>
  <c r="L218" i="22"/>
  <c r="L219" i="22"/>
  <c r="L220" i="22"/>
  <c r="L221" i="22"/>
  <c r="L222" i="22"/>
  <c r="L223" i="22"/>
  <c r="L224" i="22"/>
  <c r="L225" i="22"/>
  <c r="L226" i="22"/>
  <c r="L227" i="22"/>
  <c r="L228" i="22"/>
  <c r="L229" i="22"/>
  <c r="L230" i="22"/>
  <c r="L231" i="22"/>
  <c r="L232" i="22"/>
  <c r="L233" i="22"/>
  <c r="L234" i="22"/>
  <c r="L235" i="22"/>
  <c r="L236" i="22"/>
  <c r="L237" i="22"/>
  <c r="L238" i="22"/>
  <c r="L239" i="22"/>
  <c r="L240" i="22"/>
  <c r="L241" i="22"/>
  <c r="L242" i="22"/>
  <c r="L243" i="22"/>
  <c r="L244" i="22"/>
  <c r="L245" i="22"/>
  <c r="L246" i="22"/>
  <c r="L247" i="22"/>
  <c r="L248" i="22"/>
  <c r="L249" i="22"/>
  <c r="L250" i="22"/>
  <c r="L251" i="22"/>
  <c r="L252" i="22"/>
  <c r="L253" i="22"/>
  <c r="L254" i="22"/>
  <c r="L255" i="22"/>
  <c r="L256" i="22"/>
  <c r="L257" i="22"/>
  <c r="L258" i="22"/>
  <c r="L259" i="22"/>
  <c r="L260" i="22"/>
  <c r="L261" i="22"/>
  <c r="L262" i="22"/>
  <c r="L263" i="22"/>
  <c r="L264" i="22"/>
  <c r="L265" i="22"/>
  <c r="L266" i="22"/>
  <c r="L267" i="22"/>
  <c r="L268" i="22"/>
  <c r="L269" i="22"/>
  <c r="L270" i="22"/>
  <c r="L271" i="22"/>
  <c r="L272" i="22"/>
  <c r="L273" i="22"/>
  <c r="L274" i="22"/>
  <c r="L275" i="22"/>
  <c r="L276" i="22"/>
  <c r="L277" i="22"/>
  <c r="L278" i="22"/>
  <c r="L279" i="22"/>
  <c r="L280" i="22"/>
  <c r="L281" i="22"/>
  <c r="L282" i="22"/>
  <c r="L283" i="22"/>
  <c r="L284" i="22"/>
  <c r="L285" i="22"/>
  <c r="L286" i="22"/>
  <c r="L287" i="22"/>
  <c r="L288" i="22"/>
  <c r="L289" i="22"/>
  <c r="L290" i="22"/>
  <c r="L291" i="22"/>
  <c r="L292" i="22"/>
  <c r="L293" i="22"/>
  <c r="L294" i="22"/>
  <c r="L295" i="22"/>
  <c r="L296" i="22"/>
  <c r="L297" i="22"/>
  <c r="L298" i="22"/>
  <c r="L299" i="22"/>
  <c r="L300" i="22"/>
  <c r="L301" i="22"/>
  <c r="L302" i="22"/>
  <c r="L303" i="22"/>
  <c r="X19" i="22"/>
  <c r="X17" i="22"/>
  <c r="M4" i="22"/>
  <c r="M5" i="22"/>
  <c r="M6" i="22"/>
  <c r="M7" i="22"/>
  <c r="M8" i="22"/>
  <c r="M9" i="22"/>
  <c r="M10" i="22"/>
  <c r="M11" i="22"/>
  <c r="M12" i="22"/>
  <c r="M13" i="22"/>
  <c r="M14" i="22"/>
  <c r="M15" i="22"/>
  <c r="M16" i="22"/>
  <c r="M17" i="22"/>
  <c r="M18" i="22"/>
  <c r="M19" i="22"/>
  <c r="M20" i="22"/>
  <c r="M21" i="22"/>
  <c r="M22" i="22"/>
  <c r="M23" i="22"/>
  <c r="M24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M37" i="22"/>
  <c r="M38" i="22"/>
  <c r="M39" i="22"/>
  <c r="M40" i="22"/>
  <c r="M41" i="22"/>
  <c r="M42" i="22"/>
  <c r="M43" i="22"/>
  <c r="M44" i="22"/>
  <c r="M45" i="22"/>
  <c r="M46" i="22"/>
  <c r="M47" i="22"/>
  <c r="M48" i="22"/>
  <c r="M49" i="22"/>
  <c r="M50" i="22"/>
  <c r="M51" i="22"/>
  <c r="M52" i="22"/>
  <c r="M53" i="22"/>
  <c r="M54" i="22"/>
  <c r="M55" i="22"/>
  <c r="M56" i="22"/>
  <c r="M57" i="22"/>
  <c r="M58" i="22"/>
  <c r="M59" i="22"/>
  <c r="M60" i="22"/>
  <c r="M61" i="22"/>
  <c r="M62" i="22"/>
  <c r="M63" i="22"/>
  <c r="M64" i="22"/>
  <c r="M65" i="22"/>
  <c r="M66" i="22"/>
  <c r="M67" i="22"/>
  <c r="M68" i="22"/>
  <c r="M69" i="22"/>
  <c r="M70" i="22"/>
  <c r="M71" i="22"/>
  <c r="M72" i="22"/>
  <c r="M73" i="22"/>
  <c r="M74" i="22"/>
  <c r="M75" i="22"/>
  <c r="M76" i="22"/>
  <c r="M77" i="22"/>
  <c r="M78" i="22"/>
  <c r="M79" i="22"/>
  <c r="M80" i="22"/>
  <c r="M81" i="22"/>
  <c r="M82" i="22"/>
  <c r="M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144" i="22"/>
  <c r="M145" i="22"/>
  <c r="M146" i="22"/>
  <c r="M147" i="22"/>
  <c r="M148" i="22"/>
  <c r="M149" i="22"/>
  <c r="M150" i="22"/>
  <c r="M151" i="22"/>
  <c r="M152" i="22"/>
  <c r="M153" i="22"/>
  <c r="M154" i="22"/>
  <c r="M155" i="22"/>
  <c r="M156" i="22"/>
  <c r="M157" i="22"/>
  <c r="M158" i="22"/>
  <c r="M159" i="22"/>
  <c r="M160" i="22"/>
  <c r="M161" i="22"/>
  <c r="M162" i="22"/>
  <c r="M163" i="22"/>
  <c r="M164" i="22"/>
  <c r="M165" i="22"/>
  <c r="M166" i="22"/>
  <c r="M167" i="22"/>
  <c r="M168" i="22"/>
  <c r="M169" i="22"/>
  <c r="M170" i="22"/>
  <c r="M171" i="22"/>
  <c r="M172" i="22"/>
  <c r="M173" i="22"/>
  <c r="M174" i="22"/>
  <c r="M175" i="22"/>
  <c r="M176" i="22"/>
  <c r="M177" i="22"/>
  <c r="M178" i="22"/>
  <c r="M179" i="22"/>
  <c r="M180" i="22"/>
  <c r="M181" i="22"/>
  <c r="M182" i="22"/>
  <c r="M183" i="22"/>
  <c r="M184" i="22"/>
  <c r="M185" i="22"/>
  <c r="M186" i="22"/>
  <c r="M187" i="22"/>
  <c r="M188" i="22"/>
  <c r="M189" i="22"/>
  <c r="M190" i="22"/>
  <c r="M191" i="22"/>
  <c r="M192" i="22"/>
  <c r="M193" i="22"/>
  <c r="M194" i="22"/>
  <c r="M195" i="22"/>
  <c r="M196" i="22"/>
  <c r="M197" i="22"/>
  <c r="M198" i="22"/>
  <c r="M199" i="22"/>
  <c r="M200" i="22"/>
  <c r="M201" i="22"/>
  <c r="M202" i="22"/>
  <c r="M203" i="22"/>
  <c r="M204" i="22"/>
  <c r="M205" i="22"/>
  <c r="M206" i="22"/>
  <c r="M207" i="22"/>
  <c r="M208" i="22"/>
  <c r="M209" i="22"/>
  <c r="M210" i="22"/>
  <c r="M211" i="22"/>
  <c r="M212" i="22"/>
  <c r="M213" i="22"/>
  <c r="M214" i="22"/>
  <c r="M215" i="22"/>
  <c r="M216" i="22"/>
  <c r="M217" i="22"/>
  <c r="M218" i="22"/>
  <c r="M219" i="22"/>
  <c r="M220" i="22"/>
  <c r="M221" i="22"/>
  <c r="M222" i="22"/>
  <c r="M223" i="22"/>
  <c r="M224" i="22"/>
  <c r="M225" i="22"/>
  <c r="M226" i="22"/>
  <c r="M227" i="22"/>
  <c r="M228" i="22"/>
  <c r="M229" i="22"/>
  <c r="M230" i="22"/>
  <c r="M231" i="22"/>
  <c r="M232" i="22"/>
  <c r="M233" i="22"/>
  <c r="M234" i="22"/>
  <c r="M235" i="22"/>
  <c r="M236" i="22"/>
  <c r="M237" i="22"/>
  <c r="M238" i="22"/>
  <c r="M239" i="22"/>
  <c r="M240" i="22"/>
  <c r="M241" i="22"/>
  <c r="M242" i="22"/>
  <c r="M243" i="22"/>
  <c r="M244" i="22"/>
  <c r="M245" i="22"/>
  <c r="M246" i="22"/>
  <c r="M247" i="22"/>
  <c r="M248" i="22"/>
  <c r="M249" i="22"/>
  <c r="M250" i="22"/>
  <c r="M251" i="22"/>
  <c r="M252" i="22"/>
  <c r="M253" i="22"/>
  <c r="M254" i="22"/>
  <c r="M255" i="22"/>
  <c r="M256" i="22"/>
  <c r="M257" i="22"/>
  <c r="M258" i="22"/>
  <c r="M259" i="22"/>
  <c r="M260" i="22"/>
  <c r="M261" i="22"/>
  <c r="M262" i="22"/>
  <c r="M263" i="22"/>
  <c r="M264" i="22"/>
  <c r="M265" i="22"/>
  <c r="M266" i="22"/>
  <c r="M267" i="22"/>
  <c r="M268" i="22"/>
  <c r="M269" i="22"/>
  <c r="M270" i="22"/>
  <c r="M271" i="22"/>
  <c r="M272" i="22"/>
  <c r="M273" i="22"/>
  <c r="M274" i="22"/>
  <c r="M275" i="22"/>
  <c r="M276" i="22"/>
  <c r="M277" i="22"/>
  <c r="M278" i="22"/>
  <c r="M279" i="22"/>
  <c r="M280" i="22"/>
  <c r="M281" i="22"/>
  <c r="M282" i="22"/>
  <c r="M283" i="22"/>
  <c r="M284" i="22"/>
  <c r="M285" i="22"/>
  <c r="M286" i="22"/>
  <c r="M287" i="22"/>
  <c r="M288" i="22"/>
  <c r="M289" i="22"/>
  <c r="M290" i="22"/>
  <c r="M291" i="22"/>
  <c r="M292" i="22"/>
  <c r="M293" i="22"/>
  <c r="M294" i="22"/>
  <c r="M295" i="22"/>
  <c r="M296" i="22"/>
  <c r="M297" i="22"/>
  <c r="M298" i="22"/>
  <c r="M299" i="22"/>
  <c r="M300" i="22"/>
  <c r="M301" i="22"/>
  <c r="M302" i="22"/>
  <c r="M303" i="22"/>
  <c r="L304" i="22"/>
  <c r="X7" i="22"/>
  <c r="X3" i="22"/>
  <c r="H3" i="22"/>
  <c r="I3" i="22"/>
  <c r="G4" i="20" a="1"/>
  <c r="K4" i="20"/>
  <c r="K5" i="20"/>
  <c r="K6" i="20"/>
  <c r="K7" i="20"/>
  <c r="K8" i="20"/>
  <c r="K9" i="20"/>
  <c r="K10" i="20"/>
  <c r="K11" i="20"/>
  <c r="K12" i="20"/>
  <c r="K13" i="20"/>
  <c r="K14" i="20"/>
  <c r="K15" i="20"/>
  <c r="K16" i="20"/>
  <c r="K17" i="20"/>
  <c r="K18" i="20"/>
  <c r="K19" i="20"/>
  <c r="K20" i="20"/>
  <c r="K21" i="20"/>
  <c r="K22" i="20"/>
  <c r="K23" i="20"/>
  <c r="K24" i="20"/>
  <c r="K25" i="20"/>
  <c r="K26" i="20"/>
  <c r="K27" i="20"/>
  <c r="K28" i="20"/>
  <c r="K29" i="20"/>
  <c r="K30" i="20"/>
  <c r="K31" i="20"/>
  <c r="K32" i="20"/>
  <c r="K33" i="20"/>
  <c r="K34" i="20"/>
  <c r="K35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54" i="20"/>
  <c r="K55" i="20"/>
  <c r="K56" i="20"/>
  <c r="K57" i="20"/>
  <c r="K58" i="20"/>
  <c r="K59" i="20"/>
  <c r="K60" i="20"/>
  <c r="K61" i="20"/>
  <c r="K62" i="20"/>
  <c r="K63" i="20"/>
  <c r="K64" i="20"/>
  <c r="K65" i="20"/>
  <c r="K66" i="20"/>
  <c r="K67" i="20"/>
  <c r="K68" i="20"/>
  <c r="K69" i="20"/>
  <c r="K70" i="20"/>
  <c r="K71" i="20"/>
  <c r="K72" i="20"/>
  <c r="K73" i="20"/>
  <c r="K74" i="20"/>
  <c r="K75" i="20"/>
  <c r="K76" i="20"/>
  <c r="K77" i="20"/>
  <c r="K78" i="20"/>
  <c r="K79" i="20"/>
  <c r="K80" i="20"/>
  <c r="K81" i="20"/>
  <c r="K82" i="20"/>
  <c r="K83" i="20"/>
  <c r="K84" i="20"/>
  <c r="K85" i="20"/>
  <c r="K86" i="20"/>
  <c r="K87" i="20"/>
  <c r="K88" i="20"/>
  <c r="K89" i="20"/>
  <c r="K90" i="20"/>
  <c r="K91" i="20"/>
  <c r="K92" i="20"/>
  <c r="K93" i="20"/>
  <c r="K94" i="20"/>
  <c r="K95" i="20"/>
  <c r="K96" i="20"/>
  <c r="K97" i="20"/>
  <c r="K98" i="20"/>
  <c r="K99" i="20"/>
  <c r="K100" i="20"/>
  <c r="K101" i="20"/>
  <c r="K102" i="20"/>
  <c r="K103" i="20"/>
  <c r="K104" i="20"/>
  <c r="K105" i="20"/>
  <c r="K106" i="20"/>
  <c r="K107" i="20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K205" i="20"/>
  <c r="K206" i="20"/>
  <c r="K207" i="20"/>
  <c r="K208" i="20"/>
  <c r="K209" i="20"/>
  <c r="K210" i="20"/>
  <c r="K211" i="20"/>
  <c r="K212" i="20"/>
  <c r="K213" i="20"/>
  <c r="K214" i="20"/>
  <c r="K215" i="20"/>
  <c r="K216" i="20"/>
  <c r="K217" i="20"/>
  <c r="K218" i="20"/>
  <c r="K219" i="20"/>
  <c r="K220" i="20"/>
  <c r="K221" i="20"/>
  <c r="K222" i="20"/>
  <c r="K223" i="20"/>
  <c r="K224" i="20"/>
  <c r="K225" i="20"/>
  <c r="K226" i="20"/>
  <c r="K227" i="20"/>
  <c r="K228" i="20"/>
  <c r="K229" i="20"/>
  <c r="K230" i="20"/>
  <c r="K231" i="20"/>
  <c r="K232" i="20"/>
  <c r="K233" i="20"/>
  <c r="K234" i="20"/>
  <c r="K235" i="20"/>
  <c r="K236" i="20"/>
  <c r="K237" i="20"/>
  <c r="K238" i="20"/>
  <c r="K239" i="20"/>
  <c r="K240" i="20"/>
  <c r="K241" i="20"/>
  <c r="K242" i="20"/>
  <c r="K243" i="20"/>
  <c r="K244" i="20"/>
  <c r="K245" i="20"/>
  <c r="K246" i="20"/>
  <c r="K247" i="20"/>
  <c r="K248" i="20"/>
  <c r="K249" i="20"/>
  <c r="K250" i="20"/>
  <c r="K251" i="20"/>
  <c r="K252" i="20"/>
  <c r="K253" i="20"/>
  <c r="K254" i="20"/>
  <c r="K255" i="20"/>
  <c r="K256" i="20"/>
  <c r="K257" i="20"/>
  <c r="K258" i="20"/>
  <c r="K259" i="20"/>
  <c r="K260" i="20"/>
  <c r="K261" i="20"/>
  <c r="K262" i="20"/>
  <c r="K263" i="20"/>
  <c r="K264" i="20"/>
  <c r="K265" i="20"/>
  <c r="K266" i="20"/>
  <c r="K267" i="20"/>
  <c r="K268" i="20"/>
  <c r="K269" i="20"/>
  <c r="K270" i="20"/>
  <c r="K271" i="20"/>
  <c r="K272" i="20"/>
  <c r="K273" i="20"/>
  <c r="K274" i="20"/>
  <c r="K275" i="20"/>
  <c r="K276" i="20"/>
  <c r="K277" i="20"/>
  <c r="K278" i="20"/>
  <c r="K279" i="20"/>
  <c r="K280" i="20"/>
  <c r="K281" i="20"/>
  <c r="K282" i="20"/>
  <c r="K283" i="20"/>
  <c r="K284" i="20"/>
  <c r="K285" i="20"/>
  <c r="K286" i="20"/>
  <c r="K287" i="20"/>
  <c r="K288" i="20"/>
  <c r="K289" i="20"/>
  <c r="K290" i="20"/>
  <c r="K291" i="20"/>
  <c r="K292" i="20"/>
  <c r="K293" i="20"/>
  <c r="K294" i="20"/>
  <c r="K295" i="20"/>
  <c r="K296" i="20"/>
  <c r="K297" i="20"/>
  <c r="K298" i="20"/>
  <c r="K299" i="20"/>
  <c r="K300" i="20"/>
  <c r="K301" i="20"/>
  <c r="K302" i="20"/>
  <c r="K303" i="20"/>
  <c r="K304" i="20"/>
  <c r="AI6" i="20"/>
  <c r="J4" i="20"/>
  <c r="J5" i="20"/>
  <c r="J6" i="20"/>
  <c r="J7" i="20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54" i="20"/>
  <c r="J55" i="20"/>
  <c r="J56" i="20"/>
  <c r="J57" i="20"/>
  <c r="J58" i="20"/>
  <c r="J59" i="20"/>
  <c r="J60" i="20"/>
  <c r="J61" i="20"/>
  <c r="J62" i="20"/>
  <c r="J63" i="20"/>
  <c r="J64" i="20"/>
  <c r="J65" i="20"/>
  <c r="J66" i="20"/>
  <c r="J67" i="20"/>
  <c r="J68" i="20"/>
  <c r="J69" i="20"/>
  <c r="J70" i="20"/>
  <c r="J71" i="20"/>
  <c r="J72" i="20"/>
  <c r="J73" i="20"/>
  <c r="J74" i="20"/>
  <c r="J75" i="20"/>
  <c r="J76" i="20"/>
  <c r="J77" i="20"/>
  <c r="J78" i="20"/>
  <c r="J79" i="20"/>
  <c r="J80" i="20"/>
  <c r="J81" i="20"/>
  <c r="J82" i="20"/>
  <c r="J83" i="20"/>
  <c r="J84" i="20"/>
  <c r="J85" i="20"/>
  <c r="J86" i="20"/>
  <c r="J87" i="20"/>
  <c r="J88" i="20"/>
  <c r="J89" i="20"/>
  <c r="J90" i="20"/>
  <c r="J91" i="20"/>
  <c r="J92" i="20"/>
  <c r="J93" i="20"/>
  <c r="J94" i="20"/>
  <c r="J95" i="20"/>
  <c r="J96" i="20"/>
  <c r="J97" i="20"/>
  <c r="J98" i="20"/>
  <c r="J99" i="20"/>
  <c r="J100" i="20"/>
  <c r="J101" i="20"/>
  <c r="J102" i="20"/>
  <c r="J103" i="20"/>
  <c r="J104" i="20"/>
  <c r="J105" i="20"/>
  <c r="J106" i="20"/>
  <c r="J107" i="20"/>
  <c r="J108" i="20"/>
  <c r="J109" i="20"/>
  <c r="J110" i="20"/>
  <c r="J111" i="20"/>
  <c r="J112" i="20"/>
  <c r="J113" i="20"/>
  <c r="J114" i="20"/>
  <c r="J115" i="20"/>
  <c r="J116" i="20"/>
  <c r="J117" i="20"/>
  <c r="J118" i="20"/>
  <c r="J119" i="20"/>
  <c r="J120" i="20"/>
  <c r="J121" i="20"/>
  <c r="J122" i="20"/>
  <c r="J123" i="20"/>
  <c r="J124" i="20"/>
  <c r="J125" i="20"/>
  <c r="J126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J159" i="20"/>
  <c r="J160" i="20"/>
  <c r="J161" i="20"/>
  <c r="J162" i="20"/>
  <c r="J163" i="20"/>
  <c r="J164" i="20"/>
  <c r="J165" i="20"/>
  <c r="J166" i="20"/>
  <c r="J167" i="20"/>
  <c r="J168" i="20"/>
  <c r="J169" i="20"/>
  <c r="J170" i="20"/>
  <c r="J171" i="20"/>
  <c r="J172" i="20"/>
  <c r="J173" i="20"/>
  <c r="J174" i="20"/>
  <c r="J175" i="20"/>
  <c r="J176" i="20"/>
  <c r="J177" i="20"/>
  <c r="J178" i="20"/>
  <c r="J179" i="20"/>
  <c r="J180" i="20"/>
  <c r="J181" i="20"/>
  <c r="J182" i="20"/>
  <c r="J183" i="20"/>
  <c r="J184" i="20"/>
  <c r="J185" i="20"/>
  <c r="J186" i="20"/>
  <c r="J187" i="20"/>
  <c r="J188" i="20"/>
  <c r="J189" i="20"/>
  <c r="J190" i="20"/>
  <c r="J191" i="20"/>
  <c r="J192" i="20"/>
  <c r="J193" i="20"/>
  <c r="J194" i="20"/>
  <c r="J195" i="20"/>
  <c r="J196" i="20"/>
  <c r="J197" i="20"/>
  <c r="J198" i="20"/>
  <c r="J199" i="20"/>
  <c r="J200" i="20"/>
  <c r="J201" i="20"/>
  <c r="J202" i="20"/>
  <c r="J203" i="20"/>
  <c r="J204" i="20"/>
  <c r="J205" i="20"/>
  <c r="J206" i="20"/>
  <c r="J207" i="20"/>
  <c r="J208" i="20"/>
  <c r="J209" i="20"/>
  <c r="J210" i="20"/>
  <c r="J211" i="20"/>
  <c r="J212" i="20"/>
  <c r="J213" i="20"/>
  <c r="J214" i="20"/>
  <c r="J215" i="20"/>
  <c r="J216" i="20"/>
  <c r="J217" i="20"/>
  <c r="J218" i="20"/>
  <c r="J219" i="20"/>
  <c r="J220" i="20"/>
  <c r="J221" i="20"/>
  <c r="J222" i="20"/>
  <c r="J223" i="20"/>
  <c r="J224" i="20"/>
  <c r="J225" i="20"/>
  <c r="J226" i="20"/>
  <c r="J227" i="20"/>
  <c r="J228" i="20"/>
  <c r="J229" i="20"/>
  <c r="J230" i="20"/>
  <c r="J231" i="20"/>
  <c r="J232" i="20"/>
  <c r="J233" i="20"/>
  <c r="J234" i="20"/>
  <c r="J235" i="20"/>
  <c r="J236" i="20"/>
  <c r="J237" i="20"/>
  <c r="J238" i="20"/>
  <c r="J239" i="20"/>
  <c r="J240" i="20"/>
  <c r="J241" i="20"/>
  <c r="J242" i="20"/>
  <c r="J243" i="20"/>
  <c r="J244" i="20"/>
  <c r="J245" i="20"/>
  <c r="J246" i="20"/>
  <c r="J247" i="20"/>
  <c r="J248" i="20"/>
  <c r="J249" i="20"/>
  <c r="J250" i="20"/>
  <c r="J251" i="20"/>
  <c r="J252" i="20"/>
  <c r="J253" i="20"/>
  <c r="J254" i="20"/>
  <c r="J255" i="20"/>
  <c r="J256" i="20"/>
  <c r="J257" i="20"/>
  <c r="J258" i="20"/>
  <c r="J259" i="20"/>
  <c r="J260" i="20"/>
  <c r="J261" i="20"/>
  <c r="J262" i="20"/>
  <c r="J263" i="20"/>
  <c r="J264" i="20"/>
  <c r="J265" i="20"/>
  <c r="J266" i="20"/>
  <c r="J267" i="20"/>
  <c r="J268" i="20"/>
  <c r="J269" i="20"/>
  <c r="J270" i="20"/>
  <c r="J271" i="20"/>
  <c r="J272" i="20"/>
  <c r="J273" i="20"/>
  <c r="J274" i="20"/>
  <c r="J275" i="20"/>
  <c r="J276" i="20"/>
  <c r="J277" i="20"/>
  <c r="J278" i="20"/>
  <c r="J279" i="20"/>
  <c r="J280" i="20"/>
  <c r="J281" i="20"/>
  <c r="J282" i="20"/>
  <c r="J283" i="20"/>
  <c r="J284" i="20"/>
  <c r="J285" i="20"/>
  <c r="J286" i="20"/>
  <c r="J287" i="20"/>
  <c r="J288" i="20"/>
  <c r="J289" i="20"/>
  <c r="J290" i="20"/>
  <c r="J291" i="20"/>
  <c r="J292" i="20"/>
  <c r="J293" i="20"/>
  <c r="J294" i="20"/>
  <c r="J295" i="20"/>
  <c r="J296" i="20"/>
  <c r="J297" i="20"/>
  <c r="J298" i="20"/>
  <c r="J299" i="20"/>
  <c r="J300" i="20"/>
  <c r="J301" i="20"/>
  <c r="J302" i="20"/>
  <c r="J303" i="20"/>
  <c r="J304" i="20"/>
  <c r="AH6" i="20"/>
  <c r="AJ6" i="20"/>
  <c r="H309" i="20"/>
  <c r="I303" i="20"/>
  <c r="I302" i="20"/>
  <c r="I301" i="20"/>
  <c r="I300" i="20"/>
  <c r="G4" i="20"/>
  <c r="H4" i="20"/>
  <c r="I4" i="20"/>
  <c r="G5" i="20"/>
  <c r="H5" i="20"/>
  <c r="I5" i="20"/>
  <c r="G6" i="20"/>
  <c r="H6" i="20"/>
  <c r="I6" i="20"/>
  <c r="G7" i="20"/>
  <c r="H7" i="20"/>
  <c r="I7" i="20"/>
  <c r="G8" i="20"/>
  <c r="H8" i="20"/>
  <c r="I8" i="20"/>
  <c r="G9" i="20"/>
  <c r="H9" i="20"/>
  <c r="I9" i="20"/>
  <c r="G10" i="20"/>
  <c r="H10" i="20"/>
  <c r="I10" i="20"/>
  <c r="G11" i="20"/>
  <c r="H11" i="20"/>
  <c r="I11" i="20"/>
  <c r="G12" i="20"/>
  <c r="H12" i="20"/>
  <c r="I12" i="20"/>
  <c r="G13" i="20"/>
  <c r="H13" i="20"/>
  <c r="I13" i="20"/>
  <c r="G14" i="20"/>
  <c r="H14" i="20"/>
  <c r="I14" i="20"/>
  <c r="G15" i="20"/>
  <c r="H15" i="20"/>
  <c r="I15" i="20"/>
  <c r="G16" i="20"/>
  <c r="H16" i="20"/>
  <c r="I16" i="20"/>
  <c r="G17" i="20"/>
  <c r="H17" i="20"/>
  <c r="I17" i="20"/>
  <c r="G18" i="20"/>
  <c r="H18" i="20"/>
  <c r="I18" i="20"/>
  <c r="G19" i="20"/>
  <c r="H19" i="20"/>
  <c r="I19" i="20"/>
  <c r="G20" i="20"/>
  <c r="H20" i="20"/>
  <c r="I20" i="20"/>
  <c r="G21" i="20"/>
  <c r="H21" i="20"/>
  <c r="I21" i="20"/>
  <c r="G22" i="20"/>
  <c r="H22" i="20"/>
  <c r="I22" i="20"/>
  <c r="G23" i="20"/>
  <c r="H23" i="20"/>
  <c r="I23" i="20"/>
  <c r="G24" i="20"/>
  <c r="H24" i="20"/>
  <c r="I24" i="20"/>
  <c r="G25" i="20"/>
  <c r="H25" i="20"/>
  <c r="I25" i="20"/>
  <c r="G26" i="20"/>
  <c r="H26" i="20"/>
  <c r="I26" i="20"/>
  <c r="G27" i="20"/>
  <c r="H27" i="20"/>
  <c r="I27" i="20"/>
  <c r="G28" i="20"/>
  <c r="H28" i="20"/>
  <c r="I28" i="20"/>
  <c r="G29" i="20"/>
  <c r="H29" i="20"/>
  <c r="I29" i="20"/>
  <c r="G30" i="20"/>
  <c r="H30" i="20"/>
  <c r="I30" i="20"/>
  <c r="G31" i="20"/>
  <c r="H31" i="20"/>
  <c r="I31" i="20"/>
  <c r="G32" i="20"/>
  <c r="H32" i="20"/>
  <c r="I32" i="20"/>
  <c r="G33" i="20"/>
  <c r="H33" i="20"/>
  <c r="I33" i="20"/>
  <c r="G34" i="20"/>
  <c r="H34" i="20"/>
  <c r="I34" i="20"/>
  <c r="G35" i="20"/>
  <c r="H35" i="20"/>
  <c r="I35" i="20"/>
  <c r="G36" i="20"/>
  <c r="H36" i="20"/>
  <c r="I36" i="20"/>
  <c r="G37" i="20"/>
  <c r="H37" i="20"/>
  <c r="I37" i="20"/>
  <c r="G38" i="20"/>
  <c r="H38" i="20"/>
  <c r="I38" i="20"/>
  <c r="G39" i="20"/>
  <c r="H39" i="20"/>
  <c r="I39" i="20"/>
  <c r="G40" i="20"/>
  <c r="H40" i="20"/>
  <c r="I40" i="20"/>
  <c r="G41" i="20"/>
  <c r="H41" i="20"/>
  <c r="I41" i="20"/>
  <c r="G42" i="20"/>
  <c r="H42" i="20"/>
  <c r="I42" i="20"/>
  <c r="G43" i="20"/>
  <c r="H43" i="20"/>
  <c r="I43" i="20"/>
  <c r="G44" i="20"/>
  <c r="H44" i="20"/>
  <c r="I44" i="20"/>
  <c r="G45" i="20"/>
  <c r="H45" i="20"/>
  <c r="I45" i="20"/>
  <c r="G46" i="20"/>
  <c r="H46" i="20"/>
  <c r="I46" i="20"/>
  <c r="G47" i="20"/>
  <c r="H47" i="20"/>
  <c r="I47" i="20"/>
  <c r="G48" i="20"/>
  <c r="H48" i="20"/>
  <c r="I48" i="20"/>
  <c r="G49" i="20"/>
  <c r="H49" i="20"/>
  <c r="I49" i="20"/>
  <c r="G50" i="20"/>
  <c r="H50" i="20"/>
  <c r="I50" i="20"/>
  <c r="G51" i="20"/>
  <c r="H51" i="20"/>
  <c r="I51" i="20"/>
  <c r="G52" i="20"/>
  <c r="H52" i="20"/>
  <c r="I52" i="20"/>
  <c r="G53" i="20"/>
  <c r="H53" i="20"/>
  <c r="I53" i="20"/>
  <c r="G54" i="20"/>
  <c r="H54" i="20"/>
  <c r="I54" i="20"/>
  <c r="G55" i="20"/>
  <c r="H55" i="20"/>
  <c r="I55" i="20"/>
  <c r="G56" i="20"/>
  <c r="H56" i="20"/>
  <c r="I56" i="20"/>
  <c r="G57" i="20"/>
  <c r="H57" i="20"/>
  <c r="I57" i="20"/>
  <c r="G58" i="20"/>
  <c r="H58" i="20"/>
  <c r="I58" i="20"/>
  <c r="G59" i="20"/>
  <c r="H59" i="20"/>
  <c r="I59" i="20"/>
  <c r="G60" i="20"/>
  <c r="H60" i="20"/>
  <c r="I60" i="20"/>
  <c r="G61" i="20"/>
  <c r="H61" i="20"/>
  <c r="I61" i="20"/>
  <c r="G62" i="20"/>
  <c r="H62" i="20"/>
  <c r="I62" i="20"/>
  <c r="G63" i="20"/>
  <c r="H63" i="20"/>
  <c r="I63" i="20"/>
  <c r="G64" i="20"/>
  <c r="H64" i="20"/>
  <c r="I64" i="20"/>
  <c r="G65" i="20"/>
  <c r="H65" i="20"/>
  <c r="I65" i="20"/>
  <c r="G66" i="20"/>
  <c r="H66" i="20"/>
  <c r="I66" i="20"/>
  <c r="G67" i="20"/>
  <c r="H67" i="20"/>
  <c r="I67" i="20"/>
  <c r="G68" i="20"/>
  <c r="H68" i="20"/>
  <c r="I68" i="20"/>
  <c r="G69" i="20"/>
  <c r="H69" i="20"/>
  <c r="I69" i="20"/>
  <c r="G70" i="20"/>
  <c r="H70" i="20"/>
  <c r="I70" i="20"/>
  <c r="G71" i="20"/>
  <c r="H71" i="20"/>
  <c r="I71" i="20"/>
  <c r="G72" i="20"/>
  <c r="H72" i="20"/>
  <c r="I72" i="20"/>
  <c r="G73" i="20"/>
  <c r="H73" i="20"/>
  <c r="I73" i="20"/>
  <c r="G74" i="20"/>
  <c r="H74" i="20"/>
  <c r="I74" i="20"/>
  <c r="G75" i="20"/>
  <c r="H75" i="20"/>
  <c r="I75" i="20"/>
  <c r="G76" i="20"/>
  <c r="H76" i="20"/>
  <c r="I76" i="20"/>
  <c r="G77" i="20"/>
  <c r="H77" i="20"/>
  <c r="I77" i="20"/>
  <c r="G78" i="20"/>
  <c r="H78" i="20"/>
  <c r="I78" i="20"/>
  <c r="G79" i="20"/>
  <c r="H79" i="20"/>
  <c r="I79" i="20"/>
  <c r="G80" i="20"/>
  <c r="H80" i="20"/>
  <c r="I80" i="20"/>
  <c r="G81" i="20"/>
  <c r="H81" i="20"/>
  <c r="I81" i="20"/>
  <c r="G82" i="20"/>
  <c r="H82" i="20"/>
  <c r="I82" i="20"/>
  <c r="G83" i="20"/>
  <c r="H83" i="20"/>
  <c r="I83" i="20"/>
  <c r="G84" i="20"/>
  <c r="H84" i="20"/>
  <c r="I84" i="20"/>
  <c r="G85" i="20"/>
  <c r="H85" i="20"/>
  <c r="I85" i="20"/>
  <c r="G86" i="20"/>
  <c r="H86" i="20"/>
  <c r="I86" i="20"/>
  <c r="G87" i="20"/>
  <c r="H87" i="20"/>
  <c r="I87" i="20"/>
  <c r="G88" i="20"/>
  <c r="H88" i="20"/>
  <c r="I88" i="20"/>
  <c r="G89" i="20"/>
  <c r="H89" i="20"/>
  <c r="I89" i="20"/>
  <c r="G90" i="20"/>
  <c r="H90" i="20"/>
  <c r="I90" i="20"/>
  <c r="G91" i="20"/>
  <c r="H91" i="20"/>
  <c r="I91" i="20"/>
  <c r="G92" i="20"/>
  <c r="H92" i="20"/>
  <c r="I92" i="20"/>
  <c r="G93" i="20"/>
  <c r="H93" i="20"/>
  <c r="I93" i="20"/>
  <c r="G94" i="20"/>
  <c r="H94" i="20"/>
  <c r="I94" i="20"/>
  <c r="G95" i="20"/>
  <c r="H95" i="20"/>
  <c r="I95" i="20"/>
  <c r="G96" i="20"/>
  <c r="H96" i="20"/>
  <c r="I96" i="20"/>
  <c r="G97" i="20"/>
  <c r="H97" i="20"/>
  <c r="I97" i="20"/>
  <c r="G98" i="20"/>
  <c r="H98" i="20"/>
  <c r="I98" i="20"/>
  <c r="G99" i="20"/>
  <c r="H99" i="20"/>
  <c r="I99" i="20"/>
  <c r="G100" i="20"/>
  <c r="H100" i="20"/>
  <c r="I100" i="20"/>
  <c r="G101" i="20"/>
  <c r="H101" i="20"/>
  <c r="I101" i="20"/>
  <c r="G102" i="20"/>
  <c r="H102" i="20"/>
  <c r="I102" i="20"/>
  <c r="G103" i="20"/>
  <c r="H103" i="20"/>
  <c r="I103" i="20"/>
  <c r="G104" i="20"/>
  <c r="H104" i="20"/>
  <c r="I104" i="20"/>
  <c r="G105" i="20"/>
  <c r="H105" i="20"/>
  <c r="I105" i="20"/>
  <c r="G106" i="20"/>
  <c r="H106" i="20"/>
  <c r="I106" i="20"/>
  <c r="G107" i="20"/>
  <c r="H107" i="20"/>
  <c r="I107" i="20"/>
  <c r="G108" i="20"/>
  <c r="H108" i="20"/>
  <c r="I108" i="20"/>
  <c r="G109" i="20"/>
  <c r="H109" i="20"/>
  <c r="I109" i="20"/>
  <c r="G110" i="20"/>
  <c r="H110" i="20"/>
  <c r="I110" i="20"/>
  <c r="G111" i="20"/>
  <c r="H111" i="20"/>
  <c r="I111" i="20"/>
  <c r="G112" i="20"/>
  <c r="H112" i="20"/>
  <c r="I112" i="20"/>
  <c r="G113" i="20"/>
  <c r="H113" i="20"/>
  <c r="I113" i="20"/>
  <c r="G114" i="20"/>
  <c r="H114" i="20"/>
  <c r="I114" i="20"/>
  <c r="G115" i="20"/>
  <c r="H115" i="20"/>
  <c r="I115" i="20"/>
  <c r="G116" i="20"/>
  <c r="H116" i="20"/>
  <c r="I116" i="20"/>
  <c r="G117" i="20"/>
  <c r="H117" i="20"/>
  <c r="I117" i="20"/>
  <c r="G118" i="20"/>
  <c r="H118" i="20"/>
  <c r="I118" i="20"/>
  <c r="G119" i="20"/>
  <c r="H119" i="20"/>
  <c r="I119" i="20"/>
  <c r="G120" i="20"/>
  <c r="H120" i="20"/>
  <c r="I120" i="20"/>
  <c r="G121" i="20"/>
  <c r="H121" i="20"/>
  <c r="I121" i="20"/>
  <c r="G122" i="20"/>
  <c r="H122" i="20"/>
  <c r="I122" i="20"/>
  <c r="G123" i="20"/>
  <c r="H123" i="20"/>
  <c r="I123" i="20"/>
  <c r="G124" i="20"/>
  <c r="H124" i="20"/>
  <c r="I124" i="20"/>
  <c r="G125" i="20"/>
  <c r="H125" i="20"/>
  <c r="I125" i="20"/>
  <c r="G126" i="20"/>
  <c r="H126" i="20"/>
  <c r="I126" i="20"/>
  <c r="G127" i="20"/>
  <c r="H127" i="20"/>
  <c r="I127" i="20"/>
  <c r="G128" i="20"/>
  <c r="H128" i="20"/>
  <c r="I128" i="20"/>
  <c r="G129" i="20"/>
  <c r="H129" i="20"/>
  <c r="I129" i="20"/>
  <c r="G130" i="20"/>
  <c r="H130" i="20"/>
  <c r="I130" i="20"/>
  <c r="G131" i="20"/>
  <c r="H131" i="20"/>
  <c r="I131" i="20"/>
  <c r="G132" i="20"/>
  <c r="H132" i="20"/>
  <c r="I132" i="20"/>
  <c r="G133" i="20"/>
  <c r="H133" i="20"/>
  <c r="I133" i="20"/>
  <c r="G134" i="20"/>
  <c r="H134" i="20"/>
  <c r="I134" i="20"/>
  <c r="G135" i="20"/>
  <c r="H135" i="20"/>
  <c r="I135" i="20"/>
  <c r="G136" i="20"/>
  <c r="H136" i="20"/>
  <c r="I136" i="20"/>
  <c r="G137" i="20"/>
  <c r="H137" i="20"/>
  <c r="I137" i="20"/>
  <c r="G138" i="20"/>
  <c r="H138" i="20"/>
  <c r="I138" i="20"/>
  <c r="G139" i="20"/>
  <c r="H139" i="20"/>
  <c r="I139" i="20"/>
  <c r="G140" i="20"/>
  <c r="H140" i="20"/>
  <c r="I140" i="20"/>
  <c r="G141" i="20"/>
  <c r="H141" i="20"/>
  <c r="I141" i="20"/>
  <c r="G142" i="20"/>
  <c r="H142" i="20"/>
  <c r="I142" i="20"/>
  <c r="G143" i="20"/>
  <c r="H143" i="20"/>
  <c r="I143" i="20"/>
  <c r="G144" i="20"/>
  <c r="H144" i="20"/>
  <c r="I144" i="20"/>
  <c r="G145" i="20"/>
  <c r="H145" i="20"/>
  <c r="I145" i="20"/>
  <c r="G146" i="20"/>
  <c r="H146" i="20"/>
  <c r="I146" i="20"/>
  <c r="G147" i="20"/>
  <c r="H147" i="20"/>
  <c r="I147" i="20"/>
  <c r="G148" i="20"/>
  <c r="H148" i="20"/>
  <c r="I148" i="20"/>
  <c r="G149" i="20"/>
  <c r="H149" i="20"/>
  <c r="I149" i="20"/>
  <c r="G150" i="20"/>
  <c r="H150" i="20"/>
  <c r="I150" i="20"/>
  <c r="G151" i="20"/>
  <c r="H151" i="20"/>
  <c r="I151" i="20"/>
  <c r="G152" i="20"/>
  <c r="H152" i="20"/>
  <c r="I152" i="20"/>
  <c r="G153" i="20"/>
  <c r="H153" i="20"/>
  <c r="I153" i="20"/>
  <c r="G154" i="20"/>
  <c r="H154" i="20"/>
  <c r="I154" i="20"/>
  <c r="G155" i="20"/>
  <c r="H155" i="20"/>
  <c r="I155" i="20"/>
  <c r="G156" i="20"/>
  <c r="H156" i="20"/>
  <c r="I156" i="20"/>
  <c r="G157" i="20"/>
  <c r="H157" i="20"/>
  <c r="I157" i="20"/>
  <c r="G158" i="20"/>
  <c r="H158" i="20"/>
  <c r="I158" i="20"/>
  <c r="G159" i="20"/>
  <c r="H159" i="20"/>
  <c r="I159" i="20"/>
  <c r="G160" i="20"/>
  <c r="H160" i="20"/>
  <c r="I160" i="20"/>
  <c r="G161" i="20"/>
  <c r="H161" i="20"/>
  <c r="I161" i="20"/>
  <c r="G162" i="20"/>
  <c r="H162" i="20"/>
  <c r="I162" i="20"/>
  <c r="G163" i="20"/>
  <c r="H163" i="20"/>
  <c r="I163" i="20"/>
  <c r="G164" i="20"/>
  <c r="H164" i="20"/>
  <c r="I164" i="20"/>
  <c r="G165" i="20"/>
  <c r="H165" i="20"/>
  <c r="I165" i="20"/>
  <c r="G166" i="20"/>
  <c r="H166" i="20"/>
  <c r="I166" i="20"/>
  <c r="G167" i="20"/>
  <c r="H167" i="20"/>
  <c r="I167" i="20"/>
  <c r="G168" i="20"/>
  <c r="H168" i="20"/>
  <c r="I168" i="20"/>
  <c r="G169" i="20"/>
  <c r="H169" i="20"/>
  <c r="I169" i="20"/>
  <c r="G170" i="20"/>
  <c r="H170" i="20"/>
  <c r="I170" i="20"/>
  <c r="G171" i="20"/>
  <c r="H171" i="20"/>
  <c r="I171" i="20"/>
  <c r="G172" i="20"/>
  <c r="H172" i="20"/>
  <c r="I172" i="20"/>
  <c r="G173" i="20"/>
  <c r="H173" i="20"/>
  <c r="I173" i="20"/>
  <c r="G174" i="20"/>
  <c r="H174" i="20"/>
  <c r="I174" i="20"/>
  <c r="G175" i="20"/>
  <c r="H175" i="20"/>
  <c r="I175" i="20"/>
  <c r="G176" i="20"/>
  <c r="H176" i="20"/>
  <c r="I176" i="20"/>
  <c r="G177" i="20"/>
  <c r="H177" i="20"/>
  <c r="I177" i="20"/>
  <c r="G178" i="20"/>
  <c r="H178" i="20"/>
  <c r="I178" i="20"/>
  <c r="G179" i="20"/>
  <c r="H179" i="20"/>
  <c r="I179" i="20"/>
  <c r="G180" i="20"/>
  <c r="H180" i="20"/>
  <c r="I180" i="20"/>
  <c r="G181" i="20"/>
  <c r="H181" i="20"/>
  <c r="I181" i="20"/>
  <c r="G182" i="20"/>
  <c r="H182" i="20"/>
  <c r="I182" i="20"/>
  <c r="G183" i="20"/>
  <c r="H183" i="20"/>
  <c r="I183" i="20"/>
  <c r="G184" i="20"/>
  <c r="H184" i="20"/>
  <c r="I184" i="20"/>
  <c r="G185" i="20"/>
  <c r="H185" i="20"/>
  <c r="I185" i="20"/>
  <c r="G186" i="20"/>
  <c r="H186" i="20"/>
  <c r="I186" i="20"/>
  <c r="G187" i="20"/>
  <c r="H187" i="20"/>
  <c r="I187" i="20"/>
  <c r="G188" i="20"/>
  <c r="H188" i="20"/>
  <c r="I188" i="20"/>
  <c r="G189" i="20"/>
  <c r="H189" i="20"/>
  <c r="I189" i="20"/>
  <c r="G190" i="20"/>
  <c r="H190" i="20"/>
  <c r="I190" i="20"/>
  <c r="G191" i="20"/>
  <c r="H191" i="20"/>
  <c r="I191" i="20"/>
  <c r="G192" i="20"/>
  <c r="H192" i="20"/>
  <c r="I192" i="20"/>
  <c r="G193" i="20"/>
  <c r="H193" i="20"/>
  <c r="I193" i="20"/>
  <c r="G194" i="20"/>
  <c r="H194" i="20"/>
  <c r="I194" i="20"/>
  <c r="G195" i="20"/>
  <c r="H195" i="20"/>
  <c r="I195" i="20"/>
  <c r="G196" i="20"/>
  <c r="H196" i="20"/>
  <c r="I196" i="20"/>
  <c r="G197" i="20"/>
  <c r="H197" i="20"/>
  <c r="I197" i="20"/>
  <c r="G198" i="20"/>
  <c r="H198" i="20"/>
  <c r="I198" i="20"/>
  <c r="G199" i="20"/>
  <c r="H199" i="20"/>
  <c r="I199" i="20"/>
  <c r="G200" i="20"/>
  <c r="H200" i="20"/>
  <c r="I200" i="20"/>
  <c r="G201" i="20"/>
  <c r="H201" i="20"/>
  <c r="I201" i="20"/>
  <c r="G202" i="20"/>
  <c r="H202" i="20"/>
  <c r="I202" i="20"/>
  <c r="G203" i="20"/>
  <c r="H203" i="20"/>
  <c r="I203" i="20"/>
  <c r="G204" i="20"/>
  <c r="H204" i="20"/>
  <c r="I204" i="20"/>
  <c r="G205" i="20"/>
  <c r="H205" i="20"/>
  <c r="I205" i="20"/>
  <c r="G206" i="20"/>
  <c r="H206" i="20"/>
  <c r="I206" i="20"/>
  <c r="G207" i="20"/>
  <c r="H207" i="20"/>
  <c r="I207" i="20"/>
  <c r="G208" i="20"/>
  <c r="H208" i="20"/>
  <c r="I208" i="20"/>
  <c r="G209" i="20"/>
  <c r="H209" i="20"/>
  <c r="I209" i="20"/>
  <c r="G210" i="20"/>
  <c r="H210" i="20"/>
  <c r="I210" i="20"/>
  <c r="G211" i="20"/>
  <c r="H211" i="20"/>
  <c r="I211" i="20"/>
  <c r="G212" i="20"/>
  <c r="H212" i="20"/>
  <c r="I212" i="20"/>
  <c r="G213" i="20"/>
  <c r="H213" i="20"/>
  <c r="I213" i="20"/>
  <c r="G214" i="20"/>
  <c r="H214" i="20"/>
  <c r="I214" i="20"/>
  <c r="G215" i="20"/>
  <c r="H215" i="20"/>
  <c r="I215" i="20"/>
  <c r="G216" i="20"/>
  <c r="H216" i="20"/>
  <c r="I216" i="20"/>
  <c r="G217" i="20"/>
  <c r="H217" i="20"/>
  <c r="I217" i="20"/>
  <c r="G218" i="20"/>
  <c r="H218" i="20"/>
  <c r="I218" i="20"/>
  <c r="G219" i="20"/>
  <c r="H219" i="20"/>
  <c r="I219" i="20"/>
  <c r="G220" i="20"/>
  <c r="H220" i="20"/>
  <c r="I220" i="20"/>
  <c r="G221" i="20"/>
  <c r="H221" i="20"/>
  <c r="I221" i="20"/>
  <c r="G222" i="20"/>
  <c r="H222" i="20"/>
  <c r="I222" i="20"/>
  <c r="G223" i="20"/>
  <c r="H223" i="20"/>
  <c r="I223" i="20"/>
  <c r="G224" i="20"/>
  <c r="H224" i="20"/>
  <c r="I224" i="20"/>
  <c r="G225" i="20"/>
  <c r="H225" i="20"/>
  <c r="I225" i="20"/>
  <c r="G226" i="20"/>
  <c r="H226" i="20"/>
  <c r="I226" i="20"/>
  <c r="G227" i="20"/>
  <c r="H227" i="20"/>
  <c r="I227" i="20"/>
  <c r="G228" i="20"/>
  <c r="H228" i="20"/>
  <c r="I228" i="20"/>
  <c r="G229" i="20"/>
  <c r="H229" i="20"/>
  <c r="I229" i="20"/>
  <c r="G230" i="20"/>
  <c r="H230" i="20"/>
  <c r="I230" i="20"/>
  <c r="G231" i="20"/>
  <c r="H231" i="20"/>
  <c r="I231" i="20"/>
  <c r="G232" i="20"/>
  <c r="H232" i="20"/>
  <c r="I232" i="20"/>
  <c r="G233" i="20"/>
  <c r="H233" i="20"/>
  <c r="I233" i="20"/>
  <c r="G234" i="20"/>
  <c r="H234" i="20"/>
  <c r="I234" i="20"/>
  <c r="G235" i="20"/>
  <c r="H235" i="20"/>
  <c r="I235" i="20"/>
  <c r="G236" i="20"/>
  <c r="H236" i="20"/>
  <c r="I236" i="20"/>
  <c r="G237" i="20"/>
  <c r="H237" i="20"/>
  <c r="I237" i="20"/>
  <c r="G238" i="20"/>
  <c r="H238" i="20"/>
  <c r="I238" i="20"/>
  <c r="G239" i="20"/>
  <c r="H239" i="20"/>
  <c r="I239" i="20"/>
  <c r="G240" i="20"/>
  <c r="H240" i="20"/>
  <c r="I240" i="20"/>
  <c r="G241" i="20"/>
  <c r="H241" i="20"/>
  <c r="I241" i="20"/>
  <c r="G242" i="20"/>
  <c r="H242" i="20"/>
  <c r="I242" i="20"/>
  <c r="G243" i="20"/>
  <c r="H243" i="20"/>
  <c r="I243" i="20"/>
  <c r="G244" i="20"/>
  <c r="H244" i="20"/>
  <c r="I244" i="20"/>
  <c r="G245" i="20"/>
  <c r="H245" i="20"/>
  <c r="I245" i="20"/>
  <c r="G246" i="20"/>
  <c r="H246" i="20"/>
  <c r="I246" i="20"/>
  <c r="G247" i="20"/>
  <c r="H247" i="20"/>
  <c r="I247" i="20"/>
  <c r="G248" i="20"/>
  <c r="H248" i="20"/>
  <c r="I248" i="20"/>
  <c r="G249" i="20"/>
  <c r="H249" i="20"/>
  <c r="I249" i="20"/>
  <c r="G250" i="20"/>
  <c r="H250" i="20"/>
  <c r="I250" i="20"/>
  <c r="G251" i="20"/>
  <c r="H251" i="20"/>
  <c r="I251" i="20"/>
  <c r="G252" i="20"/>
  <c r="H252" i="20"/>
  <c r="I252" i="20"/>
  <c r="G253" i="20"/>
  <c r="H253" i="20"/>
  <c r="I253" i="20"/>
  <c r="G254" i="20"/>
  <c r="H254" i="20"/>
  <c r="I254" i="20"/>
  <c r="G255" i="20"/>
  <c r="H255" i="20"/>
  <c r="I255" i="20"/>
  <c r="G256" i="20"/>
  <c r="H256" i="20"/>
  <c r="I256" i="20"/>
  <c r="G257" i="20"/>
  <c r="H257" i="20"/>
  <c r="I257" i="20"/>
  <c r="G258" i="20"/>
  <c r="H258" i="20"/>
  <c r="I258" i="20"/>
  <c r="G259" i="20"/>
  <c r="H259" i="20"/>
  <c r="I259" i="20"/>
  <c r="G260" i="20"/>
  <c r="H260" i="20"/>
  <c r="I260" i="20"/>
  <c r="G261" i="20"/>
  <c r="H261" i="20"/>
  <c r="I261" i="20"/>
  <c r="G262" i="20"/>
  <c r="H262" i="20"/>
  <c r="I262" i="20"/>
  <c r="G263" i="20"/>
  <c r="H263" i="20"/>
  <c r="I263" i="20"/>
  <c r="G264" i="20"/>
  <c r="H264" i="20"/>
  <c r="I264" i="20"/>
  <c r="G265" i="20"/>
  <c r="H265" i="20"/>
  <c r="I265" i="20"/>
  <c r="G266" i="20"/>
  <c r="H266" i="20"/>
  <c r="I266" i="20"/>
  <c r="G267" i="20"/>
  <c r="H267" i="20"/>
  <c r="I267" i="20"/>
  <c r="G268" i="20"/>
  <c r="H268" i="20"/>
  <c r="I268" i="20"/>
  <c r="G269" i="20"/>
  <c r="H269" i="20"/>
  <c r="I269" i="20"/>
  <c r="G270" i="20"/>
  <c r="H270" i="20"/>
  <c r="I270" i="20"/>
  <c r="G271" i="20"/>
  <c r="H271" i="20"/>
  <c r="I271" i="20"/>
  <c r="G272" i="20"/>
  <c r="H272" i="20"/>
  <c r="I272" i="20"/>
  <c r="G273" i="20"/>
  <c r="H273" i="20"/>
  <c r="I273" i="20"/>
  <c r="G274" i="20"/>
  <c r="H274" i="20"/>
  <c r="I274" i="20"/>
  <c r="G275" i="20"/>
  <c r="H275" i="20"/>
  <c r="I275" i="20"/>
  <c r="G276" i="20"/>
  <c r="H276" i="20"/>
  <c r="I276" i="20"/>
  <c r="G277" i="20"/>
  <c r="H277" i="20"/>
  <c r="I277" i="20"/>
  <c r="G278" i="20"/>
  <c r="H278" i="20"/>
  <c r="I278" i="20"/>
  <c r="G279" i="20"/>
  <c r="H279" i="20"/>
  <c r="I279" i="20"/>
  <c r="G280" i="20"/>
  <c r="H280" i="20"/>
  <c r="I280" i="20"/>
  <c r="G281" i="20"/>
  <c r="H281" i="20"/>
  <c r="I281" i="20"/>
  <c r="G282" i="20"/>
  <c r="H282" i="20"/>
  <c r="I282" i="20"/>
  <c r="G283" i="20"/>
  <c r="H283" i="20"/>
  <c r="I283" i="20"/>
  <c r="G284" i="20"/>
  <c r="H284" i="20"/>
  <c r="I284" i="20"/>
  <c r="G285" i="20"/>
  <c r="H285" i="20"/>
  <c r="I285" i="20"/>
  <c r="G286" i="20"/>
  <c r="H286" i="20"/>
  <c r="I286" i="20"/>
  <c r="G287" i="20"/>
  <c r="H287" i="20"/>
  <c r="I287" i="20"/>
  <c r="G288" i="20"/>
  <c r="H288" i="20"/>
  <c r="I288" i="20"/>
  <c r="G289" i="20"/>
  <c r="H289" i="20"/>
  <c r="I289" i="20"/>
  <c r="G290" i="20"/>
  <c r="H290" i="20"/>
  <c r="I290" i="20"/>
  <c r="G291" i="20"/>
  <c r="H291" i="20"/>
  <c r="I291" i="20"/>
  <c r="G292" i="20"/>
  <c r="H292" i="20"/>
  <c r="I292" i="20"/>
  <c r="G293" i="20"/>
  <c r="H293" i="20"/>
  <c r="I293" i="20"/>
  <c r="G294" i="20"/>
  <c r="H294" i="20"/>
  <c r="I294" i="20"/>
  <c r="G295" i="20"/>
  <c r="H295" i="20"/>
  <c r="I295" i="20"/>
  <c r="G296" i="20"/>
  <c r="H296" i="20"/>
  <c r="I296" i="20"/>
  <c r="G297" i="20"/>
  <c r="H297" i="20"/>
  <c r="I297" i="20"/>
  <c r="G298" i="20"/>
  <c r="H298" i="20"/>
  <c r="I298" i="20"/>
  <c r="G299" i="20"/>
  <c r="H299" i="20"/>
  <c r="I299" i="20"/>
  <c r="G300" i="20"/>
  <c r="H300" i="20"/>
  <c r="G301" i="20"/>
  <c r="H301" i="20"/>
  <c r="G302" i="20"/>
  <c r="H302" i="20"/>
  <c r="G303" i="20"/>
  <c r="H303" i="20"/>
  <c r="H310" i="20"/>
  <c r="H308" i="20"/>
  <c r="L308" i="20"/>
  <c r="L309" i="20"/>
  <c r="L310" i="20"/>
  <c r="H307" i="20"/>
  <c r="L307" i="20"/>
  <c r="H307" i="20" a="1"/>
  <c r="G308" i="20" a="1"/>
  <c r="G308" i="20"/>
  <c r="G309" i="20"/>
  <c r="G310" i="20"/>
  <c r="L4" i="20"/>
  <c r="L5" i="20"/>
  <c r="L6" i="20"/>
  <c r="L7" i="20"/>
  <c r="L8" i="20"/>
  <c r="L9" i="20"/>
  <c r="L10" i="20"/>
  <c r="L11" i="20"/>
  <c r="L12" i="20"/>
  <c r="L13" i="20"/>
  <c r="L14" i="20"/>
  <c r="L15" i="20"/>
  <c r="L16" i="20"/>
  <c r="L17" i="20"/>
  <c r="L18" i="20"/>
  <c r="L19" i="20"/>
  <c r="L20" i="20"/>
  <c r="L21" i="20"/>
  <c r="L22" i="20"/>
  <c r="L23" i="20"/>
  <c r="L24" i="20"/>
  <c r="L25" i="20"/>
  <c r="L26" i="20"/>
  <c r="L27" i="20"/>
  <c r="L28" i="20"/>
  <c r="L29" i="20"/>
  <c r="L30" i="20"/>
  <c r="L31" i="20"/>
  <c r="L32" i="20"/>
  <c r="L33" i="20"/>
  <c r="L34" i="20"/>
  <c r="L35" i="20"/>
  <c r="L36" i="20"/>
  <c r="L37" i="20"/>
  <c r="L38" i="20"/>
  <c r="L39" i="20"/>
  <c r="L40" i="20"/>
  <c r="L41" i="20"/>
  <c r="L42" i="20"/>
  <c r="L43" i="20"/>
  <c r="L44" i="20"/>
  <c r="L45" i="20"/>
  <c r="L46" i="20"/>
  <c r="L47" i="20"/>
  <c r="L48" i="20"/>
  <c r="L49" i="20"/>
  <c r="L50" i="20"/>
  <c r="L51" i="20"/>
  <c r="L52" i="20"/>
  <c r="L53" i="20"/>
  <c r="L54" i="20"/>
  <c r="L55" i="20"/>
  <c r="L56" i="20"/>
  <c r="L57" i="20"/>
  <c r="L58" i="20"/>
  <c r="L59" i="20"/>
  <c r="L60" i="20"/>
  <c r="L61" i="20"/>
  <c r="L62" i="20"/>
  <c r="L63" i="20"/>
  <c r="L64" i="20"/>
  <c r="L65" i="20"/>
  <c r="L66" i="20"/>
  <c r="L67" i="20"/>
  <c r="L68" i="20"/>
  <c r="L69" i="20"/>
  <c r="L70" i="20"/>
  <c r="L71" i="20"/>
  <c r="L72" i="20"/>
  <c r="L73" i="20"/>
  <c r="L74" i="20"/>
  <c r="L75" i="20"/>
  <c r="L76" i="20"/>
  <c r="L77" i="20"/>
  <c r="L78" i="20"/>
  <c r="L79" i="20"/>
  <c r="L80" i="20"/>
  <c r="L81" i="20"/>
  <c r="L82" i="20"/>
  <c r="L83" i="20"/>
  <c r="L84" i="20"/>
  <c r="L85" i="20"/>
  <c r="L86" i="20"/>
  <c r="L87" i="20"/>
  <c r="L88" i="20"/>
  <c r="L89" i="20"/>
  <c r="L90" i="20"/>
  <c r="L91" i="20"/>
  <c r="L92" i="20"/>
  <c r="L93" i="20"/>
  <c r="L94" i="20"/>
  <c r="L95" i="20"/>
  <c r="L96" i="20"/>
  <c r="L97" i="20"/>
  <c r="L98" i="20"/>
  <c r="L99" i="20"/>
  <c r="L100" i="20"/>
  <c r="L101" i="20"/>
  <c r="L102" i="20"/>
  <c r="L103" i="20"/>
  <c r="L104" i="20"/>
  <c r="L105" i="20"/>
  <c r="L106" i="20"/>
  <c r="L107" i="20"/>
  <c r="L108" i="20"/>
  <c r="L109" i="20"/>
  <c r="L110" i="20"/>
  <c r="L111" i="20"/>
  <c r="L112" i="20"/>
  <c r="L113" i="20"/>
  <c r="L114" i="20"/>
  <c r="L115" i="20"/>
  <c r="L116" i="20"/>
  <c r="L117" i="20"/>
  <c r="L118" i="20"/>
  <c r="L119" i="20"/>
  <c r="L120" i="20"/>
  <c r="L121" i="20"/>
  <c r="L122" i="20"/>
  <c r="L123" i="20"/>
  <c r="L124" i="20"/>
  <c r="L125" i="20"/>
  <c r="L126" i="20"/>
  <c r="L127" i="20"/>
  <c r="L128" i="20"/>
  <c r="L129" i="20"/>
  <c r="L130" i="20"/>
  <c r="L131" i="20"/>
  <c r="L132" i="20"/>
  <c r="L133" i="20"/>
  <c r="L134" i="20"/>
  <c r="L135" i="20"/>
  <c r="L136" i="20"/>
  <c r="L137" i="20"/>
  <c r="L138" i="20"/>
  <c r="L139" i="20"/>
  <c r="L140" i="20"/>
  <c r="L141" i="20"/>
  <c r="L142" i="20"/>
  <c r="L143" i="20"/>
  <c r="L144" i="20"/>
  <c r="L145" i="20"/>
  <c r="L146" i="20"/>
  <c r="L147" i="20"/>
  <c r="L148" i="20"/>
  <c r="L149" i="20"/>
  <c r="L150" i="20"/>
  <c r="L151" i="20"/>
  <c r="L152" i="20"/>
  <c r="L153" i="20"/>
  <c r="L154" i="20"/>
  <c r="L155" i="20"/>
  <c r="L156" i="20"/>
  <c r="L157" i="20"/>
  <c r="L158" i="20"/>
  <c r="L159" i="20"/>
  <c r="L160" i="20"/>
  <c r="L161" i="20"/>
  <c r="L162" i="20"/>
  <c r="L163" i="20"/>
  <c r="L164" i="20"/>
  <c r="L165" i="20"/>
  <c r="L166" i="20"/>
  <c r="L167" i="20"/>
  <c r="L168" i="20"/>
  <c r="L169" i="20"/>
  <c r="L170" i="20"/>
  <c r="L171" i="20"/>
  <c r="L172" i="20"/>
  <c r="L173" i="20"/>
  <c r="L174" i="20"/>
  <c r="L175" i="20"/>
  <c r="L176" i="20"/>
  <c r="L177" i="20"/>
  <c r="L178" i="20"/>
  <c r="L179" i="20"/>
  <c r="L180" i="20"/>
  <c r="L181" i="20"/>
  <c r="L182" i="20"/>
  <c r="L183" i="20"/>
  <c r="L184" i="20"/>
  <c r="L185" i="20"/>
  <c r="L186" i="20"/>
  <c r="L187" i="20"/>
  <c r="L188" i="20"/>
  <c r="L189" i="20"/>
  <c r="L190" i="20"/>
  <c r="L191" i="20"/>
  <c r="L192" i="20"/>
  <c r="L193" i="20"/>
  <c r="L194" i="20"/>
  <c r="L195" i="20"/>
  <c r="L196" i="20"/>
  <c r="L197" i="20"/>
  <c r="L198" i="20"/>
  <c r="L199" i="20"/>
  <c r="L200" i="20"/>
  <c r="L201" i="20"/>
  <c r="L202" i="20"/>
  <c r="L203" i="20"/>
  <c r="L204" i="20"/>
  <c r="L205" i="20"/>
  <c r="L206" i="20"/>
  <c r="L207" i="20"/>
  <c r="L208" i="20"/>
  <c r="L209" i="20"/>
  <c r="L210" i="20"/>
  <c r="L211" i="20"/>
  <c r="L212" i="20"/>
  <c r="L213" i="20"/>
  <c r="L214" i="20"/>
  <c r="L215" i="20"/>
  <c r="L216" i="20"/>
  <c r="L217" i="20"/>
  <c r="L218" i="20"/>
  <c r="L219" i="20"/>
  <c r="L220" i="20"/>
  <c r="L221" i="20"/>
  <c r="L222" i="20"/>
  <c r="L223" i="20"/>
  <c r="L224" i="20"/>
  <c r="L225" i="20"/>
  <c r="L226" i="20"/>
  <c r="L227" i="20"/>
  <c r="L228" i="20"/>
  <c r="L229" i="20"/>
  <c r="L230" i="20"/>
  <c r="L231" i="20"/>
  <c r="L232" i="20"/>
  <c r="L233" i="20"/>
  <c r="L234" i="20"/>
  <c r="L235" i="20"/>
  <c r="L236" i="20"/>
  <c r="L237" i="20"/>
  <c r="L238" i="20"/>
  <c r="L239" i="20"/>
  <c r="L240" i="20"/>
  <c r="L241" i="20"/>
  <c r="L242" i="20"/>
  <c r="L243" i="20"/>
  <c r="L244" i="20"/>
  <c r="L245" i="20"/>
  <c r="L246" i="20"/>
  <c r="L247" i="20"/>
  <c r="L248" i="20"/>
  <c r="L249" i="20"/>
  <c r="L250" i="20"/>
  <c r="L251" i="20"/>
  <c r="L252" i="20"/>
  <c r="L253" i="20"/>
  <c r="L254" i="20"/>
  <c r="L255" i="20"/>
  <c r="L256" i="20"/>
  <c r="L257" i="20"/>
  <c r="L258" i="20"/>
  <c r="L259" i="20"/>
  <c r="L260" i="20"/>
  <c r="L261" i="20"/>
  <c r="L262" i="20"/>
  <c r="L263" i="20"/>
  <c r="L264" i="20"/>
  <c r="L265" i="20"/>
  <c r="L266" i="20"/>
  <c r="L267" i="20"/>
  <c r="L268" i="20"/>
  <c r="L269" i="20"/>
  <c r="L270" i="20"/>
  <c r="L271" i="20"/>
  <c r="L272" i="20"/>
  <c r="L273" i="20"/>
  <c r="L274" i="20"/>
  <c r="L275" i="20"/>
  <c r="L276" i="20"/>
  <c r="L277" i="20"/>
  <c r="L278" i="20"/>
  <c r="L279" i="20"/>
  <c r="L280" i="20"/>
  <c r="L281" i="20"/>
  <c r="L282" i="20"/>
  <c r="L283" i="20"/>
  <c r="L284" i="20"/>
  <c r="L285" i="20"/>
  <c r="L286" i="20"/>
  <c r="L287" i="20"/>
  <c r="L288" i="20"/>
  <c r="L289" i="20"/>
  <c r="L290" i="20"/>
  <c r="L291" i="20"/>
  <c r="L292" i="20"/>
  <c r="L293" i="20"/>
  <c r="L294" i="20"/>
  <c r="L295" i="20"/>
  <c r="L296" i="20"/>
  <c r="L297" i="20"/>
  <c r="L298" i="20"/>
  <c r="L299" i="20"/>
  <c r="L300" i="20"/>
  <c r="L301" i="20"/>
  <c r="L302" i="20"/>
  <c r="L303" i="20"/>
  <c r="X19" i="20"/>
  <c r="X17" i="20"/>
  <c r="M4" i="20"/>
  <c r="M5" i="20"/>
  <c r="M6" i="20"/>
  <c r="M7" i="20"/>
  <c r="M8" i="20"/>
  <c r="M9" i="20"/>
  <c r="M10" i="20"/>
  <c r="M11" i="20"/>
  <c r="M12" i="20"/>
  <c r="M13" i="20"/>
  <c r="M14" i="20"/>
  <c r="M15" i="20"/>
  <c r="M16" i="20"/>
  <c r="M17" i="20"/>
  <c r="M18" i="20"/>
  <c r="M19" i="20"/>
  <c r="M20" i="20"/>
  <c r="M21" i="20"/>
  <c r="M22" i="20"/>
  <c r="M23" i="20"/>
  <c r="M24" i="20"/>
  <c r="M25" i="20"/>
  <c r="M26" i="20"/>
  <c r="M27" i="20"/>
  <c r="M28" i="20"/>
  <c r="M29" i="20"/>
  <c r="M30" i="20"/>
  <c r="M31" i="20"/>
  <c r="M32" i="20"/>
  <c r="M33" i="20"/>
  <c r="M34" i="20"/>
  <c r="M35" i="20"/>
  <c r="M36" i="20"/>
  <c r="M37" i="20"/>
  <c r="M38" i="20"/>
  <c r="M39" i="20"/>
  <c r="M40" i="20"/>
  <c r="M41" i="20"/>
  <c r="M42" i="20"/>
  <c r="M43" i="20"/>
  <c r="M44" i="20"/>
  <c r="M45" i="20"/>
  <c r="M46" i="20"/>
  <c r="M47" i="20"/>
  <c r="M48" i="20"/>
  <c r="M49" i="20"/>
  <c r="M50" i="20"/>
  <c r="M51" i="20"/>
  <c r="M52" i="20"/>
  <c r="M53" i="20"/>
  <c r="M54" i="20"/>
  <c r="M55" i="20"/>
  <c r="M56" i="20"/>
  <c r="M57" i="20"/>
  <c r="M58" i="20"/>
  <c r="M59" i="20"/>
  <c r="M60" i="20"/>
  <c r="M61" i="20"/>
  <c r="M62" i="20"/>
  <c r="M63" i="20"/>
  <c r="M64" i="20"/>
  <c r="M65" i="20"/>
  <c r="M66" i="20"/>
  <c r="M67" i="20"/>
  <c r="M68" i="20"/>
  <c r="M69" i="20"/>
  <c r="M70" i="20"/>
  <c r="M71" i="20"/>
  <c r="M72" i="20"/>
  <c r="M73" i="20"/>
  <c r="M74" i="20"/>
  <c r="M75" i="20"/>
  <c r="M76" i="20"/>
  <c r="M77" i="20"/>
  <c r="M78" i="20"/>
  <c r="M79" i="20"/>
  <c r="M80" i="20"/>
  <c r="M81" i="20"/>
  <c r="M82" i="20"/>
  <c r="M83" i="20"/>
  <c r="M84" i="20"/>
  <c r="M85" i="20"/>
  <c r="M86" i="20"/>
  <c r="M87" i="20"/>
  <c r="M88" i="20"/>
  <c r="M89" i="20"/>
  <c r="M90" i="20"/>
  <c r="M91" i="20"/>
  <c r="M92" i="20"/>
  <c r="M93" i="20"/>
  <c r="M94" i="20"/>
  <c r="M95" i="20"/>
  <c r="M96" i="20"/>
  <c r="M97" i="20"/>
  <c r="M98" i="20"/>
  <c r="M99" i="20"/>
  <c r="M100" i="20"/>
  <c r="M101" i="20"/>
  <c r="M102" i="20"/>
  <c r="M103" i="20"/>
  <c r="M104" i="20"/>
  <c r="M105" i="20"/>
  <c r="M106" i="20"/>
  <c r="M107" i="20"/>
  <c r="M108" i="20"/>
  <c r="M109" i="20"/>
  <c r="M110" i="20"/>
  <c r="M111" i="20"/>
  <c r="M112" i="20"/>
  <c r="M113" i="20"/>
  <c r="M114" i="20"/>
  <c r="M115" i="20"/>
  <c r="M116" i="20"/>
  <c r="M117" i="20"/>
  <c r="M118" i="20"/>
  <c r="M119" i="20"/>
  <c r="M120" i="20"/>
  <c r="M121" i="20"/>
  <c r="M122" i="20"/>
  <c r="M123" i="20"/>
  <c r="M124" i="20"/>
  <c r="M125" i="20"/>
  <c r="M126" i="20"/>
  <c r="M127" i="20"/>
  <c r="M128" i="20"/>
  <c r="M129" i="20"/>
  <c r="M130" i="20"/>
  <c r="M131" i="20"/>
  <c r="M132" i="20"/>
  <c r="M133" i="20"/>
  <c r="M134" i="20"/>
  <c r="M135" i="20"/>
  <c r="M136" i="20"/>
  <c r="M137" i="20"/>
  <c r="M138" i="20"/>
  <c r="M139" i="20"/>
  <c r="M140" i="20"/>
  <c r="M141" i="20"/>
  <c r="M142" i="20"/>
  <c r="M143" i="20"/>
  <c r="M144" i="20"/>
  <c r="M145" i="20"/>
  <c r="M146" i="20"/>
  <c r="M147" i="20"/>
  <c r="M148" i="20"/>
  <c r="M149" i="20"/>
  <c r="M150" i="20"/>
  <c r="M151" i="20"/>
  <c r="M152" i="20"/>
  <c r="M153" i="20"/>
  <c r="M154" i="20"/>
  <c r="M155" i="20"/>
  <c r="M156" i="20"/>
  <c r="M157" i="20"/>
  <c r="M158" i="20"/>
  <c r="M159" i="20"/>
  <c r="M160" i="20"/>
  <c r="M161" i="20"/>
  <c r="M162" i="20"/>
  <c r="M163" i="20"/>
  <c r="M164" i="20"/>
  <c r="M165" i="20"/>
  <c r="M166" i="20"/>
  <c r="M167" i="20"/>
  <c r="M168" i="20"/>
  <c r="M169" i="20"/>
  <c r="M170" i="20"/>
  <c r="M171" i="20"/>
  <c r="M172" i="20"/>
  <c r="M173" i="20"/>
  <c r="M174" i="20"/>
  <c r="M175" i="20"/>
  <c r="M176" i="20"/>
  <c r="M177" i="20"/>
  <c r="M178" i="20"/>
  <c r="M179" i="20"/>
  <c r="M180" i="20"/>
  <c r="M181" i="20"/>
  <c r="M182" i="20"/>
  <c r="M183" i="20"/>
  <c r="M184" i="20"/>
  <c r="M185" i="20"/>
  <c r="M186" i="20"/>
  <c r="M187" i="20"/>
  <c r="M188" i="20"/>
  <c r="M189" i="20"/>
  <c r="M190" i="20"/>
  <c r="M191" i="20"/>
  <c r="M192" i="20"/>
  <c r="M193" i="20"/>
  <c r="M194" i="20"/>
  <c r="M195" i="20"/>
  <c r="M196" i="20"/>
  <c r="M197" i="20"/>
  <c r="M198" i="20"/>
  <c r="M199" i="20"/>
  <c r="M200" i="20"/>
  <c r="M201" i="20"/>
  <c r="M202" i="20"/>
  <c r="M203" i="20"/>
  <c r="M204" i="20"/>
  <c r="M205" i="20"/>
  <c r="M206" i="20"/>
  <c r="M207" i="20"/>
  <c r="M208" i="20"/>
  <c r="M209" i="20"/>
  <c r="M210" i="20"/>
  <c r="M211" i="20"/>
  <c r="M212" i="20"/>
  <c r="M213" i="20"/>
  <c r="M214" i="20"/>
  <c r="M215" i="20"/>
  <c r="M216" i="20"/>
  <c r="M217" i="20"/>
  <c r="M218" i="20"/>
  <c r="M219" i="20"/>
  <c r="M220" i="20"/>
  <c r="M221" i="20"/>
  <c r="M222" i="20"/>
  <c r="M223" i="20"/>
  <c r="M224" i="20"/>
  <c r="M225" i="20"/>
  <c r="M226" i="20"/>
  <c r="M227" i="20"/>
  <c r="M228" i="20"/>
  <c r="M229" i="20"/>
  <c r="M230" i="20"/>
  <c r="M231" i="20"/>
  <c r="M232" i="20"/>
  <c r="M233" i="20"/>
  <c r="M234" i="20"/>
  <c r="M235" i="20"/>
  <c r="M236" i="20"/>
  <c r="M237" i="20"/>
  <c r="M238" i="20"/>
  <c r="M239" i="20"/>
  <c r="M240" i="20"/>
  <c r="M241" i="20"/>
  <c r="M242" i="20"/>
  <c r="M243" i="20"/>
  <c r="M244" i="20"/>
  <c r="M245" i="20"/>
  <c r="M246" i="20"/>
  <c r="M247" i="20"/>
  <c r="M248" i="20"/>
  <c r="M249" i="20"/>
  <c r="M250" i="20"/>
  <c r="M251" i="20"/>
  <c r="M252" i="20"/>
  <c r="M253" i="20"/>
  <c r="M254" i="20"/>
  <c r="M255" i="20"/>
  <c r="M256" i="20"/>
  <c r="M257" i="20"/>
  <c r="M258" i="20"/>
  <c r="M259" i="20"/>
  <c r="M260" i="20"/>
  <c r="M261" i="20"/>
  <c r="M262" i="20"/>
  <c r="M263" i="20"/>
  <c r="M264" i="20"/>
  <c r="M265" i="20"/>
  <c r="M266" i="20"/>
  <c r="M267" i="20"/>
  <c r="M268" i="20"/>
  <c r="M269" i="20"/>
  <c r="M270" i="20"/>
  <c r="M271" i="20"/>
  <c r="M272" i="20"/>
  <c r="M273" i="20"/>
  <c r="M274" i="20"/>
  <c r="M275" i="20"/>
  <c r="M276" i="20"/>
  <c r="M277" i="20"/>
  <c r="M278" i="20"/>
  <c r="M279" i="20"/>
  <c r="M280" i="20"/>
  <c r="M281" i="20"/>
  <c r="M282" i="20"/>
  <c r="M283" i="20"/>
  <c r="M284" i="20"/>
  <c r="M285" i="20"/>
  <c r="M286" i="20"/>
  <c r="M287" i="20"/>
  <c r="M288" i="20"/>
  <c r="M289" i="20"/>
  <c r="M290" i="20"/>
  <c r="M291" i="20"/>
  <c r="M292" i="20"/>
  <c r="M293" i="20"/>
  <c r="M294" i="20"/>
  <c r="M295" i="20"/>
  <c r="M296" i="20"/>
  <c r="M297" i="20"/>
  <c r="M298" i="20"/>
  <c r="M299" i="20"/>
  <c r="M300" i="20"/>
  <c r="M301" i="20"/>
  <c r="M302" i="20"/>
  <c r="M303" i="20"/>
  <c r="L304" i="20"/>
  <c r="X7" i="20"/>
  <c r="X3" i="20"/>
  <c r="H3" i="20"/>
  <c r="I3" i="20"/>
  <c r="G3" i="20"/>
  <c r="G4" i="18" a="1"/>
  <c r="K4" i="18"/>
  <c r="K5" i="18"/>
  <c r="K6" i="18"/>
  <c r="K7" i="18"/>
  <c r="K8" i="18"/>
  <c r="K9" i="18"/>
  <c r="K10" i="18"/>
  <c r="K11" i="18"/>
  <c r="K12" i="18"/>
  <c r="K13" i="18"/>
  <c r="K14" i="18"/>
  <c r="K15" i="18"/>
  <c r="K16" i="18"/>
  <c r="K17" i="18"/>
  <c r="K18" i="18"/>
  <c r="K19" i="18"/>
  <c r="K20" i="18"/>
  <c r="K21" i="18"/>
  <c r="K22" i="18"/>
  <c r="K23" i="18"/>
  <c r="K24" i="18"/>
  <c r="K25" i="18"/>
  <c r="K26" i="18"/>
  <c r="K27" i="18"/>
  <c r="K28" i="18"/>
  <c r="K29" i="18"/>
  <c r="K30" i="18"/>
  <c r="K31" i="18"/>
  <c r="K32" i="18"/>
  <c r="K33" i="18"/>
  <c r="K34" i="18"/>
  <c r="K35" i="18"/>
  <c r="K36" i="18"/>
  <c r="K37" i="18"/>
  <c r="K38" i="18"/>
  <c r="K39" i="18"/>
  <c r="K40" i="18"/>
  <c r="K41" i="18"/>
  <c r="K42" i="18"/>
  <c r="K43" i="18"/>
  <c r="K44" i="18"/>
  <c r="K45" i="18"/>
  <c r="K46" i="18"/>
  <c r="K47" i="18"/>
  <c r="K48" i="18"/>
  <c r="K49" i="18"/>
  <c r="K50" i="18"/>
  <c r="K51" i="18"/>
  <c r="K52" i="18"/>
  <c r="K53" i="18"/>
  <c r="K54" i="18"/>
  <c r="K55" i="18"/>
  <c r="K56" i="18"/>
  <c r="K57" i="18"/>
  <c r="K58" i="18"/>
  <c r="K59" i="18"/>
  <c r="K60" i="18"/>
  <c r="K61" i="18"/>
  <c r="K62" i="18"/>
  <c r="K63" i="18"/>
  <c r="K64" i="18"/>
  <c r="K65" i="18"/>
  <c r="K66" i="18"/>
  <c r="K67" i="18"/>
  <c r="K68" i="18"/>
  <c r="K69" i="18"/>
  <c r="K70" i="18"/>
  <c r="K71" i="18"/>
  <c r="K72" i="18"/>
  <c r="K73" i="18"/>
  <c r="K74" i="18"/>
  <c r="K75" i="18"/>
  <c r="K76" i="18"/>
  <c r="K77" i="18"/>
  <c r="K78" i="18"/>
  <c r="K79" i="18"/>
  <c r="K80" i="18"/>
  <c r="K81" i="18"/>
  <c r="K82" i="18"/>
  <c r="K83" i="18"/>
  <c r="K84" i="18"/>
  <c r="K85" i="18"/>
  <c r="K86" i="18"/>
  <c r="K87" i="18"/>
  <c r="K88" i="18"/>
  <c r="K89" i="18"/>
  <c r="K90" i="18"/>
  <c r="K91" i="18"/>
  <c r="K92" i="18"/>
  <c r="K93" i="18"/>
  <c r="K94" i="18"/>
  <c r="K95" i="18"/>
  <c r="K96" i="18"/>
  <c r="K97" i="18"/>
  <c r="K98" i="18"/>
  <c r="K99" i="18"/>
  <c r="K100" i="18"/>
  <c r="K101" i="18"/>
  <c r="K102" i="18"/>
  <c r="K103" i="18"/>
  <c r="K104" i="18"/>
  <c r="K105" i="18"/>
  <c r="K106" i="18"/>
  <c r="K107" i="18"/>
  <c r="K108" i="18"/>
  <c r="K109" i="18"/>
  <c r="K110" i="18"/>
  <c r="K111" i="18"/>
  <c r="K112" i="18"/>
  <c r="K113" i="18"/>
  <c r="K114" i="18"/>
  <c r="K115" i="18"/>
  <c r="K116" i="18"/>
  <c r="K117" i="18"/>
  <c r="K118" i="18"/>
  <c r="K119" i="18"/>
  <c r="K120" i="18"/>
  <c r="K121" i="18"/>
  <c r="K122" i="18"/>
  <c r="K123" i="18"/>
  <c r="K124" i="18"/>
  <c r="K125" i="18"/>
  <c r="K126" i="18"/>
  <c r="K127" i="18"/>
  <c r="K128" i="18"/>
  <c r="K129" i="18"/>
  <c r="K130" i="18"/>
  <c r="K131" i="18"/>
  <c r="K132" i="18"/>
  <c r="K133" i="18"/>
  <c r="K134" i="18"/>
  <c r="K135" i="18"/>
  <c r="K136" i="18"/>
  <c r="K137" i="18"/>
  <c r="K138" i="18"/>
  <c r="K139" i="18"/>
  <c r="K140" i="18"/>
  <c r="K141" i="18"/>
  <c r="K142" i="18"/>
  <c r="K143" i="18"/>
  <c r="K144" i="18"/>
  <c r="K145" i="18"/>
  <c r="K146" i="18"/>
  <c r="K147" i="18"/>
  <c r="K148" i="18"/>
  <c r="K149" i="18"/>
  <c r="K150" i="18"/>
  <c r="K151" i="18"/>
  <c r="K152" i="18"/>
  <c r="K153" i="18"/>
  <c r="K154" i="18"/>
  <c r="K155" i="18"/>
  <c r="K156" i="18"/>
  <c r="K157" i="18"/>
  <c r="K158" i="18"/>
  <c r="K159" i="18"/>
  <c r="K160" i="18"/>
  <c r="K161" i="18"/>
  <c r="K162" i="18"/>
  <c r="K163" i="18"/>
  <c r="K164" i="18"/>
  <c r="K165" i="18"/>
  <c r="K166" i="18"/>
  <c r="K167" i="18"/>
  <c r="K168" i="18"/>
  <c r="K169" i="18"/>
  <c r="K170" i="18"/>
  <c r="K171" i="18"/>
  <c r="K172" i="18"/>
  <c r="K173" i="18"/>
  <c r="K174" i="18"/>
  <c r="K175" i="18"/>
  <c r="K176" i="18"/>
  <c r="K177" i="18"/>
  <c r="K178" i="18"/>
  <c r="K179" i="18"/>
  <c r="K180" i="18"/>
  <c r="K181" i="18"/>
  <c r="K182" i="18"/>
  <c r="K183" i="18"/>
  <c r="K184" i="18"/>
  <c r="K185" i="18"/>
  <c r="K186" i="18"/>
  <c r="K187" i="18"/>
  <c r="K188" i="18"/>
  <c r="K189" i="18"/>
  <c r="K190" i="18"/>
  <c r="K191" i="18"/>
  <c r="K192" i="18"/>
  <c r="K193" i="18"/>
  <c r="K194" i="18"/>
  <c r="K195" i="18"/>
  <c r="K196" i="18"/>
  <c r="K197" i="18"/>
  <c r="K198" i="18"/>
  <c r="K199" i="18"/>
  <c r="K200" i="18"/>
  <c r="K201" i="18"/>
  <c r="K202" i="18"/>
  <c r="K203" i="18"/>
  <c r="K204" i="18"/>
  <c r="K205" i="18"/>
  <c r="K206" i="18"/>
  <c r="K207" i="18"/>
  <c r="K208" i="18"/>
  <c r="K209" i="18"/>
  <c r="K210" i="18"/>
  <c r="K211" i="18"/>
  <c r="K212" i="18"/>
  <c r="K213" i="18"/>
  <c r="K214" i="18"/>
  <c r="K215" i="18"/>
  <c r="K216" i="18"/>
  <c r="K217" i="18"/>
  <c r="K218" i="18"/>
  <c r="K219" i="18"/>
  <c r="K220" i="18"/>
  <c r="K221" i="18"/>
  <c r="K222" i="18"/>
  <c r="K223" i="18"/>
  <c r="K224" i="18"/>
  <c r="K225" i="18"/>
  <c r="K226" i="18"/>
  <c r="K227" i="18"/>
  <c r="K228" i="18"/>
  <c r="K229" i="18"/>
  <c r="K230" i="18"/>
  <c r="K231" i="18"/>
  <c r="K232" i="18"/>
  <c r="K233" i="18"/>
  <c r="K234" i="18"/>
  <c r="K235" i="18"/>
  <c r="K236" i="18"/>
  <c r="K237" i="18"/>
  <c r="K238" i="18"/>
  <c r="K239" i="18"/>
  <c r="K240" i="18"/>
  <c r="K241" i="18"/>
  <c r="K242" i="18"/>
  <c r="K243" i="18"/>
  <c r="K244" i="18"/>
  <c r="K245" i="18"/>
  <c r="K246" i="18"/>
  <c r="K247" i="18"/>
  <c r="K248" i="18"/>
  <c r="K249" i="18"/>
  <c r="K250" i="18"/>
  <c r="K251" i="18"/>
  <c r="K252" i="18"/>
  <c r="K253" i="18"/>
  <c r="K254" i="18"/>
  <c r="K255" i="18"/>
  <c r="K256" i="18"/>
  <c r="K257" i="18"/>
  <c r="K258" i="18"/>
  <c r="K259" i="18"/>
  <c r="K260" i="18"/>
  <c r="K261" i="18"/>
  <c r="K262" i="18"/>
  <c r="K263" i="18"/>
  <c r="K264" i="18"/>
  <c r="K265" i="18"/>
  <c r="K266" i="18"/>
  <c r="K267" i="18"/>
  <c r="K268" i="18"/>
  <c r="K269" i="18"/>
  <c r="K270" i="18"/>
  <c r="K271" i="18"/>
  <c r="K272" i="18"/>
  <c r="K273" i="18"/>
  <c r="K274" i="18"/>
  <c r="K275" i="18"/>
  <c r="K276" i="18"/>
  <c r="K277" i="18"/>
  <c r="K278" i="18"/>
  <c r="K279" i="18"/>
  <c r="K280" i="18"/>
  <c r="K281" i="18"/>
  <c r="K282" i="18"/>
  <c r="K283" i="18"/>
  <c r="K284" i="18"/>
  <c r="K285" i="18"/>
  <c r="K286" i="18"/>
  <c r="K287" i="18"/>
  <c r="K288" i="18"/>
  <c r="K289" i="18"/>
  <c r="K290" i="18"/>
  <c r="K291" i="18"/>
  <c r="K292" i="18"/>
  <c r="K293" i="18"/>
  <c r="K294" i="18"/>
  <c r="K295" i="18"/>
  <c r="K296" i="18"/>
  <c r="K297" i="18"/>
  <c r="K298" i="18"/>
  <c r="K299" i="18"/>
  <c r="K300" i="18"/>
  <c r="K301" i="18"/>
  <c r="K302" i="18"/>
  <c r="K303" i="18"/>
  <c r="K304" i="18"/>
  <c r="AI6" i="18"/>
  <c r="J4" i="18"/>
  <c r="J5" i="18"/>
  <c r="J6" i="18"/>
  <c r="J7" i="18"/>
  <c r="J8" i="18"/>
  <c r="J9" i="18"/>
  <c r="J10" i="18"/>
  <c r="J11" i="18"/>
  <c r="J12" i="18"/>
  <c r="J13" i="18"/>
  <c r="J14" i="18"/>
  <c r="J15" i="18"/>
  <c r="J16" i="18"/>
  <c r="J17" i="18"/>
  <c r="J18" i="18"/>
  <c r="J19" i="18"/>
  <c r="J20" i="18"/>
  <c r="J21" i="18"/>
  <c r="J22" i="18"/>
  <c r="J23" i="18"/>
  <c r="J24" i="18"/>
  <c r="J25" i="18"/>
  <c r="J26" i="18"/>
  <c r="J27" i="18"/>
  <c r="J28" i="18"/>
  <c r="J29" i="18"/>
  <c r="J30" i="18"/>
  <c r="J31" i="18"/>
  <c r="J32" i="18"/>
  <c r="J33" i="18"/>
  <c r="J34" i="18"/>
  <c r="J35" i="18"/>
  <c r="J36" i="18"/>
  <c r="J37" i="18"/>
  <c r="J38" i="18"/>
  <c r="J39" i="18"/>
  <c r="J40" i="18"/>
  <c r="J41" i="18"/>
  <c r="J42" i="18"/>
  <c r="J43" i="18"/>
  <c r="J44" i="18"/>
  <c r="J45" i="18"/>
  <c r="J46" i="18"/>
  <c r="J47" i="18"/>
  <c r="J48" i="18"/>
  <c r="J49" i="18"/>
  <c r="J50" i="18"/>
  <c r="J51" i="18"/>
  <c r="J52" i="18"/>
  <c r="J53" i="18"/>
  <c r="J54" i="18"/>
  <c r="J55" i="18"/>
  <c r="J56" i="18"/>
  <c r="J57" i="18"/>
  <c r="J58" i="18"/>
  <c r="J59" i="18"/>
  <c r="J60" i="18"/>
  <c r="J61" i="18"/>
  <c r="J62" i="18"/>
  <c r="J63" i="18"/>
  <c r="J64" i="18"/>
  <c r="J65" i="18"/>
  <c r="J66" i="18"/>
  <c r="J67" i="18"/>
  <c r="J68" i="18"/>
  <c r="J69" i="18"/>
  <c r="J70" i="18"/>
  <c r="J71" i="18"/>
  <c r="J72" i="18"/>
  <c r="J73" i="18"/>
  <c r="J74" i="18"/>
  <c r="J75" i="18"/>
  <c r="J76" i="18"/>
  <c r="J77" i="18"/>
  <c r="J78" i="18"/>
  <c r="J79" i="18"/>
  <c r="J80" i="18"/>
  <c r="J81" i="18"/>
  <c r="J82" i="18"/>
  <c r="J83" i="18"/>
  <c r="J84" i="18"/>
  <c r="J85" i="18"/>
  <c r="J86" i="18"/>
  <c r="J87" i="18"/>
  <c r="J88" i="18"/>
  <c r="J89" i="18"/>
  <c r="J90" i="18"/>
  <c r="J91" i="18"/>
  <c r="J92" i="18"/>
  <c r="J93" i="18"/>
  <c r="J94" i="18"/>
  <c r="J95" i="18"/>
  <c r="J96" i="18"/>
  <c r="J97" i="18"/>
  <c r="J98" i="18"/>
  <c r="J99" i="18"/>
  <c r="J100" i="18"/>
  <c r="J101" i="18"/>
  <c r="J102" i="18"/>
  <c r="J103" i="18"/>
  <c r="J104" i="18"/>
  <c r="J105" i="18"/>
  <c r="J106" i="18"/>
  <c r="J107" i="18"/>
  <c r="J108" i="18"/>
  <c r="J109" i="18"/>
  <c r="J110" i="18"/>
  <c r="J111" i="18"/>
  <c r="J112" i="18"/>
  <c r="J113" i="18"/>
  <c r="J114" i="18"/>
  <c r="J115" i="18"/>
  <c r="J116" i="18"/>
  <c r="J117" i="18"/>
  <c r="J118" i="18"/>
  <c r="J119" i="18"/>
  <c r="J120" i="18"/>
  <c r="J121" i="18"/>
  <c r="J122" i="18"/>
  <c r="J123" i="18"/>
  <c r="J124" i="18"/>
  <c r="J125" i="18"/>
  <c r="J126" i="18"/>
  <c r="J127" i="18"/>
  <c r="J128" i="18"/>
  <c r="J129" i="18"/>
  <c r="J130" i="18"/>
  <c r="J131" i="18"/>
  <c r="J132" i="18"/>
  <c r="J133" i="18"/>
  <c r="J134" i="18"/>
  <c r="J135" i="18"/>
  <c r="J136" i="18"/>
  <c r="J137" i="18"/>
  <c r="J138" i="18"/>
  <c r="J139" i="18"/>
  <c r="J140" i="18"/>
  <c r="J141" i="18"/>
  <c r="J142" i="18"/>
  <c r="J143" i="18"/>
  <c r="J144" i="18"/>
  <c r="J145" i="18"/>
  <c r="J146" i="18"/>
  <c r="J147" i="18"/>
  <c r="J148" i="18"/>
  <c r="J149" i="18"/>
  <c r="J150" i="18"/>
  <c r="J151" i="18"/>
  <c r="J152" i="18"/>
  <c r="J153" i="18"/>
  <c r="J154" i="18"/>
  <c r="J155" i="18"/>
  <c r="J156" i="18"/>
  <c r="J157" i="18"/>
  <c r="J158" i="18"/>
  <c r="J159" i="18"/>
  <c r="J160" i="18"/>
  <c r="J161" i="18"/>
  <c r="J162" i="18"/>
  <c r="J163" i="18"/>
  <c r="J164" i="18"/>
  <c r="J165" i="18"/>
  <c r="J166" i="18"/>
  <c r="J167" i="18"/>
  <c r="J168" i="18"/>
  <c r="J169" i="18"/>
  <c r="J170" i="18"/>
  <c r="J171" i="18"/>
  <c r="J172" i="18"/>
  <c r="J173" i="18"/>
  <c r="J174" i="18"/>
  <c r="J175" i="18"/>
  <c r="J176" i="18"/>
  <c r="J177" i="18"/>
  <c r="J178" i="18"/>
  <c r="J179" i="18"/>
  <c r="J180" i="18"/>
  <c r="J181" i="18"/>
  <c r="J182" i="18"/>
  <c r="J183" i="18"/>
  <c r="J184" i="18"/>
  <c r="J185" i="18"/>
  <c r="J186" i="18"/>
  <c r="J187" i="18"/>
  <c r="J188" i="18"/>
  <c r="J189" i="18"/>
  <c r="J190" i="18"/>
  <c r="J191" i="18"/>
  <c r="J192" i="18"/>
  <c r="J193" i="18"/>
  <c r="J194" i="18"/>
  <c r="J195" i="18"/>
  <c r="J196" i="18"/>
  <c r="J197" i="18"/>
  <c r="J198" i="18"/>
  <c r="J199" i="18"/>
  <c r="J200" i="18"/>
  <c r="J201" i="18"/>
  <c r="J202" i="18"/>
  <c r="J203" i="18"/>
  <c r="J204" i="18"/>
  <c r="J205" i="18"/>
  <c r="J206" i="18"/>
  <c r="J207" i="18"/>
  <c r="J208" i="18"/>
  <c r="J209" i="18"/>
  <c r="J210" i="18"/>
  <c r="J211" i="18"/>
  <c r="J212" i="18"/>
  <c r="J213" i="18"/>
  <c r="J214" i="18"/>
  <c r="J215" i="18"/>
  <c r="J216" i="18"/>
  <c r="J217" i="18"/>
  <c r="J218" i="18"/>
  <c r="J219" i="18"/>
  <c r="J220" i="18"/>
  <c r="J221" i="18"/>
  <c r="J222" i="18"/>
  <c r="J223" i="18"/>
  <c r="J224" i="18"/>
  <c r="J225" i="18"/>
  <c r="J226" i="18"/>
  <c r="J227" i="18"/>
  <c r="J228" i="18"/>
  <c r="J229" i="18"/>
  <c r="J230" i="18"/>
  <c r="J231" i="18"/>
  <c r="J232" i="18"/>
  <c r="J233" i="18"/>
  <c r="J234" i="18"/>
  <c r="J235" i="18"/>
  <c r="J236" i="18"/>
  <c r="J237" i="18"/>
  <c r="J238" i="18"/>
  <c r="J239" i="18"/>
  <c r="J240" i="18"/>
  <c r="J241" i="18"/>
  <c r="J242" i="18"/>
  <c r="J243" i="18"/>
  <c r="J244" i="18"/>
  <c r="J245" i="18"/>
  <c r="J246" i="18"/>
  <c r="J247" i="18"/>
  <c r="J248" i="18"/>
  <c r="J249" i="18"/>
  <c r="J250" i="18"/>
  <c r="J251" i="18"/>
  <c r="J252" i="18"/>
  <c r="J253" i="18"/>
  <c r="J254" i="18"/>
  <c r="J255" i="18"/>
  <c r="J256" i="18"/>
  <c r="J257" i="18"/>
  <c r="J258" i="18"/>
  <c r="J259" i="18"/>
  <c r="J260" i="18"/>
  <c r="J261" i="18"/>
  <c r="J262" i="18"/>
  <c r="J263" i="18"/>
  <c r="J264" i="18"/>
  <c r="J265" i="18"/>
  <c r="J266" i="18"/>
  <c r="J267" i="18"/>
  <c r="J268" i="18"/>
  <c r="J269" i="18"/>
  <c r="J270" i="18"/>
  <c r="J271" i="18"/>
  <c r="J272" i="18"/>
  <c r="J273" i="18"/>
  <c r="J274" i="18"/>
  <c r="J275" i="18"/>
  <c r="J276" i="18"/>
  <c r="J277" i="18"/>
  <c r="J278" i="18"/>
  <c r="J279" i="18"/>
  <c r="J280" i="18"/>
  <c r="J281" i="18"/>
  <c r="J282" i="18"/>
  <c r="J283" i="18"/>
  <c r="J284" i="18"/>
  <c r="J285" i="18"/>
  <c r="J286" i="18"/>
  <c r="J287" i="18"/>
  <c r="J288" i="18"/>
  <c r="J289" i="18"/>
  <c r="J290" i="18"/>
  <c r="J291" i="18"/>
  <c r="J292" i="18"/>
  <c r="J293" i="18"/>
  <c r="J294" i="18"/>
  <c r="J295" i="18"/>
  <c r="J296" i="18"/>
  <c r="J297" i="18"/>
  <c r="J298" i="18"/>
  <c r="J299" i="18"/>
  <c r="J300" i="18"/>
  <c r="J301" i="18"/>
  <c r="J302" i="18"/>
  <c r="J303" i="18"/>
  <c r="J304" i="18"/>
  <c r="AH6" i="18"/>
  <c r="AJ6" i="18"/>
  <c r="H309" i="18"/>
  <c r="I303" i="18"/>
  <c r="I302" i="18"/>
  <c r="I301" i="18"/>
  <c r="I300" i="18"/>
  <c r="G4" i="18"/>
  <c r="H4" i="18"/>
  <c r="I4" i="18"/>
  <c r="G5" i="18"/>
  <c r="H5" i="18"/>
  <c r="I5" i="18"/>
  <c r="G6" i="18"/>
  <c r="H6" i="18"/>
  <c r="I6" i="18"/>
  <c r="G7" i="18"/>
  <c r="H7" i="18"/>
  <c r="I7" i="18"/>
  <c r="G8" i="18"/>
  <c r="H8" i="18"/>
  <c r="I8" i="18"/>
  <c r="G9" i="18"/>
  <c r="H9" i="18"/>
  <c r="I9" i="18"/>
  <c r="G10" i="18"/>
  <c r="H10" i="18"/>
  <c r="I10" i="18"/>
  <c r="G11" i="18"/>
  <c r="H11" i="18"/>
  <c r="I11" i="18"/>
  <c r="G12" i="18"/>
  <c r="H12" i="18"/>
  <c r="I12" i="18"/>
  <c r="G13" i="18"/>
  <c r="H13" i="18"/>
  <c r="I13" i="18"/>
  <c r="G14" i="18"/>
  <c r="H14" i="18"/>
  <c r="I14" i="18"/>
  <c r="G15" i="18"/>
  <c r="H15" i="18"/>
  <c r="I15" i="18"/>
  <c r="G16" i="18"/>
  <c r="H16" i="18"/>
  <c r="I16" i="18"/>
  <c r="G17" i="18"/>
  <c r="H17" i="18"/>
  <c r="I17" i="18"/>
  <c r="G18" i="18"/>
  <c r="H18" i="18"/>
  <c r="I18" i="18"/>
  <c r="G19" i="18"/>
  <c r="H19" i="18"/>
  <c r="I19" i="18"/>
  <c r="G20" i="18"/>
  <c r="H20" i="18"/>
  <c r="I20" i="18"/>
  <c r="G21" i="18"/>
  <c r="H21" i="18"/>
  <c r="I21" i="18"/>
  <c r="G22" i="18"/>
  <c r="H22" i="18"/>
  <c r="I22" i="18"/>
  <c r="G23" i="18"/>
  <c r="H23" i="18"/>
  <c r="I23" i="18"/>
  <c r="G24" i="18"/>
  <c r="H24" i="18"/>
  <c r="I24" i="18"/>
  <c r="G25" i="18"/>
  <c r="H25" i="18"/>
  <c r="I25" i="18"/>
  <c r="G26" i="18"/>
  <c r="H26" i="18"/>
  <c r="I26" i="18"/>
  <c r="G27" i="18"/>
  <c r="H27" i="18"/>
  <c r="I27" i="18"/>
  <c r="G28" i="18"/>
  <c r="H28" i="18"/>
  <c r="I28" i="18"/>
  <c r="G29" i="18"/>
  <c r="H29" i="18"/>
  <c r="I29" i="18"/>
  <c r="G30" i="18"/>
  <c r="H30" i="18"/>
  <c r="I30" i="18"/>
  <c r="G31" i="18"/>
  <c r="H31" i="18"/>
  <c r="I31" i="18"/>
  <c r="G32" i="18"/>
  <c r="H32" i="18"/>
  <c r="I32" i="18"/>
  <c r="G33" i="18"/>
  <c r="H33" i="18"/>
  <c r="I33" i="18"/>
  <c r="G34" i="18"/>
  <c r="H34" i="18"/>
  <c r="I34" i="18"/>
  <c r="G35" i="18"/>
  <c r="H35" i="18"/>
  <c r="I35" i="18"/>
  <c r="G36" i="18"/>
  <c r="H36" i="18"/>
  <c r="I36" i="18"/>
  <c r="G37" i="18"/>
  <c r="H37" i="18"/>
  <c r="I37" i="18"/>
  <c r="G38" i="18"/>
  <c r="H38" i="18"/>
  <c r="I38" i="18"/>
  <c r="G39" i="18"/>
  <c r="H39" i="18"/>
  <c r="I39" i="18"/>
  <c r="G40" i="18"/>
  <c r="H40" i="18"/>
  <c r="I40" i="18"/>
  <c r="G41" i="18"/>
  <c r="H41" i="18"/>
  <c r="I41" i="18"/>
  <c r="G42" i="18"/>
  <c r="H42" i="18"/>
  <c r="I42" i="18"/>
  <c r="G43" i="18"/>
  <c r="H43" i="18"/>
  <c r="I43" i="18"/>
  <c r="G44" i="18"/>
  <c r="H44" i="18"/>
  <c r="I44" i="18"/>
  <c r="G45" i="18"/>
  <c r="H45" i="18"/>
  <c r="I45" i="18"/>
  <c r="G46" i="18"/>
  <c r="H46" i="18"/>
  <c r="I46" i="18"/>
  <c r="G47" i="18"/>
  <c r="H47" i="18"/>
  <c r="I47" i="18"/>
  <c r="G48" i="18"/>
  <c r="H48" i="18"/>
  <c r="I48" i="18"/>
  <c r="G49" i="18"/>
  <c r="H49" i="18"/>
  <c r="I49" i="18"/>
  <c r="G50" i="18"/>
  <c r="H50" i="18"/>
  <c r="I50" i="18"/>
  <c r="G51" i="18"/>
  <c r="H51" i="18"/>
  <c r="I51" i="18"/>
  <c r="G52" i="18"/>
  <c r="H52" i="18"/>
  <c r="I52" i="18"/>
  <c r="G53" i="18"/>
  <c r="H53" i="18"/>
  <c r="I53" i="18"/>
  <c r="G54" i="18"/>
  <c r="H54" i="18"/>
  <c r="I54" i="18"/>
  <c r="G55" i="18"/>
  <c r="H55" i="18"/>
  <c r="I55" i="18"/>
  <c r="G56" i="18"/>
  <c r="H56" i="18"/>
  <c r="I56" i="18"/>
  <c r="G57" i="18"/>
  <c r="H57" i="18"/>
  <c r="I57" i="18"/>
  <c r="G58" i="18"/>
  <c r="H58" i="18"/>
  <c r="I58" i="18"/>
  <c r="G59" i="18"/>
  <c r="H59" i="18"/>
  <c r="I59" i="18"/>
  <c r="G60" i="18"/>
  <c r="H60" i="18"/>
  <c r="I60" i="18"/>
  <c r="G61" i="18"/>
  <c r="H61" i="18"/>
  <c r="I61" i="18"/>
  <c r="G62" i="18"/>
  <c r="H62" i="18"/>
  <c r="I62" i="18"/>
  <c r="G63" i="18"/>
  <c r="H63" i="18"/>
  <c r="I63" i="18"/>
  <c r="G64" i="18"/>
  <c r="H64" i="18"/>
  <c r="I64" i="18"/>
  <c r="G65" i="18"/>
  <c r="H65" i="18"/>
  <c r="I65" i="18"/>
  <c r="G66" i="18"/>
  <c r="H66" i="18"/>
  <c r="I66" i="18"/>
  <c r="G67" i="18"/>
  <c r="H67" i="18"/>
  <c r="I67" i="18"/>
  <c r="G68" i="18"/>
  <c r="H68" i="18"/>
  <c r="I68" i="18"/>
  <c r="G69" i="18"/>
  <c r="H69" i="18"/>
  <c r="I69" i="18"/>
  <c r="G70" i="18"/>
  <c r="H70" i="18"/>
  <c r="I70" i="18"/>
  <c r="G71" i="18"/>
  <c r="H71" i="18"/>
  <c r="I71" i="18"/>
  <c r="G72" i="18"/>
  <c r="H72" i="18"/>
  <c r="I72" i="18"/>
  <c r="G73" i="18"/>
  <c r="H73" i="18"/>
  <c r="I73" i="18"/>
  <c r="G74" i="18"/>
  <c r="H74" i="18"/>
  <c r="I74" i="18"/>
  <c r="G75" i="18"/>
  <c r="H75" i="18"/>
  <c r="I75" i="18"/>
  <c r="G76" i="18"/>
  <c r="H76" i="18"/>
  <c r="I76" i="18"/>
  <c r="G77" i="18"/>
  <c r="H77" i="18"/>
  <c r="I77" i="18"/>
  <c r="G78" i="18"/>
  <c r="H78" i="18"/>
  <c r="I78" i="18"/>
  <c r="G79" i="18"/>
  <c r="H79" i="18"/>
  <c r="I79" i="18"/>
  <c r="G80" i="18"/>
  <c r="H80" i="18"/>
  <c r="I80" i="18"/>
  <c r="G81" i="18"/>
  <c r="H81" i="18"/>
  <c r="I81" i="18"/>
  <c r="G82" i="18"/>
  <c r="H82" i="18"/>
  <c r="I82" i="18"/>
  <c r="G83" i="18"/>
  <c r="H83" i="18"/>
  <c r="I83" i="18"/>
  <c r="G84" i="18"/>
  <c r="H84" i="18"/>
  <c r="I84" i="18"/>
  <c r="G85" i="18"/>
  <c r="H85" i="18"/>
  <c r="I85" i="18"/>
  <c r="G86" i="18"/>
  <c r="H86" i="18"/>
  <c r="I86" i="18"/>
  <c r="G87" i="18"/>
  <c r="H87" i="18"/>
  <c r="I87" i="18"/>
  <c r="G88" i="18"/>
  <c r="H88" i="18"/>
  <c r="I88" i="18"/>
  <c r="G89" i="18"/>
  <c r="H89" i="18"/>
  <c r="I89" i="18"/>
  <c r="G90" i="18"/>
  <c r="H90" i="18"/>
  <c r="I90" i="18"/>
  <c r="G91" i="18"/>
  <c r="H91" i="18"/>
  <c r="I91" i="18"/>
  <c r="G92" i="18"/>
  <c r="H92" i="18"/>
  <c r="I92" i="18"/>
  <c r="G93" i="18"/>
  <c r="H93" i="18"/>
  <c r="I93" i="18"/>
  <c r="G94" i="18"/>
  <c r="H94" i="18"/>
  <c r="I94" i="18"/>
  <c r="G95" i="18"/>
  <c r="H95" i="18"/>
  <c r="I95" i="18"/>
  <c r="G96" i="18"/>
  <c r="H96" i="18"/>
  <c r="I96" i="18"/>
  <c r="G97" i="18"/>
  <c r="H97" i="18"/>
  <c r="I97" i="18"/>
  <c r="G98" i="18"/>
  <c r="H98" i="18"/>
  <c r="I98" i="18"/>
  <c r="G99" i="18"/>
  <c r="H99" i="18"/>
  <c r="I99" i="18"/>
  <c r="G100" i="18"/>
  <c r="H100" i="18"/>
  <c r="I100" i="18"/>
  <c r="G101" i="18"/>
  <c r="H101" i="18"/>
  <c r="I101" i="18"/>
  <c r="G102" i="18"/>
  <c r="H102" i="18"/>
  <c r="I102" i="18"/>
  <c r="G103" i="18"/>
  <c r="H103" i="18"/>
  <c r="I103" i="18"/>
  <c r="G104" i="18"/>
  <c r="H104" i="18"/>
  <c r="I104" i="18"/>
  <c r="G105" i="18"/>
  <c r="H105" i="18"/>
  <c r="I105" i="18"/>
  <c r="G106" i="18"/>
  <c r="H106" i="18"/>
  <c r="I106" i="18"/>
  <c r="G107" i="18"/>
  <c r="H107" i="18"/>
  <c r="I107" i="18"/>
  <c r="G108" i="18"/>
  <c r="H108" i="18"/>
  <c r="I108" i="18"/>
  <c r="G109" i="18"/>
  <c r="H109" i="18"/>
  <c r="I109" i="18"/>
  <c r="G110" i="18"/>
  <c r="H110" i="18"/>
  <c r="I110" i="18"/>
  <c r="G111" i="18"/>
  <c r="H111" i="18"/>
  <c r="I111" i="18"/>
  <c r="G112" i="18"/>
  <c r="H112" i="18"/>
  <c r="I112" i="18"/>
  <c r="G113" i="18"/>
  <c r="H113" i="18"/>
  <c r="I113" i="18"/>
  <c r="G114" i="18"/>
  <c r="H114" i="18"/>
  <c r="I114" i="18"/>
  <c r="G115" i="18"/>
  <c r="H115" i="18"/>
  <c r="I115" i="18"/>
  <c r="G116" i="18"/>
  <c r="H116" i="18"/>
  <c r="I116" i="18"/>
  <c r="G117" i="18"/>
  <c r="H117" i="18"/>
  <c r="I117" i="18"/>
  <c r="G118" i="18"/>
  <c r="H118" i="18"/>
  <c r="I118" i="18"/>
  <c r="G119" i="18"/>
  <c r="H119" i="18"/>
  <c r="I119" i="18"/>
  <c r="G120" i="18"/>
  <c r="H120" i="18"/>
  <c r="I120" i="18"/>
  <c r="G121" i="18"/>
  <c r="H121" i="18"/>
  <c r="I121" i="18"/>
  <c r="G122" i="18"/>
  <c r="H122" i="18"/>
  <c r="I122" i="18"/>
  <c r="G123" i="18"/>
  <c r="H123" i="18"/>
  <c r="I123" i="18"/>
  <c r="G124" i="18"/>
  <c r="H124" i="18"/>
  <c r="I124" i="18"/>
  <c r="G125" i="18"/>
  <c r="H125" i="18"/>
  <c r="I125" i="18"/>
  <c r="G126" i="18"/>
  <c r="H126" i="18"/>
  <c r="I126" i="18"/>
  <c r="G127" i="18"/>
  <c r="H127" i="18"/>
  <c r="I127" i="18"/>
  <c r="G128" i="18"/>
  <c r="H128" i="18"/>
  <c r="I128" i="18"/>
  <c r="G129" i="18"/>
  <c r="H129" i="18"/>
  <c r="I129" i="18"/>
  <c r="G130" i="18"/>
  <c r="H130" i="18"/>
  <c r="I130" i="18"/>
  <c r="G131" i="18"/>
  <c r="H131" i="18"/>
  <c r="I131" i="18"/>
  <c r="G132" i="18"/>
  <c r="H132" i="18"/>
  <c r="I132" i="18"/>
  <c r="G133" i="18"/>
  <c r="H133" i="18"/>
  <c r="I133" i="18"/>
  <c r="G134" i="18"/>
  <c r="H134" i="18"/>
  <c r="I134" i="18"/>
  <c r="G135" i="18"/>
  <c r="H135" i="18"/>
  <c r="I135" i="18"/>
  <c r="G136" i="18"/>
  <c r="H136" i="18"/>
  <c r="I136" i="18"/>
  <c r="G137" i="18"/>
  <c r="H137" i="18"/>
  <c r="I137" i="18"/>
  <c r="G138" i="18"/>
  <c r="H138" i="18"/>
  <c r="I138" i="18"/>
  <c r="G139" i="18"/>
  <c r="H139" i="18"/>
  <c r="I139" i="18"/>
  <c r="G140" i="18"/>
  <c r="H140" i="18"/>
  <c r="I140" i="18"/>
  <c r="G141" i="18"/>
  <c r="H141" i="18"/>
  <c r="I141" i="18"/>
  <c r="G142" i="18"/>
  <c r="H142" i="18"/>
  <c r="I142" i="18"/>
  <c r="G143" i="18"/>
  <c r="H143" i="18"/>
  <c r="I143" i="18"/>
  <c r="G144" i="18"/>
  <c r="H144" i="18"/>
  <c r="I144" i="18"/>
  <c r="G145" i="18"/>
  <c r="H145" i="18"/>
  <c r="I145" i="18"/>
  <c r="G146" i="18"/>
  <c r="H146" i="18"/>
  <c r="I146" i="18"/>
  <c r="G147" i="18"/>
  <c r="H147" i="18"/>
  <c r="I147" i="18"/>
  <c r="G148" i="18"/>
  <c r="H148" i="18"/>
  <c r="I148" i="18"/>
  <c r="G149" i="18"/>
  <c r="H149" i="18"/>
  <c r="I149" i="18"/>
  <c r="G150" i="18"/>
  <c r="H150" i="18"/>
  <c r="I150" i="18"/>
  <c r="G151" i="18"/>
  <c r="H151" i="18"/>
  <c r="I151" i="18"/>
  <c r="G152" i="18"/>
  <c r="H152" i="18"/>
  <c r="I152" i="18"/>
  <c r="G153" i="18"/>
  <c r="H153" i="18"/>
  <c r="I153" i="18"/>
  <c r="G154" i="18"/>
  <c r="H154" i="18"/>
  <c r="I154" i="18"/>
  <c r="G155" i="18"/>
  <c r="H155" i="18"/>
  <c r="I155" i="18"/>
  <c r="G156" i="18"/>
  <c r="H156" i="18"/>
  <c r="I156" i="18"/>
  <c r="G157" i="18"/>
  <c r="H157" i="18"/>
  <c r="I157" i="18"/>
  <c r="G158" i="18"/>
  <c r="H158" i="18"/>
  <c r="I158" i="18"/>
  <c r="G159" i="18"/>
  <c r="H159" i="18"/>
  <c r="I159" i="18"/>
  <c r="G160" i="18"/>
  <c r="H160" i="18"/>
  <c r="I160" i="18"/>
  <c r="G161" i="18"/>
  <c r="H161" i="18"/>
  <c r="I161" i="18"/>
  <c r="G162" i="18"/>
  <c r="H162" i="18"/>
  <c r="I162" i="18"/>
  <c r="G163" i="18"/>
  <c r="H163" i="18"/>
  <c r="I163" i="18"/>
  <c r="G164" i="18"/>
  <c r="H164" i="18"/>
  <c r="I164" i="18"/>
  <c r="G165" i="18"/>
  <c r="H165" i="18"/>
  <c r="I165" i="18"/>
  <c r="G166" i="18"/>
  <c r="H166" i="18"/>
  <c r="I166" i="18"/>
  <c r="G167" i="18"/>
  <c r="H167" i="18"/>
  <c r="I167" i="18"/>
  <c r="G168" i="18"/>
  <c r="H168" i="18"/>
  <c r="I168" i="18"/>
  <c r="G169" i="18"/>
  <c r="H169" i="18"/>
  <c r="I169" i="18"/>
  <c r="G170" i="18"/>
  <c r="H170" i="18"/>
  <c r="I170" i="18"/>
  <c r="G171" i="18"/>
  <c r="H171" i="18"/>
  <c r="I171" i="18"/>
  <c r="G172" i="18"/>
  <c r="H172" i="18"/>
  <c r="I172" i="18"/>
  <c r="G173" i="18"/>
  <c r="H173" i="18"/>
  <c r="I173" i="18"/>
  <c r="G174" i="18"/>
  <c r="H174" i="18"/>
  <c r="I174" i="18"/>
  <c r="G175" i="18"/>
  <c r="H175" i="18"/>
  <c r="I175" i="18"/>
  <c r="G176" i="18"/>
  <c r="H176" i="18"/>
  <c r="I176" i="18"/>
  <c r="G177" i="18"/>
  <c r="H177" i="18"/>
  <c r="I177" i="18"/>
  <c r="G178" i="18"/>
  <c r="H178" i="18"/>
  <c r="I178" i="18"/>
  <c r="G179" i="18"/>
  <c r="H179" i="18"/>
  <c r="I179" i="18"/>
  <c r="G180" i="18"/>
  <c r="H180" i="18"/>
  <c r="I180" i="18"/>
  <c r="G181" i="18"/>
  <c r="H181" i="18"/>
  <c r="I181" i="18"/>
  <c r="G182" i="18"/>
  <c r="H182" i="18"/>
  <c r="I182" i="18"/>
  <c r="G183" i="18"/>
  <c r="H183" i="18"/>
  <c r="I183" i="18"/>
  <c r="G184" i="18"/>
  <c r="H184" i="18"/>
  <c r="I184" i="18"/>
  <c r="G185" i="18"/>
  <c r="H185" i="18"/>
  <c r="I185" i="18"/>
  <c r="G186" i="18"/>
  <c r="H186" i="18"/>
  <c r="I186" i="18"/>
  <c r="G187" i="18"/>
  <c r="H187" i="18"/>
  <c r="I187" i="18"/>
  <c r="G188" i="18"/>
  <c r="H188" i="18"/>
  <c r="I188" i="18"/>
  <c r="G189" i="18"/>
  <c r="H189" i="18"/>
  <c r="I189" i="18"/>
  <c r="G190" i="18"/>
  <c r="H190" i="18"/>
  <c r="I190" i="18"/>
  <c r="G191" i="18"/>
  <c r="H191" i="18"/>
  <c r="I191" i="18"/>
  <c r="G192" i="18"/>
  <c r="H192" i="18"/>
  <c r="I192" i="18"/>
  <c r="G193" i="18"/>
  <c r="H193" i="18"/>
  <c r="I193" i="18"/>
  <c r="G194" i="18"/>
  <c r="H194" i="18"/>
  <c r="I194" i="18"/>
  <c r="G195" i="18"/>
  <c r="H195" i="18"/>
  <c r="I195" i="18"/>
  <c r="G196" i="18"/>
  <c r="H196" i="18"/>
  <c r="I196" i="18"/>
  <c r="G197" i="18"/>
  <c r="H197" i="18"/>
  <c r="I197" i="18"/>
  <c r="G198" i="18"/>
  <c r="H198" i="18"/>
  <c r="I198" i="18"/>
  <c r="G199" i="18"/>
  <c r="H199" i="18"/>
  <c r="I199" i="18"/>
  <c r="G200" i="18"/>
  <c r="H200" i="18"/>
  <c r="I200" i="18"/>
  <c r="G201" i="18"/>
  <c r="H201" i="18"/>
  <c r="I201" i="18"/>
  <c r="G202" i="18"/>
  <c r="H202" i="18"/>
  <c r="I202" i="18"/>
  <c r="G203" i="18"/>
  <c r="H203" i="18"/>
  <c r="I203" i="18"/>
  <c r="G204" i="18"/>
  <c r="H204" i="18"/>
  <c r="I204" i="18"/>
  <c r="G205" i="18"/>
  <c r="H205" i="18"/>
  <c r="I205" i="18"/>
  <c r="G206" i="18"/>
  <c r="H206" i="18"/>
  <c r="I206" i="18"/>
  <c r="G207" i="18"/>
  <c r="H207" i="18"/>
  <c r="I207" i="18"/>
  <c r="G208" i="18"/>
  <c r="H208" i="18"/>
  <c r="I208" i="18"/>
  <c r="G209" i="18"/>
  <c r="H209" i="18"/>
  <c r="I209" i="18"/>
  <c r="G210" i="18"/>
  <c r="H210" i="18"/>
  <c r="I210" i="18"/>
  <c r="G211" i="18"/>
  <c r="H211" i="18"/>
  <c r="I211" i="18"/>
  <c r="G212" i="18"/>
  <c r="H212" i="18"/>
  <c r="I212" i="18"/>
  <c r="G213" i="18"/>
  <c r="H213" i="18"/>
  <c r="I213" i="18"/>
  <c r="G214" i="18"/>
  <c r="H214" i="18"/>
  <c r="I214" i="18"/>
  <c r="G215" i="18"/>
  <c r="H215" i="18"/>
  <c r="I215" i="18"/>
  <c r="G216" i="18"/>
  <c r="H216" i="18"/>
  <c r="I216" i="18"/>
  <c r="G217" i="18"/>
  <c r="H217" i="18"/>
  <c r="I217" i="18"/>
  <c r="G218" i="18"/>
  <c r="H218" i="18"/>
  <c r="I218" i="18"/>
  <c r="G219" i="18"/>
  <c r="H219" i="18"/>
  <c r="I219" i="18"/>
  <c r="G220" i="18"/>
  <c r="H220" i="18"/>
  <c r="I220" i="18"/>
  <c r="G221" i="18"/>
  <c r="H221" i="18"/>
  <c r="I221" i="18"/>
  <c r="G222" i="18"/>
  <c r="H222" i="18"/>
  <c r="I222" i="18"/>
  <c r="G223" i="18"/>
  <c r="H223" i="18"/>
  <c r="I223" i="18"/>
  <c r="G224" i="18"/>
  <c r="H224" i="18"/>
  <c r="I224" i="18"/>
  <c r="G225" i="18"/>
  <c r="H225" i="18"/>
  <c r="I225" i="18"/>
  <c r="G226" i="18"/>
  <c r="H226" i="18"/>
  <c r="I226" i="18"/>
  <c r="G227" i="18"/>
  <c r="H227" i="18"/>
  <c r="I227" i="18"/>
  <c r="G228" i="18"/>
  <c r="H228" i="18"/>
  <c r="I228" i="18"/>
  <c r="G229" i="18"/>
  <c r="H229" i="18"/>
  <c r="I229" i="18"/>
  <c r="G230" i="18"/>
  <c r="H230" i="18"/>
  <c r="I230" i="18"/>
  <c r="G231" i="18"/>
  <c r="H231" i="18"/>
  <c r="I231" i="18"/>
  <c r="G232" i="18"/>
  <c r="H232" i="18"/>
  <c r="I232" i="18"/>
  <c r="G233" i="18"/>
  <c r="H233" i="18"/>
  <c r="I233" i="18"/>
  <c r="G234" i="18"/>
  <c r="H234" i="18"/>
  <c r="I234" i="18"/>
  <c r="G235" i="18"/>
  <c r="H235" i="18"/>
  <c r="I235" i="18"/>
  <c r="G236" i="18"/>
  <c r="H236" i="18"/>
  <c r="I236" i="18"/>
  <c r="G237" i="18"/>
  <c r="H237" i="18"/>
  <c r="I237" i="18"/>
  <c r="G238" i="18"/>
  <c r="H238" i="18"/>
  <c r="I238" i="18"/>
  <c r="G239" i="18"/>
  <c r="H239" i="18"/>
  <c r="I239" i="18"/>
  <c r="G240" i="18"/>
  <c r="H240" i="18"/>
  <c r="I240" i="18"/>
  <c r="G241" i="18"/>
  <c r="H241" i="18"/>
  <c r="I241" i="18"/>
  <c r="G242" i="18"/>
  <c r="H242" i="18"/>
  <c r="I242" i="18"/>
  <c r="G243" i="18"/>
  <c r="H243" i="18"/>
  <c r="I243" i="18"/>
  <c r="G244" i="18"/>
  <c r="H244" i="18"/>
  <c r="I244" i="18"/>
  <c r="G245" i="18"/>
  <c r="H245" i="18"/>
  <c r="I245" i="18"/>
  <c r="G246" i="18"/>
  <c r="H246" i="18"/>
  <c r="I246" i="18"/>
  <c r="G247" i="18"/>
  <c r="H247" i="18"/>
  <c r="I247" i="18"/>
  <c r="G248" i="18"/>
  <c r="H248" i="18"/>
  <c r="I248" i="18"/>
  <c r="G249" i="18"/>
  <c r="H249" i="18"/>
  <c r="I249" i="18"/>
  <c r="G250" i="18"/>
  <c r="H250" i="18"/>
  <c r="I250" i="18"/>
  <c r="G251" i="18"/>
  <c r="H251" i="18"/>
  <c r="I251" i="18"/>
  <c r="G252" i="18"/>
  <c r="H252" i="18"/>
  <c r="I252" i="18"/>
  <c r="G253" i="18"/>
  <c r="H253" i="18"/>
  <c r="I253" i="18"/>
  <c r="G254" i="18"/>
  <c r="H254" i="18"/>
  <c r="I254" i="18"/>
  <c r="G255" i="18"/>
  <c r="H255" i="18"/>
  <c r="I255" i="18"/>
  <c r="G256" i="18"/>
  <c r="H256" i="18"/>
  <c r="I256" i="18"/>
  <c r="G257" i="18"/>
  <c r="H257" i="18"/>
  <c r="I257" i="18"/>
  <c r="G258" i="18"/>
  <c r="H258" i="18"/>
  <c r="I258" i="18"/>
  <c r="G259" i="18"/>
  <c r="H259" i="18"/>
  <c r="I259" i="18"/>
  <c r="G260" i="18"/>
  <c r="H260" i="18"/>
  <c r="I260" i="18"/>
  <c r="G261" i="18"/>
  <c r="H261" i="18"/>
  <c r="I261" i="18"/>
  <c r="G262" i="18"/>
  <c r="H262" i="18"/>
  <c r="I262" i="18"/>
  <c r="G263" i="18"/>
  <c r="H263" i="18"/>
  <c r="I263" i="18"/>
  <c r="G264" i="18"/>
  <c r="H264" i="18"/>
  <c r="I264" i="18"/>
  <c r="G265" i="18"/>
  <c r="H265" i="18"/>
  <c r="I265" i="18"/>
  <c r="G266" i="18"/>
  <c r="H266" i="18"/>
  <c r="I266" i="18"/>
  <c r="G267" i="18"/>
  <c r="H267" i="18"/>
  <c r="I267" i="18"/>
  <c r="G268" i="18"/>
  <c r="H268" i="18"/>
  <c r="I268" i="18"/>
  <c r="G269" i="18"/>
  <c r="H269" i="18"/>
  <c r="I269" i="18"/>
  <c r="G270" i="18"/>
  <c r="H270" i="18"/>
  <c r="I270" i="18"/>
  <c r="G271" i="18"/>
  <c r="H271" i="18"/>
  <c r="I271" i="18"/>
  <c r="G272" i="18"/>
  <c r="H272" i="18"/>
  <c r="I272" i="18"/>
  <c r="G273" i="18"/>
  <c r="H273" i="18"/>
  <c r="I273" i="18"/>
  <c r="G274" i="18"/>
  <c r="H274" i="18"/>
  <c r="I274" i="18"/>
  <c r="G275" i="18"/>
  <c r="H275" i="18"/>
  <c r="I275" i="18"/>
  <c r="G276" i="18"/>
  <c r="H276" i="18"/>
  <c r="I276" i="18"/>
  <c r="G277" i="18"/>
  <c r="H277" i="18"/>
  <c r="I277" i="18"/>
  <c r="G278" i="18"/>
  <c r="H278" i="18"/>
  <c r="I278" i="18"/>
  <c r="G279" i="18"/>
  <c r="H279" i="18"/>
  <c r="I279" i="18"/>
  <c r="G280" i="18"/>
  <c r="H280" i="18"/>
  <c r="I280" i="18"/>
  <c r="G281" i="18"/>
  <c r="H281" i="18"/>
  <c r="I281" i="18"/>
  <c r="G282" i="18"/>
  <c r="H282" i="18"/>
  <c r="I282" i="18"/>
  <c r="G283" i="18"/>
  <c r="H283" i="18"/>
  <c r="I283" i="18"/>
  <c r="G284" i="18"/>
  <c r="H284" i="18"/>
  <c r="I284" i="18"/>
  <c r="G285" i="18"/>
  <c r="H285" i="18"/>
  <c r="I285" i="18"/>
  <c r="G286" i="18"/>
  <c r="H286" i="18"/>
  <c r="I286" i="18"/>
  <c r="G287" i="18"/>
  <c r="H287" i="18"/>
  <c r="I287" i="18"/>
  <c r="G288" i="18"/>
  <c r="H288" i="18"/>
  <c r="I288" i="18"/>
  <c r="G289" i="18"/>
  <c r="H289" i="18"/>
  <c r="I289" i="18"/>
  <c r="G290" i="18"/>
  <c r="H290" i="18"/>
  <c r="I290" i="18"/>
  <c r="G291" i="18"/>
  <c r="H291" i="18"/>
  <c r="I291" i="18"/>
  <c r="G292" i="18"/>
  <c r="H292" i="18"/>
  <c r="I292" i="18"/>
  <c r="G293" i="18"/>
  <c r="H293" i="18"/>
  <c r="I293" i="18"/>
  <c r="G294" i="18"/>
  <c r="H294" i="18"/>
  <c r="I294" i="18"/>
  <c r="G295" i="18"/>
  <c r="H295" i="18"/>
  <c r="I295" i="18"/>
  <c r="G296" i="18"/>
  <c r="H296" i="18"/>
  <c r="I296" i="18"/>
  <c r="G297" i="18"/>
  <c r="H297" i="18"/>
  <c r="I297" i="18"/>
  <c r="G298" i="18"/>
  <c r="H298" i="18"/>
  <c r="I298" i="18"/>
  <c r="G299" i="18"/>
  <c r="H299" i="18"/>
  <c r="I299" i="18"/>
  <c r="G300" i="18"/>
  <c r="H300" i="18"/>
  <c r="G301" i="18"/>
  <c r="H301" i="18"/>
  <c r="G302" i="18"/>
  <c r="H302" i="18"/>
  <c r="G303" i="18"/>
  <c r="H303" i="18"/>
  <c r="H310" i="18"/>
  <c r="H308" i="18"/>
  <c r="L308" i="18"/>
  <c r="L309" i="18"/>
  <c r="L310" i="18"/>
  <c r="H307" i="18"/>
  <c r="L307" i="18"/>
  <c r="H307" i="18" a="1"/>
  <c r="G308" i="18" a="1"/>
  <c r="G308" i="18"/>
  <c r="G309" i="18"/>
  <c r="G310" i="18"/>
  <c r="L4" i="18"/>
  <c r="L5" i="18"/>
  <c r="L6" i="18"/>
  <c r="L7" i="18"/>
  <c r="L8" i="18"/>
  <c r="L9" i="18"/>
  <c r="L10" i="18"/>
  <c r="L11" i="18"/>
  <c r="L12" i="18"/>
  <c r="L13" i="18"/>
  <c r="L14" i="18"/>
  <c r="L15" i="18"/>
  <c r="L16" i="18"/>
  <c r="L17" i="18"/>
  <c r="L18" i="18"/>
  <c r="L19" i="18"/>
  <c r="L20" i="18"/>
  <c r="L21" i="18"/>
  <c r="L22" i="18"/>
  <c r="L23" i="18"/>
  <c r="L24" i="18"/>
  <c r="L25" i="18"/>
  <c r="L26" i="18"/>
  <c r="L27" i="18"/>
  <c r="L28" i="18"/>
  <c r="L29" i="18"/>
  <c r="L30" i="18"/>
  <c r="L31" i="18"/>
  <c r="L32" i="18"/>
  <c r="L33" i="18"/>
  <c r="L34" i="18"/>
  <c r="L35" i="18"/>
  <c r="L36" i="18"/>
  <c r="L37" i="18"/>
  <c r="L38" i="18"/>
  <c r="L39" i="18"/>
  <c r="L40" i="18"/>
  <c r="L41" i="18"/>
  <c r="L42" i="18"/>
  <c r="L43" i="18"/>
  <c r="L44" i="18"/>
  <c r="L45" i="18"/>
  <c r="L46" i="18"/>
  <c r="L47" i="18"/>
  <c r="L48" i="18"/>
  <c r="L49" i="18"/>
  <c r="L50" i="18"/>
  <c r="L51" i="18"/>
  <c r="L52" i="18"/>
  <c r="L53" i="18"/>
  <c r="L54" i="18"/>
  <c r="L55" i="18"/>
  <c r="L56" i="18"/>
  <c r="L57" i="18"/>
  <c r="L58" i="18"/>
  <c r="L59" i="18"/>
  <c r="L60" i="18"/>
  <c r="L61" i="18"/>
  <c r="L62" i="18"/>
  <c r="L63" i="18"/>
  <c r="L64" i="18"/>
  <c r="L65" i="18"/>
  <c r="L66" i="18"/>
  <c r="L67" i="18"/>
  <c r="L68" i="18"/>
  <c r="L69" i="18"/>
  <c r="L70" i="18"/>
  <c r="L71" i="18"/>
  <c r="L72" i="18"/>
  <c r="L73" i="18"/>
  <c r="L74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0" i="18"/>
  <c r="L91" i="18"/>
  <c r="L92" i="18"/>
  <c r="L93" i="18"/>
  <c r="L94" i="18"/>
  <c r="L95" i="18"/>
  <c r="L96" i="18"/>
  <c r="L97" i="18"/>
  <c r="L98" i="18"/>
  <c r="L99" i="18"/>
  <c r="L100" i="18"/>
  <c r="L101" i="18"/>
  <c r="L102" i="18"/>
  <c r="L103" i="18"/>
  <c r="L104" i="18"/>
  <c r="L105" i="18"/>
  <c r="L106" i="18"/>
  <c r="L107" i="18"/>
  <c r="L108" i="18"/>
  <c r="L109" i="18"/>
  <c r="L110" i="18"/>
  <c r="L111" i="18"/>
  <c r="L112" i="18"/>
  <c r="L113" i="18"/>
  <c r="L114" i="18"/>
  <c r="L115" i="18"/>
  <c r="L116" i="18"/>
  <c r="L117" i="18"/>
  <c r="L118" i="18"/>
  <c r="L119" i="18"/>
  <c r="L120" i="18"/>
  <c r="L121" i="18"/>
  <c r="L122" i="18"/>
  <c r="L123" i="18"/>
  <c r="L124" i="18"/>
  <c r="L125" i="18"/>
  <c r="L126" i="18"/>
  <c r="L127" i="18"/>
  <c r="L128" i="18"/>
  <c r="L129" i="18"/>
  <c r="L130" i="18"/>
  <c r="L131" i="18"/>
  <c r="L132" i="18"/>
  <c r="L133" i="18"/>
  <c r="L134" i="18"/>
  <c r="L135" i="18"/>
  <c r="L136" i="18"/>
  <c r="L137" i="18"/>
  <c r="L138" i="18"/>
  <c r="L139" i="18"/>
  <c r="L140" i="18"/>
  <c r="L141" i="18"/>
  <c r="L142" i="18"/>
  <c r="L143" i="18"/>
  <c r="L144" i="18"/>
  <c r="L145" i="18"/>
  <c r="L146" i="18"/>
  <c r="L147" i="18"/>
  <c r="L148" i="18"/>
  <c r="L149" i="18"/>
  <c r="L150" i="18"/>
  <c r="L151" i="18"/>
  <c r="L152" i="18"/>
  <c r="L153" i="18"/>
  <c r="L154" i="18"/>
  <c r="L155" i="18"/>
  <c r="L156" i="18"/>
  <c r="L157" i="18"/>
  <c r="L158" i="18"/>
  <c r="L159" i="18"/>
  <c r="L160" i="18"/>
  <c r="L161" i="18"/>
  <c r="L162" i="18"/>
  <c r="L163" i="18"/>
  <c r="L164" i="18"/>
  <c r="L165" i="18"/>
  <c r="L166" i="18"/>
  <c r="L167" i="18"/>
  <c r="L168" i="18"/>
  <c r="L169" i="18"/>
  <c r="L170" i="18"/>
  <c r="L171" i="18"/>
  <c r="L172" i="18"/>
  <c r="L173" i="18"/>
  <c r="L174" i="18"/>
  <c r="L175" i="18"/>
  <c r="L176" i="18"/>
  <c r="L177" i="18"/>
  <c r="L178" i="18"/>
  <c r="L179" i="18"/>
  <c r="L180" i="18"/>
  <c r="L181" i="18"/>
  <c r="L182" i="18"/>
  <c r="L183" i="18"/>
  <c r="L184" i="18"/>
  <c r="L185" i="18"/>
  <c r="L186" i="18"/>
  <c r="L187" i="18"/>
  <c r="L188" i="18"/>
  <c r="L189" i="18"/>
  <c r="L190" i="18"/>
  <c r="L191" i="18"/>
  <c r="L192" i="18"/>
  <c r="L193" i="18"/>
  <c r="L194" i="18"/>
  <c r="L195" i="18"/>
  <c r="L196" i="18"/>
  <c r="L197" i="18"/>
  <c r="L198" i="18"/>
  <c r="L199" i="18"/>
  <c r="L200" i="18"/>
  <c r="L201" i="18"/>
  <c r="L202" i="18"/>
  <c r="L203" i="18"/>
  <c r="L204" i="18"/>
  <c r="L205" i="18"/>
  <c r="L206" i="18"/>
  <c r="L207" i="18"/>
  <c r="L208" i="18"/>
  <c r="L209" i="18"/>
  <c r="L210" i="18"/>
  <c r="L211" i="18"/>
  <c r="L212" i="18"/>
  <c r="L213" i="18"/>
  <c r="L214" i="18"/>
  <c r="L215" i="18"/>
  <c r="L216" i="18"/>
  <c r="L217" i="18"/>
  <c r="L218" i="18"/>
  <c r="L219" i="18"/>
  <c r="L220" i="18"/>
  <c r="L221" i="18"/>
  <c r="L222" i="18"/>
  <c r="L223" i="18"/>
  <c r="L224" i="18"/>
  <c r="L225" i="18"/>
  <c r="L226" i="18"/>
  <c r="L227" i="18"/>
  <c r="L228" i="18"/>
  <c r="L229" i="18"/>
  <c r="L230" i="18"/>
  <c r="L231" i="18"/>
  <c r="L232" i="18"/>
  <c r="L233" i="18"/>
  <c r="L234" i="18"/>
  <c r="L235" i="18"/>
  <c r="L236" i="18"/>
  <c r="L237" i="18"/>
  <c r="L238" i="18"/>
  <c r="L239" i="18"/>
  <c r="L240" i="18"/>
  <c r="L241" i="18"/>
  <c r="L242" i="18"/>
  <c r="L243" i="18"/>
  <c r="L244" i="18"/>
  <c r="L245" i="18"/>
  <c r="L246" i="18"/>
  <c r="L247" i="18"/>
  <c r="L248" i="18"/>
  <c r="L249" i="18"/>
  <c r="L250" i="18"/>
  <c r="L251" i="18"/>
  <c r="L252" i="18"/>
  <c r="L253" i="18"/>
  <c r="L254" i="18"/>
  <c r="L255" i="18"/>
  <c r="L256" i="18"/>
  <c r="L257" i="18"/>
  <c r="L258" i="18"/>
  <c r="L259" i="18"/>
  <c r="L260" i="18"/>
  <c r="L261" i="18"/>
  <c r="L262" i="18"/>
  <c r="L263" i="18"/>
  <c r="L264" i="18"/>
  <c r="L265" i="18"/>
  <c r="L266" i="18"/>
  <c r="L267" i="18"/>
  <c r="L268" i="18"/>
  <c r="L269" i="18"/>
  <c r="L270" i="18"/>
  <c r="L271" i="18"/>
  <c r="L272" i="18"/>
  <c r="L273" i="18"/>
  <c r="L274" i="18"/>
  <c r="L275" i="18"/>
  <c r="L276" i="18"/>
  <c r="L277" i="18"/>
  <c r="L278" i="18"/>
  <c r="L279" i="18"/>
  <c r="L280" i="18"/>
  <c r="L281" i="18"/>
  <c r="L282" i="18"/>
  <c r="L283" i="18"/>
  <c r="L284" i="18"/>
  <c r="L285" i="18"/>
  <c r="L286" i="18"/>
  <c r="L287" i="18"/>
  <c r="L288" i="18"/>
  <c r="L289" i="18"/>
  <c r="L290" i="18"/>
  <c r="L291" i="18"/>
  <c r="L292" i="18"/>
  <c r="L293" i="18"/>
  <c r="L294" i="18"/>
  <c r="L295" i="18"/>
  <c r="L296" i="18"/>
  <c r="L297" i="18"/>
  <c r="L298" i="18"/>
  <c r="L299" i="18"/>
  <c r="L300" i="18"/>
  <c r="L301" i="18"/>
  <c r="L302" i="18"/>
  <c r="L303" i="18"/>
  <c r="X19" i="18"/>
  <c r="X17" i="18"/>
  <c r="M4" i="18"/>
  <c r="M5" i="18"/>
  <c r="M6" i="18"/>
  <c r="M7" i="18"/>
  <c r="M8" i="18"/>
  <c r="M9" i="18"/>
  <c r="M10" i="18"/>
  <c r="M11" i="18"/>
  <c r="M12" i="18"/>
  <c r="M13" i="18"/>
  <c r="M14" i="18"/>
  <c r="M15" i="18"/>
  <c r="M16" i="18"/>
  <c r="M17" i="18"/>
  <c r="M18" i="18"/>
  <c r="M19" i="18"/>
  <c r="M20" i="18"/>
  <c r="M21" i="18"/>
  <c r="M22" i="18"/>
  <c r="M23" i="18"/>
  <c r="M24" i="18"/>
  <c r="M25" i="18"/>
  <c r="M26" i="18"/>
  <c r="M27" i="18"/>
  <c r="M28" i="18"/>
  <c r="M29" i="18"/>
  <c r="M30" i="18"/>
  <c r="M31" i="18"/>
  <c r="M32" i="18"/>
  <c r="M33" i="18"/>
  <c r="M34" i="18"/>
  <c r="M35" i="18"/>
  <c r="M36" i="18"/>
  <c r="M37" i="18"/>
  <c r="M38" i="18"/>
  <c r="M39" i="18"/>
  <c r="M40" i="18"/>
  <c r="M41" i="18"/>
  <c r="M42" i="18"/>
  <c r="M43" i="18"/>
  <c r="M44" i="18"/>
  <c r="M45" i="18"/>
  <c r="M46" i="18"/>
  <c r="M47" i="18"/>
  <c r="M48" i="18"/>
  <c r="M49" i="18"/>
  <c r="M50" i="18"/>
  <c r="M51" i="18"/>
  <c r="M52" i="18"/>
  <c r="M53" i="18"/>
  <c r="M54" i="18"/>
  <c r="M55" i="18"/>
  <c r="M56" i="18"/>
  <c r="M57" i="18"/>
  <c r="M58" i="18"/>
  <c r="M59" i="18"/>
  <c r="M60" i="18"/>
  <c r="M61" i="18"/>
  <c r="M62" i="18"/>
  <c r="M63" i="18"/>
  <c r="M64" i="18"/>
  <c r="M65" i="18"/>
  <c r="M66" i="18"/>
  <c r="M67" i="18"/>
  <c r="M68" i="18"/>
  <c r="M69" i="18"/>
  <c r="M70" i="18"/>
  <c r="M71" i="18"/>
  <c r="M72" i="18"/>
  <c r="M73" i="18"/>
  <c r="M74" i="18"/>
  <c r="M75" i="18"/>
  <c r="M76" i="18"/>
  <c r="M77" i="18"/>
  <c r="M78" i="18"/>
  <c r="M79" i="18"/>
  <c r="M80" i="18"/>
  <c r="M81" i="18"/>
  <c r="M82" i="18"/>
  <c r="M83" i="18"/>
  <c r="M84" i="18"/>
  <c r="M85" i="18"/>
  <c r="M86" i="18"/>
  <c r="M87" i="18"/>
  <c r="M88" i="18"/>
  <c r="M89" i="18"/>
  <c r="M90" i="18"/>
  <c r="M91" i="18"/>
  <c r="M92" i="18"/>
  <c r="M93" i="18"/>
  <c r="M94" i="18"/>
  <c r="M95" i="18"/>
  <c r="M96" i="18"/>
  <c r="M97" i="18"/>
  <c r="M98" i="18"/>
  <c r="M99" i="18"/>
  <c r="M100" i="18"/>
  <c r="M101" i="18"/>
  <c r="M102" i="18"/>
  <c r="M103" i="18"/>
  <c r="M104" i="18"/>
  <c r="M105" i="18"/>
  <c r="M106" i="18"/>
  <c r="M107" i="18"/>
  <c r="M108" i="18"/>
  <c r="M109" i="18"/>
  <c r="M110" i="18"/>
  <c r="M111" i="18"/>
  <c r="M112" i="18"/>
  <c r="M113" i="18"/>
  <c r="M114" i="18"/>
  <c r="M115" i="18"/>
  <c r="M116" i="18"/>
  <c r="M117" i="18"/>
  <c r="M118" i="18"/>
  <c r="M119" i="18"/>
  <c r="M120" i="18"/>
  <c r="M121" i="18"/>
  <c r="M122" i="18"/>
  <c r="M123" i="18"/>
  <c r="M124" i="18"/>
  <c r="M125" i="18"/>
  <c r="M126" i="18"/>
  <c r="M127" i="18"/>
  <c r="M128" i="18"/>
  <c r="M129" i="18"/>
  <c r="M130" i="18"/>
  <c r="M131" i="18"/>
  <c r="M132" i="18"/>
  <c r="M133" i="18"/>
  <c r="M134" i="18"/>
  <c r="M135" i="18"/>
  <c r="M136" i="18"/>
  <c r="M137" i="18"/>
  <c r="M138" i="18"/>
  <c r="M139" i="18"/>
  <c r="M140" i="18"/>
  <c r="M141" i="18"/>
  <c r="M142" i="18"/>
  <c r="M143" i="18"/>
  <c r="M144" i="18"/>
  <c r="M145" i="18"/>
  <c r="M146" i="18"/>
  <c r="M147" i="18"/>
  <c r="M148" i="18"/>
  <c r="M149" i="18"/>
  <c r="M150" i="18"/>
  <c r="M151" i="18"/>
  <c r="M152" i="18"/>
  <c r="M153" i="18"/>
  <c r="M154" i="18"/>
  <c r="M155" i="18"/>
  <c r="M156" i="18"/>
  <c r="M157" i="18"/>
  <c r="M158" i="18"/>
  <c r="M159" i="18"/>
  <c r="M160" i="18"/>
  <c r="M161" i="18"/>
  <c r="M162" i="18"/>
  <c r="M163" i="18"/>
  <c r="M164" i="18"/>
  <c r="M165" i="18"/>
  <c r="M166" i="18"/>
  <c r="M167" i="18"/>
  <c r="M168" i="18"/>
  <c r="M169" i="18"/>
  <c r="M170" i="18"/>
  <c r="M171" i="18"/>
  <c r="M172" i="18"/>
  <c r="M173" i="18"/>
  <c r="M174" i="18"/>
  <c r="M175" i="18"/>
  <c r="M176" i="18"/>
  <c r="M177" i="18"/>
  <c r="M178" i="18"/>
  <c r="M179" i="18"/>
  <c r="M180" i="18"/>
  <c r="M181" i="18"/>
  <c r="M182" i="18"/>
  <c r="M183" i="18"/>
  <c r="M184" i="18"/>
  <c r="M185" i="18"/>
  <c r="M186" i="18"/>
  <c r="M187" i="18"/>
  <c r="M188" i="18"/>
  <c r="M189" i="18"/>
  <c r="M190" i="18"/>
  <c r="M191" i="18"/>
  <c r="M192" i="18"/>
  <c r="M193" i="18"/>
  <c r="M194" i="18"/>
  <c r="M195" i="18"/>
  <c r="M196" i="18"/>
  <c r="M197" i="18"/>
  <c r="M198" i="18"/>
  <c r="M199" i="18"/>
  <c r="M200" i="18"/>
  <c r="M201" i="18"/>
  <c r="M202" i="18"/>
  <c r="M203" i="18"/>
  <c r="M204" i="18"/>
  <c r="M205" i="18"/>
  <c r="M206" i="18"/>
  <c r="M207" i="18"/>
  <c r="M208" i="18"/>
  <c r="M209" i="18"/>
  <c r="M210" i="18"/>
  <c r="M211" i="18"/>
  <c r="M212" i="18"/>
  <c r="M213" i="18"/>
  <c r="M214" i="18"/>
  <c r="M215" i="18"/>
  <c r="M216" i="18"/>
  <c r="M217" i="18"/>
  <c r="M218" i="18"/>
  <c r="M219" i="18"/>
  <c r="M220" i="18"/>
  <c r="M221" i="18"/>
  <c r="M222" i="18"/>
  <c r="M223" i="18"/>
  <c r="M224" i="18"/>
  <c r="M225" i="18"/>
  <c r="M226" i="18"/>
  <c r="M227" i="18"/>
  <c r="M228" i="18"/>
  <c r="M229" i="18"/>
  <c r="M230" i="18"/>
  <c r="M231" i="18"/>
  <c r="M232" i="18"/>
  <c r="M233" i="18"/>
  <c r="M234" i="18"/>
  <c r="M235" i="18"/>
  <c r="M236" i="18"/>
  <c r="M237" i="18"/>
  <c r="M238" i="18"/>
  <c r="M239" i="18"/>
  <c r="M240" i="18"/>
  <c r="M241" i="18"/>
  <c r="M242" i="18"/>
  <c r="M243" i="18"/>
  <c r="M244" i="18"/>
  <c r="M245" i="18"/>
  <c r="M246" i="18"/>
  <c r="M247" i="18"/>
  <c r="M248" i="18"/>
  <c r="M249" i="18"/>
  <c r="M250" i="18"/>
  <c r="M251" i="18"/>
  <c r="M252" i="18"/>
  <c r="M253" i="18"/>
  <c r="M254" i="18"/>
  <c r="M255" i="18"/>
  <c r="M256" i="18"/>
  <c r="M257" i="18"/>
  <c r="M258" i="18"/>
  <c r="M259" i="18"/>
  <c r="M260" i="18"/>
  <c r="M261" i="18"/>
  <c r="M262" i="18"/>
  <c r="M263" i="18"/>
  <c r="M264" i="18"/>
  <c r="M265" i="18"/>
  <c r="M266" i="18"/>
  <c r="M267" i="18"/>
  <c r="M268" i="18"/>
  <c r="M269" i="18"/>
  <c r="M270" i="18"/>
  <c r="M271" i="18"/>
  <c r="M272" i="18"/>
  <c r="M273" i="18"/>
  <c r="M274" i="18"/>
  <c r="M275" i="18"/>
  <c r="M276" i="18"/>
  <c r="M277" i="18"/>
  <c r="M278" i="18"/>
  <c r="M279" i="18"/>
  <c r="M280" i="18"/>
  <c r="M281" i="18"/>
  <c r="M282" i="18"/>
  <c r="M283" i="18"/>
  <c r="M284" i="18"/>
  <c r="M285" i="18"/>
  <c r="M286" i="18"/>
  <c r="M287" i="18"/>
  <c r="M288" i="18"/>
  <c r="M289" i="18"/>
  <c r="M290" i="18"/>
  <c r="M291" i="18"/>
  <c r="M292" i="18"/>
  <c r="M293" i="18"/>
  <c r="M294" i="18"/>
  <c r="M295" i="18"/>
  <c r="M296" i="18"/>
  <c r="M297" i="18"/>
  <c r="M298" i="18"/>
  <c r="M299" i="18"/>
  <c r="M300" i="18"/>
  <c r="M301" i="18"/>
  <c r="M302" i="18"/>
  <c r="M303" i="18"/>
  <c r="L304" i="18"/>
  <c r="X7" i="18"/>
  <c r="X3" i="18"/>
  <c r="H3" i="18"/>
  <c r="I3" i="18"/>
  <c r="G3" i="18"/>
  <c r="G4" i="16" a="1"/>
  <c r="K4" i="16"/>
  <c r="K5" i="16"/>
  <c r="K6" i="16"/>
  <c r="K7" i="16"/>
  <c r="K8" i="16"/>
  <c r="K9" i="16"/>
  <c r="K10" i="16"/>
  <c r="K11" i="16"/>
  <c r="K12" i="16"/>
  <c r="K13" i="16"/>
  <c r="K14" i="16"/>
  <c r="K15" i="16"/>
  <c r="K16" i="16"/>
  <c r="K17" i="16"/>
  <c r="K18" i="16"/>
  <c r="K19" i="16"/>
  <c r="K20" i="16"/>
  <c r="K21" i="16"/>
  <c r="K22" i="16"/>
  <c r="K23" i="16"/>
  <c r="K24" i="16"/>
  <c r="K25" i="16"/>
  <c r="K26" i="16"/>
  <c r="K27" i="16"/>
  <c r="K28" i="16"/>
  <c r="K29" i="16"/>
  <c r="K30" i="16"/>
  <c r="K31" i="16"/>
  <c r="K32" i="16"/>
  <c r="K33" i="16"/>
  <c r="K34" i="16"/>
  <c r="K35" i="16"/>
  <c r="K36" i="16"/>
  <c r="K37" i="16"/>
  <c r="K38" i="16"/>
  <c r="K39" i="16"/>
  <c r="K40" i="16"/>
  <c r="K41" i="16"/>
  <c r="K42" i="16"/>
  <c r="K43" i="16"/>
  <c r="K44" i="16"/>
  <c r="K45" i="16"/>
  <c r="K46" i="16"/>
  <c r="K47" i="16"/>
  <c r="K48" i="16"/>
  <c r="K49" i="16"/>
  <c r="K50" i="16"/>
  <c r="K51" i="16"/>
  <c r="K52" i="16"/>
  <c r="K53" i="16"/>
  <c r="K54" i="16"/>
  <c r="K55" i="16"/>
  <c r="K56" i="16"/>
  <c r="K57" i="16"/>
  <c r="K58" i="16"/>
  <c r="K59" i="16"/>
  <c r="K60" i="16"/>
  <c r="K61" i="16"/>
  <c r="K62" i="16"/>
  <c r="K63" i="16"/>
  <c r="K64" i="16"/>
  <c r="K65" i="16"/>
  <c r="K66" i="16"/>
  <c r="K67" i="16"/>
  <c r="K68" i="16"/>
  <c r="K69" i="16"/>
  <c r="K70" i="16"/>
  <c r="K71" i="16"/>
  <c r="K72" i="16"/>
  <c r="K73" i="16"/>
  <c r="K74" i="16"/>
  <c r="K75" i="16"/>
  <c r="K76" i="16"/>
  <c r="K77" i="16"/>
  <c r="K78" i="16"/>
  <c r="K79" i="16"/>
  <c r="K80" i="16"/>
  <c r="K81" i="16"/>
  <c r="K82" i="16"/>
  <c r="K83" i="16"/>
  <c r="K84" i="16"/>
  <c r="K85" i="16"/>
  <c r="K86" i="16"/>
  <c r="K87" i="16"/>
  <c r="K88" i="16"/>
  <c r="K89" i="16"/>
  <c r="K90" i="16"/>
  <c r="K91" i="16"/>
  <c r="K92" i="16"/>
  <c r="K93" i="16"/>
  <c r="K94" i="16"/>
  <c r="K95" i="16"/>
  <c r="K96" i="16"/>
  <c r="K97" i="16"/>
  <c r="K98" i="16"/>
  <c r="K99" i="16"/>
  <c r="K100" i="16"/>
  <c r="K101" i="16"/>
  <c r="K102" i="16"/>
  <c r="K103" i="16"/>
  <c r="K104" i="16"/>
  <c r="K105" i="16"/>
  <c r="K106" i="16"/>
  <c r="K107" i="16"/>
  <c r="K108" i="16"/>
  <c r="K109" i="16"/>
  <c r="K110" i="16"/>
  <c r="K111" i="16"/>
  <c r="K112" i="16"/>
  <c r="K113" i="16"/>
  <c r="K114" i="16"/>
  <c r="K115" i="16"/>
  <c r="K116" i="16"/>
  <c r="K117" i="16"/>
  <c r="K118" i="16"/>
  <c r="K119" i="16"/>
  <c r="K120" i="16"/>
  <c r="K121" i="16"/>
  <c r="K122" i="16"/>
  <c r="K123" i="16"/>
  <c r="K124" i="16"/>
  <c r="K125" i="16"/>
  <c r="K126" i="16"/>
  <c r="K127" i="16"/>
  <c r="K128" i="16"/>
  <c r="K129" i="16"/>
  <c r="K130" i="16"/>
  <c r="K131" i="16"/>
  <c r="K132" i="16"/>
  <c r="K133" i="16"/>
  <c r="K134" i="16"/>
  <c r="K135" i="16"/>
  <c r="K136" i="16"/>
  <c r="K137" i="16"/>
  <c r="K138" i="16"/>
  <c r="K139" i="16"/>
  <c r="K140" i="16"/>
  <c r="K141" i="16"/>
  <c r="K142" i="16"/>
  <c r="K143" i="16"/>
  <c r="K144" i="16"/>
  <c r="K145" i="16"/>
  <c r="K146" i="16"/>
  <c r="K147" i="16"/>
  <c r="K148" i="16"/>
  <c r="K149" i="16"/>
  <c r="K150" i="16"/>
  <c r="K151" i="16"/>
  <c r="K152" i="16"/>
  <c r="K153" i="16"/>
  <c r="K154" i="16"/>
  <c r="K155" i="16"/>
  <c r="K156" i="16"/>
  <c r="K157" i="16"/>
  <c r="K158" i="16"/>
  <c r="K159" i="16"/>
  <c r="K160" i="16"/>
  <c r="K161" i="16"/>
  <c r="K162" i="16"/>
  <c r="K163" i="16"/>
  <c r="K164" i="16"/>
  <c r="K165" i="16"/>
  <c r="K166" i="16"/>
  <c r="K167" i="16"/>
  <c r="K168" i="16"/>
  <c r="K169" i="16"/>
  <c r="K170" i="16"/>
  <c r="K171" i="16"/>
  <c r="K172" i="16"/>
  <c r="K173" i="16"/>
  <c r="K174" i="16"/>
  <c r="K175" i="16"/>
  <c r="K176" i="16"/>
  <c r="K177" i="16"/>
  <c r="K178" i="16"/>
  <c r="K179" i="16"/>
  <c r="K180" i="16"/>
  <c r="K181" i="16"/>
  <c r="K182" i="16"/>
  <c r="K183" i="16"/>
  <c r="K184" i="16"/>
  <c r="K185" i="16"/>
  <c r="K186" i="16"/>
  <c r="K187" i="16"/>
  <c r="K188" i="16"/>
  <c r="K189" i="16"/>
  <c r="K190" i="16"/>
  <c r="K191" i="16"/>
  <c r="K192" i="16"/>
  <c r="K193" i="16"/>
  <c r="K194" i="16"/>
  <c r="K195" i="16"/>
  <c r="K196" i="16"/>
  <c r="K197" i="16"/>
  <c r="K198" i="16"/>
  <c r="K199" i="16"/>
  <c r="K200" i="16"/>
  <c r="K201" i="16"/>
  <c r="K202" i="16"/>
  <c r="K203" i="16"/>
  <c r="K204" i="16"/>
  <c r="K205" i="16"/>
  <c r="K206" i="16"/>
  <c r="K207" i="16"/>
  <c r="K208" i="16"/>
  <c r="K209" i="16"/>
  <c r="K210" i="16"/>
  <c r="K211" i="16"/>
  <c r="K212" i="16"/>
  <c r="K213" i="16"/>
  <c r="K214" i="16"/>
  <c r="K215" i="16"/>
  <c r="K216" i="16"/>
  <c r="K217" i="16"/>
  <c r="K218" i="16"/>
  <c r="K219" i="16"/>
  <c r="K220" i="16"/>
  <c r="K221" i="16"/>
  <c r="K222" i="16"/>
  <c r="K223" i="16"/>
  <c r="K224" i="16"/>
  <c r="K225" i="16"/>
  <c r="K226" i="16"/>
  <c r="K227" i="16"/>
  <c r="K228" i="16"/>
  <c r="K229" i="16"/>
  <c r="K230" i="16"/>
  <c r="K231" i="16"/>
  <c r="K232" i="16"/>
  <c r="K233" i="16"/>
  <c r="K234" i="16"/>
  <c r="K235" i="16"/>
  <c r="K236" i="16"/>
  <c r="K237" i="16"/>
  <c r="K238" i="16"/>
  <c r="K239" i="16"/>
  <c r="K240" i="16"/>
  <c r="K241" i="16"/>
  <c r="K242" i="16"/>
  <c r="K243" i="16"/>
  <c r="K244" i="16"/>
  <c r="K245" i="16"/>
  <c r="K246" i="16"/>
  <c r="K247" i="16"/>
  <c r="K248" i="16"/>
  <c r="K249" i="16"/>
  <c r="K250" i="16"/>
  <c r="K251" i="16"/>
  <c r="K252" i="16"/>
  <c r="K253" i="16"/>
  <c r="K254" i="16"/>
  <c r="K255" i="16"/>
  <c r="K256" i="16"/>
  <c r="K257" i="16"/>
  <c r="K258" i="16"/>
  <c r="K259" i="16"/>
  <c r="K260" i="16"/>
  <c r="K261" i="16"/>
  <c r="K262" i="16"/>
  <c r="K263" i="16"/>
  <c r="K264" i="16"/>
  <c r="K265" i="16"/>
  <c r="K266" i="16"/>
  <c r="K267" i="16"/>
  <c r="K268" i="16"/>
  <c r="K269" i="16"/>
  <c r="K270" i="16"/>
  <c r="K271" i="16"/>
  <c r="K272" i="16"/>
  <c r="K273" i="16"/>
  <c r="K274" i="16"/>
  <c r="K275" i="16"/>
  <c r="K276" i="16"/>
  <c r="K277" i="16"/>
  <c r="K278" i="16"/>
  <c r="K279" i="16"/>
  <c r="K280" i="16"/>
  <c r="K281" i="16"/>
  <c r="K282" i="16"/>
  <c r="K283" i="16"/>
  <c r="K284" i="16"/>
  <c r="K285" i="16"/>
  <c r="K286" i="16"/>
  <c r="K287" i="16"/>
  <c r="K288" i="16"/>
  <c r="K289" i="16"/>
  <c r="K290" i="16"/>
  <c r="K291" i="16"/>
  <c r="K292" i="16"/>
  <c r="K293" i="16"/>
  <c r="K294" i="16"/>
  <c r="K295" i="16"/>
  <c r="K296" i="16"/>
  <c r="K297" i="16"/>
  <c r="K298" i="16"/>
  <c r="K299" i="16"/>
  <c r="K300" i="16"/>
  <c r="K301" i="16"/>
  <c r="K302" i="16"/>
  <c r="K303" i="16"/>
  <c r="K304" i="16"/>
  <c r="AI6" i="16"/>
  <c r="J4" i="16"/>
  <c r="J5" i="16"/>
  <c r="J6" i="16"/>
  <c r="J7" i="16"/>
  <c r="J8" i="16"/>
  <c r="J9" i="16"/>
  <c r="J10" i="16"/>
  <c r="J11" i="16"/>
  <c r="J12" i="16"/>
  <c r="J13" i="16"/>
  <c r="J14" i="16"/>
  <c r="J15" i="16"/>
  <c r="J16" i="16"/>
  <c r="J17" i="16"/>
  <c r="J18" i="16"/>
  <c r="J19" i="16"/>
  <c r="J20" i="16"/>
  <c r="J21" i="16"/>
  <c r="J22" i="16"/>
  <c r="J23" i="16"/>
  <c r="J24" i="16"/>
  <c r="J25" i="16"/>
  <c r="J26" i="16"/>
  <c r="J27" i="16"/>
  <c r="J28" i="16"/>
  <c r="J29" i="16"/>
  <c r="J30" i="16"/>
  <c r="J31" i="16"/>
  <c r="J32" i="16"/>
  <c r="J33" i="16"/>
  <c r="J34" i="16"/>
  <c r="J35" i="16"/>
  <c r="J36" i="16"/>
  <c r="J37" i="16"/>
  <c r="J38" i="16"/>
  <c r="J39" i="16"/>
  <c r="J40" i="16"/>
  <c r="J41" i="16"/>
  <c r="J42" i="16"/>
  <c r="J43" i="16"/>
  <c r="J44" i="16"/>
  <c r="J45" i="16"/>
  <c r="J46" i="16"/>
  <c r="J47" i="16"/>
  <c r="J48" i="16"/>
  <c r="J49" i="16"/>
  <c r="J50" i="16"/>
  <c r="J51" i="16"/>
  <c r="J52" i="16"/>
  <c r="J53" i="16"/>
  <c r="J54" i="16"/>
  <c r="J55" i="16"/>
  <c r="J56" i="16"/>
  <c r="J57" i="16"/>
  <c r="J58" i="16"/>
  <c r="J59" i="16"/>
  <c r="J60" i="16"/>
  <c r="J61" i="16"/>
  <c r="J62" i="16"/>
  <c r="J63" i="16"/>
  <c r="J64" i="16"/>
  <c r="J65" i="16"/>
  <c r="J66" i="16"/>
  <c r="J67" i="16"/>
  <c r="J68" i="16"/>
  <c r="J69" i="16"/>
  <c r="J70" i="16"/>
  <c r="J71" i="16"/>
  <c r="J72" i="16"/>
  <c r="J73" i="16"/>
  <c r="J74" i="16"/>
  <c r="J75" i="16"/>
  <c r="J76" i="16"/>
  <c r="J77" i="16"/>
  <c r="J78" i="16"/>
  <c r="J79" i="16"/>
  <c r="J80" i="16"/>
  <c r="J81" i="16"/>
  <c r="J82" i="16"/>
  <c r="J83" i="16"/>
  <c r="J84" i="16"/>
  <c r="J85" i="16"/>
  <c r="J86" i="16"/>
  <c r="J87" i="16"/>
  <c r="J88" i="16"/>
  <c r="J89" i="16"/>
  <c r="J90" i="16"/>
  <c r="J91" i="16"/>
  <c r="J92" i="16"/>
  <c r="J93" i="16"/>
  <c r="J94" i="16"/>
  <c r="J95" i="16"/>
  <c r="J96" i="16"/>
  <c r="J97" i="16"/>
  <c r="J98" i="16"/>
  <c r="J99" i="16"/>
  <c r="J100" i="16"/>
  <c r="J101" i="16"/>
  <c r="J102" i="16"/>
  <c r="J103" i="16"/>
  <c r="J104" i="16"/>
  <c r="J105" i="16"/>
  <c r="J106" i="16"/>
  <c r="J107" i="16"/>
  <c r="J108" i="16"/>
  <c r="J109" i="16"/>
  <c r="J110" i="16"/>
  <c r="J111" i="16"/>
  <c r="J112" i="16"/>
  <c r="J113" i="16"/>
  <c r="J114" i="16"/>
  <c r="J115" i="16"/>
  <c r="J116" i="16"/>
  <c r="J117" i="16"/>
  <c r="J118" i="16"/>
  <c r="J119" i="16"/>
  <c r="J120" i="16"/>
  <c r="J121" i="16"/>
  <c r="J122" i="16"/>
  <c r="J123" i="16"/>
  <c r="J124" i="16"/>
  <c r="J125" i="16"/>
  <c r="J126" i="16"/>
  <c r="J127" i="16"/>
  <c r="J128" i="16"/>
  <c r="J129" i="16"/>
  <c r="J130" i="16"/>
  <c r="J131" i="16"/>
  <c r="J132" i="16"/>
  <c r="J133" i="16"/>
  <c r="J134" i="16"/>
  <c r="J135" i="16"/>
  <c r="J136" i="16"/>
  <c r="J137" i="16"/>
  <c r="J138" i="16"/>
  <c r="J139" i="16"/>
  <c r="J140" i="16"/>
  <c r="J141" i="16"/>
  <c r="J142" i="16"/>
  <c r="J143" i="16"/>
  <c r="J144" i="16"/>
  <c r="J145" i="16"/>
  <c r="J146" i="16"/>
  <c r="J147" i="16"/>
  <c r="J148" i="16"/>
  <c r="J149" i="16"/>
  <c r="J150" i="16"/>
  <c r="J151" i="16"/>
  <c r="J152" i="16"/>
  <c r="J153" i="16"/>
  <c r="J154" i="16"/>
  <c r="J155" i="16"/>
  <c r="J156" i="16"/>
  <c r="J157" i="16"/>
  <c r="J158" i="16"/>
  <c r="J159" i="16"/>
  <c r="J160" i="16"/>
  <c r="J161" i="16"/>
  <c r="J162" i="16"/>
  <c r="J163" i="16"/>
  <c r="J164" i="16"/>
  <c r="J165" i="16"/>
  <c r="J166" i="16"/>
  <c r="J167" i="16"/>
  <c r="J168" i="16"/>
  <c r="J169" i="16"/>
  <c r="J170" i="16"/>
  <c r="J171" i="16"/>
  <c r="J172" i="16"/>
  <c r="J173" i="16"/>
  <c r="J174" i="16"/>
  <c r="J175" i="16"/>
  <c r="J176" i="16"/>
  <c r="J177" i="16"/>
  <c r="J178" i="16"/>
  <c r="J179" i="16"/>
  <c r="J180" i="16"/>
  <c r="J181" i="16"/>
  <c r="J182" i="16"/>
  <c r="J183" i="16"/>
  <c r="J184" i="16"/>
  <c r="J185" i="16"/>
  <c r="J186" i="16"/>
  <c r="J187" i="16"/>
  <c r="J188" i="16"/>
  <c r="J189" i="16"/>
  <c r="J190" i="16"/>
  <c r="J191" i="16"/>
  <c r="J192" i="16"/>
  <c r="J193" i="16"/>
  <c r="J194" i="16"/>
  <c r="J195" i="16"/>
  <c r="J196" i="16"/>
  <c r="J197" i="16"/>
  <c r="J198" i="16"/>
  <c r="J199" i="16"/>
  <c r="J200" i="16"/>
  <c r="J201" i="16"/>
  <c r="J202" i="16"/>
  <c r="J203" i="16"/>
  <c r="J204" i="16"/>
  <c r="J205" i="16"/>
  <c r="J206" i="16"/>
  <c r="J207" i="16"/>
  <c r="J208" i="16"/>
  <c r="J209" i="16"/>
  <c r="J210" i="16"/>
  <c r="J211" i="16"/>
  <c r="J212" i="16"/>
  <c r="J213" i="16"/>
  <c r="J214" i="16"/>
  <c r="J215" i="16"/>
  <c r="J216" i="16"/>
  <c r="J217" i="16"/>
  <c r="J218" i="16"/>
  <c r="J219" i="16"/>
  <c r="J220" i="16"/>
  <c r="J221" i="16"/>
  <c r="J222" i="16"/>
  <c r="J223" i="16"/>
  <c r="J224" i="16"/>
  <c r="J225" i="16"/>
  <c r="J226" i="16"/>
  <c r="J227" i="16"/>
  <c r="J228" i="16"/>
  <c r="J229" i="16"/>
  <c r="J230" i="16"/>
  <c r="J231" i="16"/>
  <c r="J232" i="16"/>
  <c r="J233" i="16"/>
  <c r="J234" i="16"/>
  <c r="J235" i="16"/>
  <c r="J236" i="16"/>
  <c r="J237" i="16"/>
  <c r="J238" i="16"/>
  <c r="J239" i="16"/>
  <c r="J240" i="16"/>
  <c r="J241" i="16"/>
  <c r="J242" i="16"/>
  <c r="J243" i="16"/>
  <c r="J244" i="16"/>
  <c r="J245" i="16"/>
  <c r="J246" i="16"/>
  <c r="J247" i="16"/>
  <c r="J248" i="16"/>
  <c r="J249" i="16"/>
  <c r="J250" i="16"/>
  <c r="J251" i="16"/>
  <c r="J252" i="16"/>
  <c r="J253" i="16"/>
  <c r="J254" i="16"/>
  <c r="J255" i="16"/>
  <c r="J256" i="16"/>
  <c r="J257" i="16"/>
  <c r="J258" i="16"/>
  <c r="J259" i="16"/>
  <c r="J260" i="16"/>
  <c r="J261" i="16"/>
  <c r="J262" i="16"/>
  <c r="J263" i="16"/>
  <c r="J264" i="16"/>
  <c r="J265" i="16"/>
  <c r="J266" i="16"/>
  <c r="J267" i="16"/>
  <c r="J268" i="16"/>
  <c r="J269" i="16"/>
  <c r="J270" i="16"/>
  <c r="J271" i="16"/>
  <c r="J272" i="16"/>
  <c r="J273" i="16"/>
  <c r="J274" i="16"/>
  <c r="J275" i="16"/>
  <c r="J276" i="16"/>
  <c r="J277" i="16"/>
  <c r="J278" i="16"/>
  <c r="J279" i="16"/>
  <c r="J280" i="16"/>
  <c r="J281" i="16"/>
  <c r="J282" i="16"/>
  <c r="J283" i="16"/>
  <c r="J284" i="16"/>
  <c r="J285" i="16"/>
  <c r="J286" i="16"/>
  <c r="J287" i="16"/>
  <c r="J288" i="16"/>
  <c r="J289" i="16"/>
  <c r="J290" i="16"/>
  <c r="J291" i="16"/>
  <c r="J292" i="16"/>
  <c r="J293" i="16"/>
  <c r="J294" i="16"/>
  <c r="J295" i="16"/>
  <c r="J296" i="16"/>
  <c r="J297" i="16"/>
  <c r="J298" i="16"/>
  <c r="J299" i="16"/>
  <c r="J300" i="16"/>
  <c r="J301" i="16"/>
  <c r="J302" i="16"/>
  <c r="J303" i="16"/>
  <c r="J304" i="16"/>
  <c r="AH6" i="16"/>
  <c r="AJ6" i="16"/>
  <c r="H309" i="16"/>
  <c r="I303" i="16"/>
  <c r="I302" i="16"/>
  <c r="I301" i="16"/>
  <c r="I300" i="16"/>
  <c r="G4" i="16"/>
  <c r="H4" i="16"/>
  <c r="I4" i="16"/>
  <c r="G5" i="16"/>
  <c r="H5" i="16"/>
  <c r="I5" i="16"/>
  <c r="G6" i="16"/>
  <c r="H6" i="16"/>
  <c r="I6" i="16"/>
  <c r="G7" i="16"/>
  <c r="H7" i="16"/>
  <c r="I7" i="16"/>
  <c r="G8" i="16"/>
  <c r="H8" i="16"/>
  <c r="I8" i="16"/>
  <c r="G9" i="16"/>
  <c r="H9" i="16"/>
  <c r="I9" i="16"/>
  <c r="G10" i="16"/>
  <c r="H10" i="16"/>
  <c r="I10" i="16"/>
  <c r="G11" i="16"/>
  <c r="H11" i="16"/>
  <c r="I11" i="16"/>
  <c r="G12" i="16"/>
  <c r="H12" i="16"/>
  <c r="I12" i="16"/>
  <c r="G13" i="16"/>
  <c r="H13" i="16"/>
  <c r="I13" i="16"/>
  <c r="G14" i="16"/>
  <c r="H14" i="16"/>
  <c r="I14" i="16"/>
  <c r="G15" i="16"/>
  <c r="H15" i="16"/>
  <c r="I15" i="16"/>
  <c r="G16" i="16"/>
  <c r="H16" i="16"/>
  <c r="I16" i="16"/>
  <c r="G17" i="16"/>
  <c r="H17" i="16"/>
  <c r="I17" i="16"/>
  <c r="G18" i="16"/>
  <c r="H18" i="16"/>
  <c r="I18" i="16"/>
  <c r="G19" i="16"/>
  <c r="H19" i="16"/>
  <c r="I19" i="16"/>
  <c r="G20" i="16"/>
  <c r="H20" i="16"/>
  <c r="I20" i="16"/>
  <c r="G21" i="16"/>
  <c r="H21" i="16"/>
  <c r="I21" i="16"/>
  <c r="G22" i="16"/>
  <c r="H22" i="16"/>
  <c r="I22" i="16"/>
  <c r="G23" i="16"/>
  <c r="H23" i="16"/>
  <c r="I23" i="16"/>
  <c r="G24" i="16"/>
  <c r="H24" i="16"/>
  <c r="I24" i="16"/>
  <c r="G25" i="16"/>
  <c r="H25" i="16"/>
  <c r="I25" i="16"/>
  <c r="G26" i="16"/>
  <c r="H26" i="16"/>
  <c r="I26" i="16"/>
  <c r="G27" i="16"/>
  <c r="H27" i="16"/>
  <c r="I27" i="16"/>
  <c r="G28" i="16"/>
  <c r="H28" i="16"/>
  <c r="I28" i="16"/>
  <c r="G29" i="16"/>
  <c r="H29" i="16"/>
  <c r="I29" i="16"/>
  <c r="G30" i="16"/>
  <c r="H30" i="16"/>
  <c r="I30" i="16"/>
  <c r="G31" i="16"/>
  <c r="H31" i="16"/>
  <c r="I31" i="16"/>
  <c r="G32" i="16"/>
  <c r="H32" i="16"/>
  <c r="I32" i="16"/>
  <c r="G33" i="16"/>
  <c r="H33" i="16"/>
  <c r="I33" i="16"/>
  <c r="G34" i="16"/>
  <c r="H34" i="16"/>
  <c r="I34" i="16"/>
  <c r="G35" i="16"/>
  <c r="H35" i="16"/>
  <c r="I35" i="16"/>
  <c r="G36" i="16"/>
  <c r="H36" i="16"/>
  <c r="I36" i="16"/>
  <c r="G37" i="16"/>
  <c r="H37" i="16"/>
  <c r="I37" i="16"/>
  <c r="G38" i="16"/>
  <c r="H38" i="16"/>
  <c r="I38" i="16"/>
  <c r="G39" i="16"/>
  <c r="H39" i="16"/>
  <c r="I39" i="16"/>
  <c r="G40" i="16"/>
  <c r="H40" i="16"/>
  <c r="I40" i="16"/>
  <c r="G41" i="16"/>
  <c r="H41" i="16"/>
  <c r="I41" i="16"/>
  <c r="G42" i="16"/>
  <c r="H42" i="16"/>
  <c r="I42" i="16"/>
  <c r="G43" i="16"/>
  <c r="H43" i="16"/>
  <c r="I43" i="16"/>
  <c r="G44" i="16"/>
  <c r="H44" i="16"/>
  <c r="I44" i="16"/>
  <c r="G45" i="16"/>
  <c r="H45" i="16"/>
  <c r="I45" i="16"/>
  <c r="G46" i="16"/>
  <c r="H46" i="16"/>
  <c r="I46" i="16"/>
  <c r="G47" i="16"/>
  <c r="H47" i="16"/>
  <c r="I47" i="16"/>
  <c r="G48" i="16"/>
  <c r="H48" i="16"/>
  <c r="I48" i="16"/>
  <c r="G49" i="16"/>
  <c r="H49" i="16"/>
  <c r="I49" i="16"/>
  <c r="G50" i="16"/>
  <c r="H50" i="16"/>
  <c r="I50" i="16"/>
  <c r="G51" i="16"/>
  <c r="H51" i="16"/>
  <c r="I51" i="16"/>
  <c r="G52" i="16"/>
  <c r="H52" i="16"/>
  <c r="I52" i="16"/>
  <c r="G53" i="16"/>
  <c r="H53" i="16"/>
  <c r="I53" i="16"/>
  <c r="G54" i="16"/>
  <c r="H54" i="16"/>
  <c r="I54" i="16"/>
  <c r="G55" i="16"/>
  <c r="H55" i="16"/>
  <c r="I55" i="16"/>
  <c r="G56" i="16"/>
  <c r="H56" i="16"/>
  <c r="I56" i="16"/>
  <c r="G57" i="16"/>
  <c r="H57" i="16"/>
  <c r="I57" i="16"/>
  <c r="G58" i="16"/>
  <c r="H58" i="16"/>
  <c r="I58" i="16"/>
  <c r="G59" i="16"/>
  <c r="H59" i="16"/>
  <c r="I59" i="16"/>
  <c r="G60" i="16"/>
  <c r="H60" i="16"/>
  <c r="I60" i="16"/>
  <c r="G61" i="16"/>
  <c r="H61" i="16"/>
  <c r="I61" i="16"/>
  <c r="G62" i="16"/>
  <c r="H62" i="16"/>
  <c r="I62" i="16"/>
  <c r="G63" i="16"/>
  <c r="H63" i="16"/>
  <c r="I63" i="16"/>
  <c r="G64" i="16"/>
  <c r="H64" i="16"/>
  <c r="I64" i="16"/>
  <c r="G65" i="16"/>
  <c r="H65" i="16"/>
  <c r="I65" i="16"/>
  <c r="G66" i="16"/>
  <c r="H66" i="16"/>
  <c r="I66" i="16"/>
  <c r="G67" i="16"/>
  <c r="H67" i="16"/>
  <c r="I67" i="16"/>
  <c r="G68" i="16"/>
  <c r="H68" i="16"/>
  <c r="I68" i="16"/>
  <c r="G69" i="16"/>
  <c r="H69" i="16"/>
  <c r="I69" i="16"/>
  <c r="G70" i="16"/>
  <c r="H70" i="16"/>
  <c r="I70" i="16"/>
  <c r="G71" i="16"/>
  <c r="H71" i="16"/>
  <c r="I71" i="16"/>
  <c r="G72" i="16"/>
  <c r="H72" i="16"/>
  <c r="I72" i="16"/>
  <c r="G73" i="16"/>
  <c r="H73" i="16"/>
  <c r="I73" i="16"/>
  <c r="G74" i="16"/>
  <c r="H74" i="16"/>
  <c r="I74" i="16"/>
  <c r="G75" i="16"/>
  <c r="H75" i="16"/>
  <c r="I75" i="16"/>
  <c r="G76" i="16"/>
  <c r="H76" i="16"/>
  <c r="I76" i="16"/>
  <c r="G77" i="16"/>
  <c r="H77" i="16"/>
  <c r="I77" i="16"/>
  <c r="G78" i="16"/>
  <c r="H78" i="16"/>
  <c r="I78" i="16"/>
  <c r="G79" i="16"/>
  <c r="H79" i="16"/>
  <c r="I79" i="16"/>
  <c r="G80" i="16"/>
  <c r="H80" i="16"/>
  <c r="I80" i="16"/>
  <c r="G81" i="16"/>
  <c r="H81" i="16"/>
  <c r="I81" i="16"/>
  <c r="G82" i="16"/>
  <c r="H82" i="16"/>
  <c r="I82" i="16"/>
  <c r="G83" i="16"/>
  <c r="H83" i="16"/>
  <c r="I83" i="16"/>
  <c r="G84" i="16"/>
  <c r="H84" i="16"/>
  <c r="I84" i="16"/>
  <c r="G85" i="16"/>
  <c r="H85" i="16"/>
  <c r="I85" i="16"/>
  <c r="G86" i="16"/>
  <c r="H86" i="16"/>
  <c r="I86" i="16"/>
  <c r="G87" i="16"/>
  <c r="H87" i="16"/>
  <c r="I87" i="16"/>
  <c r="G88" i="16"/>
  <c r="H88" i="16"/>
  <c r="I88" i="16"/>
  <c r="G89" i="16"/>
  <c r="H89" i="16"/>
  <c r="I89" i="16"/>
  <c r="G90" i="16"/>
  <c r="H90" i="16"/>
  <c r="I90" i="16"/>
  <c r="G91" i="16"/>
  <c r="H91" i="16"/>
  <c r="I91" i="16"/>
  <c r="G92" i="16"/>
  <c r="H92" i="16"/>
  <c r="I92" i="16"/>
  <c r="G93" i="16"/>
  <c r="H93" i="16"/>
  <c r="I93" i="16"/>
  <c r="G94" i="16"/>
  <c r="H94" i="16"/>
  <c r="I94" i="16"/>
  <c r="G95" i="16"/>
  <c r="H95" i="16"/>
  <c r="I95" i="16"/>
  <c r="G96" i="16"/>
  <c r="H96" i="16"/>
  <c r="I96" i="16"/>
  <c r="G97" i="16"/>
  <c r="H97" i="16"/>
  <c r="I97" i="16"/>
  <c r="G98" i="16"/>
  <c r="H98" i="16"/>
  <c r="I98" i="16"/>
  <c r="G99" i="16"/>
  <c r="H99" i="16"/>
  <c r="I99" i="16"/>
  <c r="G100" i="16"/>
  <c r="H100" i="16"/>
  <c r="I100" i="16"/>
  <c r="G101" i="16"/>
  <c r="H101" i="16"/>
  <c r="I101" i="16"/>
  <c r="G102" i="16"/>
  <c r="H102" i="16"/>
  <c r="I102" i="16"/>
  <c r="G103" i="16"/>
  <c r="H103" i="16"/>
  <c r="I103" i="16"/>
  <c r="G104" i="16"/>
  <c r="H104" i="16"/>
  <c r="I104" i="16"/>
  <c r="G105" i="16"/>
  <c r="H105" i="16"/>
  <c r="I105" i="16"/>
  <c r="G106" i="16"/>
  <c r="H106" i="16"/>
  <c r="I106" i="16"/>
  <c r="G107" i="16"/>
  <c r="H107" i="16"/>
  <c r="I107" i="16"/>
  <c r="G108" i="16"/>
  <c r="H108" i="16"/>
  <c r="I108" i="16"/>
  <c r="G109" i="16"/>
  <c r="H109" i="16"/>
  <c r="I109" i="16"/>
  <c r="G110" i="16"/>
  <c r="H110" i="16"/>
  <c r="I110" i="16"/>
  <c r="G111" i="16"/>
  <c r="H111" i="16"/>
  <c r="I111" i="16"/>
  <c r="G112" i="16"/>
  <c r="H112" i="16"/>
  <c r="I112" i="16"/>
  <c r="G113" i="16"/>
  <c r="H113" i="16"/>
  <c r="I113" i="16"/>
  <c r="G114" i="16"/>
  <c r="H114" i="16"/>
  <c r="I114" i="16"/>
  <c r="G115" i="16"/>
  <c r="H115" i="16"/>
  <c r="I115" i="16"/>
  <c r="G116" i="16"/>
  <c r="H116" i="16"/>
  <c r="I116" i="16"/>
  <c r="G117" i="16"/>
  <c r="H117" i="16"/>
  <c r="I117" i="16"/>
  <c r="G118" i="16"/>
  <c r="H118" i="16"/>
  <c r="I118" i="16"/>
  <c r="G119" i="16"/>
  <c r="H119" i="16"/>
  <c r="I119" i="16"/>
  <c r="G120" i="16"/>
  <c r="H120" i="16"/>
  <c r="I120" i="16"/>
  <c r="G121" i="16"/>
  <c r="H121" i="16"/>
  <c r="I121" i="16"/>
  <c r="G122" i="16"/>
  <c r="H122" i="16"/>
  <c r="I122" i="16"/>
  <c r="G123" i="16"/>
  <c r="H123" i="16"/>
  <c r="I123" i="16"/>
  <c r="G124" i="16"/>
  <c r="H124" i="16"/>
  <c r="I124" i="16"/>
  <c r="G125" i="16"/>
  <c r="H125" i="16"/>
  <c r="I125" i="16"/>
  <c r="G126" i="16"/>
  <c r="H126" i="16"/>
  <c r="I126" i="16"/>
  <c r="G127" i="16"/>
  <c r="H127" i="16"/>
  <c r="I127" i="16"/>
  <c r="G128" i="16"/>
  <c r="H128" i="16"/>
  <c r="I128" i="16"/>
  <c r="G129" i="16"/>
  <c r="H129" i="16"/>
  <c r="I129" i="16"/>
  <c r="G130" i="16"/>
  <c r="H130" i="16"/>
  <c r="I130" i="16"/>
  <c r="G131" i="16"/>
  <c r="H131" i="16"/>
  <c r="I131" i="16"/>
  <c r="G132" i="16"/>
  <c r="H132" i="16"/>
  <c r="I132" i="16"/>
  <c r="G133" i="16"/>
  <c r="H133" i="16"/>
  <c r="I133" i="16"/>
  <c r="G134" i="16"/>
  <c r="H134" i="16"/>
  <c r="I134" i="16"/>
  <c r="G135" i="16"/>
  <c r="H135" i="16"/>
  <c r="I135" i="16"/>
  <c r="G136" i="16"/>
  <c r="H136" i="16"/>
  <c r="I136" i="16"/>
  <c r="G137" i="16"/>
  <c r="H137" i="16"/>
  <c r="I137" i="16"/>
  <c r="G138" i="16"/>
  <c r="H138" i="16"/>
  <c r="I138" i="16"/>
  <c r="G139" i="16"/>
  <c r="H139" i="16"/>
  <c r="I139" i="16"/>
  <c r="G140" i="16"/>
  <c r="H140" i="16"/>
  <c r="I140" i="16"/>
  <c r="G141" i="16"/>
  <c r="H141" i="16"/>
  <c r="I141" i="16"/>
  <c r="G142" i="16"/>
  <c r="H142" i="16"/>
  <c r="I142" i="16"/>
  <c r="G143" i="16"/>
  <c r="H143" i="16"/>
  <c r="I143" i="16"/>
  <c r="G144" i="16"/>
  <c r="H144" i="16"/>
  <c r="I144" i="16"/>
  <c r="G145" i="16"/>
  <c r="H145" i="16"/>
  <c r="I145" i="16"/>
  <c r="G146" i="16"/>
  <c r="H146" i="16"/>
  <c r="I146" i="16"/>
  <c r="G147" i="16"/>
  <c r="H147" i="16"/>
  <c r="I147" i="16"/>
  <c r="G148" i="16"/>
  <c r="H148" i="16"/>
  <c r="I148" i="16"/>
  <c r="G149" i="16"/>
  <c r="H149" i="16"/>
  <c r="I149" i="16"/>
  <c r="G150" i="16"/>
  <c r="H150" i="16"/>
  <c r="I150" i="16"/>
  <c r="G151" i="16"/>
  <c r="H151" i="16"/>
  <c r="I151" i="16"/>
  <c r="G152" i="16"/>
  <c r="H152" i="16"/>
  <c r="I152" i="16"/>
  <c r="G153" i="16"/>
  <c r="H153" i="16"/>
  <c r="I153" i="16"/>
  <c r="G154" i="16"/>
  <c r="H154" i="16"/>
  <c r="I154" i="16"/>
  <c r="G155" i="16"/>
  <c r="H155" i="16"/>
  <c r="I155" i="16"/>
  <c r="G156" i="16"/>
  <c r="H156" i="16"/>
  <c r="I156" i="16"/>
  <c r="G157" i="16"/>
  <c r="H157" i="16"/>
  <c r="I157" i="16"/>
  <c r="G158" i="16"/>
  <c r="H158" i="16"/>
  <c r="I158" i="16"/>
  <c r="G159" i="16"/>
  <c r="H159" i="16"/>
  <c r="I159" i="16"/>
  <c r="G160" i="16"/>
  <c r="H160" i="16"/>
  <c r="I160" i="16"/>
  <c r="G161" i="16"/>
  <c r="H161" i="16"/>
  <c r="I161" i="16"/>
  <c r="G162" i="16"/>
  <c r="H162" i="16"/>
  <c r="I162" i="16"/>
  <c r="G163" i="16"/>
  <c r="H163" i="16"/>
  <c r="I163" i="16"/>
  <c r="G164" i="16"/>
  <c r="H164" i="16"/>
  <c r="I164" i="16"/>
  <c r="G165" i="16"/>
  <c r="H165" i="16"/>
  <c r="I165" i="16"/>
  <c r="G166" i="16"/>
  <c r="H166" i="16"/>
  <c r="I166" i="16"/>
  <c r="G167" i="16"/>
  <c r="H167" i="16"/>
  <c r="I167" i="16"/>
  <c r="G168" i="16"/>
  <c r="H168" i="16"/>
  <c r="I168" i="16"/>
  <c r="G169" i="16"/>
  <c r="H169" i="16"/>
  <c r="I169" i="16"/>
  <c r="G170" i="16"/>
  <c r="H170" i="16"/>
  <c r="I170" i="16"/>
  <c r="G171" i="16"/>
  <c r="H171" i="16"/>
  <c r="I171" i="16"/>
  <c r="G172" i="16"/>
  <c r="H172" i="16"/>
  <c r="I172" i="16"/>
  <c r="G173" i="16"/>
  <c r="H173" i="16"/>
  <c r="I173" i="16"/>
  <c r="G174" i="16"/>
  <c r="H174" i="16"/>
  <c r="I174" i="16"/>
  <c r="G175" i="16"/>
  <c r="H175" i="16"/>
  <c r="I175" i="16"/>
  <c r="G176" i="16"/>
  <c r="H176" i="16"/>
  <c r="I176" i="16"/>
  <c r="G177" i="16"/>
  <c r="H177" i="16"/>
  <c r="I177" i="16"/>
  <c r="G178" i="16"/>
  <c r="H178" i="16"/>
  <c r="I178" i="16"/>
  <c r="G179" i="16"/>
  <c r="H179" i="16"/>
  <c r="I179" i="16"/>
  <c r="G180" i="16"/>
  <c r="H180" i="16"/>
  <c r="I180" i="16"/>
  <c r="G181" i="16"/>
  <c r="H181" i="16"/>
  <c r="I181" i="16"/>
  <c r="G182" i="16"/>
  <c r="H182" i="16"/>
  <c r="I182" i="16"/>
  <c r="G183" i="16"/>
  <c r="H183" i="16"/>
  <c r="I183" i="16"/>
  <c r="G184" i="16"/>
  <c r="H184" i="16"/>
  <c r="I184" i="16"/>
  <c r="G185" i="16"/>
  <c r="H185" i="16"/>
  <c r="I185" i="16"/>
  <c r="G186" i="16"/>
  <c r="H186" i="16"/>
  <c r="I186" i="16"/>
  <c r="G187" i="16"/>
  <c r="H187" i="16"/>
  <c r="I187" i="16"/>
  <c r="G188" i="16"/>
  <c r="H188" i="16"/>
  <c r="I188" i="16"/>
  <c r="G189" i="16"/>
  <c r="H189" i="16"/>
  <c r="I189" i="16"/>
  <c r="G190" i="16"/>
  <c r="H190" i="16"/>
  <c r="I190" i="16"/>
  <c r="G191" i="16"/>
  <c r="H191" i="16"/>
  <c r="I191" i="16"/>
  <c r="G192" i="16"/>
  <c r="H192" i="16"/>
  <c r="I192" i="16"/>
  <c r="G193" i="16"/>
  <c r="H193" i="16"/>
  <c r="I193" i="16"/>
  <c r="G194" i="16"/>
  <c r="H194" i="16"/>
  <c r="I194" i="16"/>
  <c r="G195" i="16"/>
  <c r="H195" i="16"/>
  <c r="I195" i="16"/>
  <c r="G196" i="16"/>
  <c r="H196" i="16"/>
  <c r="I196" i="16"/>
  <c r="G197" i="16"/>
  <c r="H197" i="16"/>
  <c r="I197" i="16"/>
  <c r="G198" i="16"/>
  <c r="H198" i="16"/>
  <c r="I198" i="16"/>
  <c r="G199" i="16"/>
  <c r="H199" i="16"/>
  <c r="I199" i="16"/>
  <c r="G200" i="16"/>
  <c r="H200" i="16"/>
  <c r="I200" i="16"/>
  <c r="G201" i="16"/>
  <c r="H201" i="16"/>
  <c r="I201" i="16"/>
  <c r="G202" i="16"/>
  <c r="H202" i="16"/>
  <c r="I202" i="16"/>
  <c r="G203" i="16"/>
  <c r="H203" i="16"/>
  <c r="I203" i="16"/>
  <c r="G204" i="16"/>
  <c r="H204" i="16"/>
  <c r="I204" i="16"/>
  <c r="G205" i="16"/>
  <c r="H205" i="16"/>
  <c r="I205" i="16"/>
  <c r="G206" i="16"/>
  <c r="H206" i="16"/>
  <c r="I206" i="16"/>
  <c r="G207" i="16"/>
  <c r="H207" i="16"/>
  <c r="I207" i="16"/>
  <c r="G208" i="16"/>
  <c r="H208" i="16"/>
  <c r="I208" i="16"/>
  <c r="G209" i="16"/>
  <c r="H209" i="16"/>
  <c r="I209" i="16"/>
  <c r="G210" i="16"/>
  <c r="H210" i="16"/>
  <c r="I210" i="16"/>
  <c r="G211" i="16"/>
  <c r="H211" i="16"/>
  <c r="I211" i="16"/>
  <c r="G212" i="16"/>
  <c r="H212" i="16"/>
  <c r="I212" i="16"/>
  <c r="G213" i="16"/>
  <c r="H213" i="16"/>
  <c r="I213" i="16"/>
  <c r="G214" i="16"/>
  <c r="H214" i="16"/>
  <c r="I214" i="16"/>
  <c r="G215" i="16"/>
  <c r="H215" i="16"/>
  <c r="I215" i="16"/>
  <c r="G216" i="16"/>
  <c r="H216" i="16"/>
  <c r="I216" i="16"/>
  <c r="G217" i="16"/>
  <c r="H217" i="16"/>
  <c r="I217" i="16"/>
  <c r="G218" i="16"/>
  <c r="H218" i="16"/>
  <c r="I218" i="16"/>
  <c r="G219" i="16"/>
  <c r="H219" i="16"/>
  <c r="I219" i="16"/>
  <c r="G220" i="16"/>
  <c r="H220" i="16"/>
  <c r="I220" i="16"/>
  <c r="G221" i="16"/>
  <c r="H221" i="16"/>
  <c r="I221" i="16"/>
  <c r="G222" i="16"/>
  <c r="H222" i="16"/>
  <c r="I222" i="16"/>
  <c r="G223" i="16"/>
  <c r="H223" i="16"/>
  <c r="I223" i="16"/>
  <c r="G224" i="16"/>
  <c r="H224" i="16"/>
  <c r="I224" i="16"/>
  <c r="G225" i="16"/>
  <c r="H225" i="16"/>
  <c r="I225" i="16"/>
  <c r="G226" i="16"/>
  <c r="H226" i="16"/>
  <c r="I226" i="16"/>
  <c r="G227" i="16"/>
  <c r="H227" i="16"/>
  <c r="I227" i="16"/>
  <c r="G228" i="16"/>
  <c r="H228" i="16"/>
  <c r="I228" i="16"/>
  <c r="G229" i="16"/>
  <c r="H229" i="16"/>
  <c r="I229" i="16"/>
  <c r="G230" i="16"/>
  <c r="H230" i="16"/>
  <c r="I230" i="16"/>
  <c r="G231" i="16"/>
  <c r="H231" i="16"/>
  <c r="I231" i="16"/>
  <c r="G232" i="16"/>
  <c r="H232" i="16"/>
  <c r="I232" i="16"/>
  <c r="G233" i="16"/>
  <c r="H233" i="16"/>
  <c r="I233" i="16"/>
  <c r="G234" i="16"/>
  <c r="H234" i="16"/>
  <c r="I234" i="16"/>
  <c r="G235" i="16"/>
  <c r="H235" i="16"/>
  <c r="I235" i="16"/>
  <c r="G236" i="16"/>
  <c r="H236" i="16"/>
  <c r="I236" i="16"/>
  <c r="G237" i="16"/>
  <c r="H237" i="16"/>
  <c r="I237" i="16"/>
  <c r="G238" i="16"/>
  <c r="H238" i="16"/>
  <c r="I238" i="16"/>
  <c r="G239" i="16"/>
  <c r="H239" i="16"/>
  <c r="I239" i="16"/>
  <c r="G240" i="16"/>
  <c r="H240" i="16"/>
  <c r="I240" i="16"/>
  <c r="G241" i="16"/>
  <c r="H241" i="16"/>
  <c r="I241" i="16"/>
  <c r="G242" i="16"/>
  <c r="H242" i="16"/>
  <c r="I242" i="16"/>
  <c r="G243" i="16"/>
  <c r="H243" i="16"/>
  <c r="I243" i="16"/>
  <c r="G244" i="16"/>
  <c r="H244" i="16"/>
  <c r="I244" i="16"/>
  <c r="G245" i="16"/>
  <c r="H245" i="16"/>
  <c r="I245" i="16"/>
  <c r="G246" i="16"/>
  <c r="H246" i="16"/>
  <c r="I246" i="16"/>
  <c r="G247" i="16"/>
  <c r="H247" i="16"/>
  <c r="I247" i="16"/>
  <c r="G248" i="16"/>
  <c r="H248" i="16"/>
  <c r="I248" i="16"/>
  <c r="G249" i="16"/>
  <c r="H249" i="16"/>
  <c r="I249" i="16"/>
  <c r="G250" i="16"/>
  <c r="H250" i="16"/>
  <c r="I250" i="16"/>
  <c r="G251" i="16"/>
  <c r="H251" i="16"/>
  <c r="I251" i="16"/>
  <c r="G252" i="16"/>
  <c r="H252" i="16"/>
  <c r="I252" i="16"/>
  <c r="G253" i="16"/>
  <c r="H253" i="16"/>
  <c r="I253" i="16"/>
  <c r="G254" i="16"/>
  <c r="H254" i="16"/>
  <c r="I254" i="16"/>
  <c r="G255" i="16"/>
  <c r="H255" i="16"/>
  <c r="I255" i="16"/>
  <c r="G256" i="16"/>
  <c r="H256" i="16"/>
  <c r="I256" i="16"/>
  <c r="G257" i="16"/>
  <c r="H257" i="16"/>
  <c r="I257" i="16"/>
  <c r="G258" i="16"/>
  <c r="H258" i="16"/>
  <c r="I258" i="16"/>
  <c r="G259" i="16"/>
  <c r="H259" i="16"/>
  <c r="I259" i="16"/>
  <c r="G260" i="16"/>
  <c r="H260" i="16"/>
  <c r="I260" i="16"/>
  <c r="G261" i="16"/>
  <c r="H261" i="16"/>
  <c r="I261" i="16"/>
  <c r="G262" i="16"/>
  <c r="H262" i="16"/>
  <c r="I262" i="16"/>
  <c r="G263" i="16"/>
  <c r="H263" i="16"/>
  <c r="I263" i="16"/>
  <c r="G264" i="16"/>
  <c r="H264" i="16"/>
  <c r="I264" i="16"/>
  <c r="G265" i="16"/>
  <c r="H265" i="16"/>
  <c r="I265" i="16"/>
  <c r="G266" i="16"/>
  <c r="H266" i="16"/>
  <c r="I266" i="16"/>
  <c r="G267" i="16"/>
  <c r="H267" i="16"/>
  <c r="I267" i="16"/>
  <c r="G268" i="16"/>
  <c r="H268" i="16"/>
  <c r="I268" i="16"/>
  <c r="G269" i="16"/>
  <c r="H269" i="16"/>
  <c r="I269" i="16"/>
  <c r="G270" i="16"/>
  <c r="H270" i="16"/>
  <c r="I270" i="16"/>
  <c r="G271" i="16"/>
  <c r="H271" i="16"/>
  <c r="I271" i="16"/>
  <c r="G272" i="16"/>
  <c r="H272" i="16"/>
  <c r="I272" i="16"/>
  <c r="G273" i="16"/>
  <c r="H273" i="16"/>
  <c r="I273" i="16"/>
  <c r="G274" i="16"/>
  <c r="H274" i="16"/>
  <c r="I274" i="16"/>
  <c r="G275" i="16"/>
  <c r="H275" i="16"/>
  <c r="I275" i="16"/>
  <c r="G276" i="16"/>
  <c r="H276" i="16"/>
  <c r="I276" i="16"/>
  <c r="G277" i="16"/>
  <c r="H277" i="16"/>
  <c r="I277" i="16"/>
  <c r="G278" i="16"/>
  <c r="H278" i="16"/>
  <c r="I278" i="16"/>
  <c r="G279" i="16"/>
  <c r="H279" i="16"/>
  <c r="I279" i="16"/>
  <c r="G280" i="16"/>
  <c r="H280" i="16"/>
  <c r="I280" i="16"/>
  <c r="G281" i="16"/>
  <c r="H281" i="16"/>
  <c r="I281" i="16"/>
  <c r="G282" i="16"/>
  <c r="H282" i="16"/>
  <c r="I282" i="16"/>
  <c r="G283" i="16"/>
  <c r="H283" i="16"/>
  <c r="I283" i="16"/>
  <c r="G284" i="16"/>
  <c r="H284" i="16"/>
  <c r="I284" i="16"/>
  <c r="G285" i="16"/>
  <c r="H285" i="16"/>
  <c r="I285" i="16"/>
  <c r="G286" i="16"/>
  <c r="H286" i="16"/>
  <c r="I286" i="16"/>
  <c r="G287" i="16"/>
  <c r="H287" i="16"/>
  <c r="I287" i="16"/>
  <c r="G288" i="16"/>
  <c r="H288" i="16"/>
  <c r="I288" i="16"/>
  <c r="G289" i="16"/>
  <c r="H289" i="16"/>
  <c r="I289" i="16"/>
  <c r="G290" i="16"/>
  <c r="H290" i="16"/>
  <c r="I290" i="16"/>
  <c r="G291" i="16"/>
  <c r="H291" i="16"/>
  <c r="I291" i="16"/>
  <c r="G292" i="16"/>
  <c r="H292" i="16"/>
  <c r="I292" i="16"/>
  <c r="G293" i="16"/>
  <c r="H293" i="16"/>
  <c r="I293" i="16"/>
  <c r="G294" i="16"/>
  <c r="H294" i="16"/>
  <c r="I294" i="16"/>
  <c r="G295" i="16"/>
  <c r="H295" i="16"/>
  <c r="I295" i="16"/>
  <c r="G296" i="16"/>
  <c r="H296" i="16"/>
  <c r="I296" i="16"/>
  <c r="G297" i="16"/>
  <c r="H297" i="16"/>
  <c r="I297" i="16"/>
  <c r="G298" i="16"/>
  <c r="H298" i="16"/>
  <c r="I298" i="16"/>
  <c r="G299" i="16"/>
  <c r="H299" i="16"/>
  <c r="I299" i="16"/>
  <c r="G300" i="16"/>
  <c r="H300" i="16"/>
  <c r="G301" i="16"/>
  <c r="H301" i="16"/>
  <c r="G302" i="16"/>
  <c r="H302" i="16"/>
  <c r="G303" i="16"/>
  <c r="H303" i="16"/>
  <c r="H310" i="16"/>
  <c r="H308" i="16"/>
  <c r="L308" i="16"/>
  <c r="L309" i="16"/>
  <c r="L310" i="16"/>
  <c r="H307" i="16"/>
  <c r="L307" i="16"/>
  <c r="H307" i="16" a="1"/>
  <c r="G308" i="16" a="1"/>
  <c r="G308" i="16"/>
  <c r="G309" i="16"/>
  <c r="G310" i="16"/>
  <c r="L4" i="16"/>
  <c r="L5" i="16"/>
  <c r="L6" i="16"/>
  <c r="L7" i="16"/>
  <c r="L8" i="16"/>
  <c r="L9" i="16"/>
  <c r="L10" i="16"/>
  <c r="L11" i="16"/>
  <c r="L12" i="16"/>
  <c r="L13" i="16"/>
  <c r="L14" i="16"/>
  <c r="L15" i="16"/>
  <c r="L16" i="16"/>
  <c r="L17" i="16"/>
  <c r="L18" i="16"/>
  <c r="L19" i="16"/>
  <c r="L20" i="16"/>
  <c r="L21" i="16"/>
  <c r="L22" i="16"/>
  <c r="L23" i="16"/>
  <c r="L24" i="16"/>
  <c r="L25" i="16"/>
  <c r="L26" i="16"/>
  <c r="L27" i="16"/>
  <c r="L28" i="16"/>
  <c r="L29" i="16"/>
  <c r="L30" i="16"/>
  <c r="L31" i="16"/>
  <c r="L32" i="16"/>
  <c r="L33" i="16"/>
  <c r="L34" i="16"/>
  <c r="L35" i="16"/>
  <c r="L36" i="16"/>
  <c r="L37" i="16"/>
  <c r="L38" i="16"/>
  <c r="L39" i="16"/>
  <c r="L40" i="16"/>
  <c r="L41" i="16"/>
  <c r="L42" i="16"/>
  <c r="L43" i="16"/>
  <c r="L44" i="16"/>
  <c r="L45" i="16"/>
  <c r="L46" i="16"/>
  <c r="L47" i="16"/>
  <c r="L48" i="16"/>
  <c r="L49" i="16"/>
  <c r="L50" i="16"/>
  <c r="L51" i="16"/>
  <c r="L52" i="16"/>
  <c r="L53" i="16"/>
  <c r="L54" i="16"/>
  <c r="L55" i="16"/>
  <c r="L56" i="16"/>
  <c r="L57" i="16"/>
  <c r="L58" i="16"/>
  <c r="L59" i="16"/>
  <c r="L60" i="16"/>
  <c r="L61" i="16"/>
  <c r="L62" i="16"/>
  <c r="L63" i="16"/>
  <c r="L64" i="16"/>
  <c r="L65" i="16"/>
  <c r="L66" i="16"/>
  <c r="L67" i="16"/>
  <c r="L68" i="16"/>
  <c r="L69" i="16"/>
  <c r="L70" i="16"/>
  <c r="L71" i="16"/>
  <c r="L72" i="16"/>
  <c r="L73" i="16"/>
  <c r="L74" i="16"/>
  <c r="L75" i="16"/>
  <c r="L76" i="16"/>
  <c r="L77" i="16"/>
  <c r="L78" i="16"/>
  <c r="L79" i="16"/>
  <c r="L80" i="16"/>
  <c r="L81" i="16"/>
  <c r="L82" i="16"/>
  <c r="L83" i="16"/>
  <c r="L84" i="16"/>
  <c r="L85" i="16"/>
  <c r="L86" i="16"/>
  <c r="L87" i="16"/>
  <c r="L88" i="16"/>
  <c r="L89" i="16"/>
  <c r="L90" i="16"/>
  <c r="L91" i="16"/>
  <c r="L92" i="16"/>
  <c r="L93" i="16"/>
  <c r="L94" i="16"/>
  <c r="L95" i="16"/>
  <c r="L96" i="16"/>
  <c r="L97" i="16"/>
  <c r="L98" i="16"/>
  <c r="L99" i="16"/>
  <c r="L100" i="16"/>
  <c r="L101" i="16"/>
  <c r="L102" i="16"/>
  <c r="L103" i="16"/>
  <c r="L104" i="16"/>
  <c r="L105" i="16"/>
  <c r="L106" i="16"/>
  <c r="L107" i="16"/>
  <c r="L108" i="16"/>
  <c r="L109" i="16"/>
  <c r="L110" i="16"/>
  <c r="L111" i="16"/>
  <c r="L112" i="16"/>
  <c r="L113" i="16"/>
  <c r="L114" i="16"/>
  <c r="L115" i="16"/>
  <c r="L116" i="16"/>
  <c r="L117" i="16"/>
  <c r="L118" i="16"/>
  <c r="L119" i="16"/>
  <c r="L120" i="16"/>
  <c r="L121" i="16"/>
  <c r="L122" i="16"/>
  <c r="L123" i="16"/>
  <c r="L124" i="16"/>
  <c r="L125" i="16"/>
  <c r="L126" i="16"/>
  <c r="L127" i="16"/>
  <c r="L128" i="16"/>
  <c r="L129" i="16"/>
  <c r="L130" i="16"/>
  <c r="L131" i="16"/>
  <c r="L132" i="16"/>
  <c r="L133" i="16"/>
  <c r="L134" i="16"/>
  <c r="L135" i="16"/>
  <c r="L136" i="16"/>
  <c r="L137" i="16"/>
  <c r="L138" i="16"/>
  <c r="L139" i="16"/>
  <c r="L140" i="16"/>
  <c r="L141" i="16"/>
  <c r="L142" i="16"/>
  <c r="L143" i="16"/>
  <c r="L144" i="16"/>
  <c r="L145" i="16"/>
  <c r="L146" i="16"/>
  <c r="L147" i="16"/>
  <c r="L148" i="16"/>
  <c r="L149" i="16"/>
  <c r="L150" i="16"/>
  <c r="L151" i="16"/>
  <c r="L152" i="16"/>
  <c r="L153" i="16"/>
  <c r="L154" i="16"/>
  <c r="L155" i="16"/>
  <c r="L156" i="16"/>
  <c r="L157" i="16"/>
  <c r="L158" i="16"/>
  <c r="L159" i="16"/>
  <c r="L160" i="16"/>
  <c r="L161" i="16"/>
  <c r="L162" i="16"/>
  <c r="L163" i="16"/>
  <c r="L164" i="16"/>
  <c r="L165" i="16"/>
  <c r="L166" i="16"/>
  <c r="L167" i="16"/>
  <c r="L168" i="16"/>
  <c r="L169" i="16"/>
  <c r="L170" i="16"/>
  <c r="L171" i="16"/>
  <c r="L172" i="16"/>
  <c r="L173" i="16"/>
  <c r="L174" i="16"/>
  <c r="L175" i="16"/>
  <c r="L176" i="16"/>
  <c r="L177" i="16"/>
  <c r="L178" i="16"/>
  <c r="L179" i="16"/>
  <c r="L180" i="16"/>
  <c r="L181" i="16"/>
  <c r="L182" i="16"/>
  <c r="L183" i="16"/>
  <c r="L184" i="16"/>
  <c r="L185" i="16"/>
  <c r="L186" i="16"/>
  <c r="L187" i="16"/>
  <c r="L188" i="16"/>
  <c r="L189" i="16"/>
  <c r="L190" i="16"/>
  <c r="L191" i="16"/>
  <c r="L192" i="16"/>
  <c r="L193" i="16"/>
  <c r="L194" i="16"/>
  <c r="L195" i="16"/>
  <c r="L196" i="16"/>
  <c r="L197" i="16"/>
  <c r="L198" i="16"/>
  <c r="L199" i="16"/>
  <c r="L200" i="16"/>
  <c r="L201" i="16"/>
  <c r="L202" i="16"/>
  <c r="L203" i="16"/>
  <c r="L204" i="16"/>
  <c r="L205" i="16"/>
  <c r="L206" i="16"/>
  <c r="L207" i="16"/>
  <c r="L208" i="16"/>
  <c r="L209" i="16"/>
  <c r="L210" i="16"/>
  <c r="L211" i="16"/>
  <c r="L212" i="16"/>
  <c r="L213" i="16"/>
  <c r="L214" i="16"/>
  <c r="L215" i="16"/>
  <c r="L216" i="16"/>
  <c r="L217" i="16"/>
  <c r="L218" i="16"/>
  <c r="L219" i="16"/>
  <c r="L220" i="16"/>
  <c r="L221" i="16"/>
  <c r="L222" i="16"/>
  <c r="L223" i="16"/>
  <c r="L224" i="16"/>
  <c r="L225" i="16"/>
  <c r="L226" i="16"/>
  <c r="L227" i="16"/>
  <c r="L228" i="16"/>
  <c r="L229" i="16"/>
  <c r="L230" i="16"/>
  <c r="L231" i="16"/>
  <c r="L232" i="16"/>
  <c r="L233" i="16"/>
  <c r="L234" i="16"/>
  <c r="L235" i="16"/>
  <c r="L236" i="16"/>
  <c r="L237" i="16"/>
  <c r="L238" i="16"/>
  <c r="L239" i="16"/>
  <c r="L240" i="16"/>
  <c r="L241" i="16"/>
  <c r="L242" i="16"/>
  <c r="L243" i="16"/>
  <c r="L244" i="16"/>
  <c r="L245" i="16"/>
  <c r="L246" i="16"/>
  <c r="L247" i="16"/>
  <c r="L248" i="16"/>
  <c r="L249" i="16"/>
  <c r="L250" i="16"/>
  <c r="L251" i="16"/>
  <c r="L252" i="16"/>
  <c r="L253" i="16"/>
  <c r="L254" i="16"/>
  <c r="L255" i="16"/>
  <c r="L256" i="16"/>
  <c r="L257" i="16"/>
  <c r="L258" i="16"/>
  <c r="L259" i="16"/>
  <c r="L260" i="16"/>
  <c r="L261" i="16"/>
  <c r="L262" i="16"/>
  <c r="L263" i="16"/>
  <c r="L264" i="16"/>
  <c r="L265" i="16"/>
  <c r="L266" i="16"/>
  <c r="L267" i="16"/>
  <c r="L268" i="16"/>
  <c r="L269" i="16"/>
  <c r="L270" i="16"/>
  <c r="L271" i="16"/>
  <c r="L272" i="16"/>
  <c r="L273" i="16"/>
  <c r="L274" i="16"/>
  <c r="L275" i="16"/>
  <c r="L276" i="16"/>
  <c r="L277" i="16"/>
  <c r="L278" i="16"/>
  <c r="L279" i="16"/>
  <c r="L280" i="16"/>
  <c r="L281" i="16"/>
  <c r="L282" i="16"/>
  <c r="L283" i="16"/>
  <c r="L284" i="16"/>
  <c r="L285" i="16"/>
  <c r="L286" i="16"/>
  <c r="L287" i="16"/>
  <c r="L288" i="16"/>
  <c r="L289" i="16"/>
  <c r="L290" i="16"/>
  <c r="L291" i="16"/>
  <c r="L292" i="16"/>
  <c r="L293" i="16"/>
  <c r="L294" i="16"/>
  <c r="L295" i="16"/>
  <c r="L296" i="16"/>
  <c r="L297" i="16"/>
  <c r="L298" i="16"/>
  <c r="L299" i="16"/>
  <c r="L300" i="16"/>
  <c r="L301" i="16"/>
  <c r="L302" i="16"/>
  <c r="L303" i="16"/>
  <c r="X19" i="16"/>
  <c r="X17" i="16"/>
  <c r="M4" i="16"/>
  <c r="M5" i="16"/>
  <c r="M6" i="16"/>
  <c r="M7" i="16"/>
  <c r="M8" i="16"/>
  <c r="M9" i="16"/>
  <c r="M10" i="16"/>
  <c r="M11" i="16"/>
  <c r="M12" i="16"/>
  <c r="M13" i="16"/>
  <c r="M14" i="16"/>
  <c r="M15" i="16"/>
  <c r="M16" i="16"/>
  <c r="M17" i="16"/>
  <c r="M18" i="16"/>
  <c r="M19" i="16"/>
  <c r="M20" i="16"/>
  <c r="M21" i="16"/>
  <c r="M22" i="16"/>
  <c r="M23" i="16"/>
  <c r="M24" i="16"/>
  <c r="M25" i="16"/>
  <c r="M26" i="16"/>
  <c r="M27" i="16"/>
  <c r="M28" i="16"/>
  <c r="M29" i="16"/>
  <c r="M30" i="16"/>
  <c r="M31" i="16"/>
  <c r="M32" i="16"/>
  <c r="M33" i="16"/>
  <c r="M34" i="16"/>
  <c r="M35" i="16"/>
  <c r="M36" i="16"/>
  <c r="M37" i="16"/>
  <c r="M38" i="16"/>
  <c r="M39" i="16"/>
  <c r="M40" i="16"/>
  <c r="M41" i="16"/>
  <c r="M42" i="16"/>
  <c r="M43" i="16"/>
  <c r="M44" i="16"/>
  <c r="M45" i="16"/>
  <c r="M46" i="16"/>
  <c r="M47" i="16"/>
  <c r="M48" i="16"/>
  <c r="M49" i="16"/>
  <c r="M50" i="16"/>
  <c r="M51" i="16"/>
  <c r="M52" i="16"/>
  <c r="M53" i="16"/>
  <c r="M54" i="16"/>
  <c r="M55" i="16"/>
  <c r="M56" i="16"/>
  <c r="M57" i="16"/>
  <c r="M58" i="16"/>
  <c r="M59" i="16"/>
  <c r="M60" i="16"/>
  <c r="M61" i="16"/>
  <c r="M62" i="16"/>
  <c r="M63" i="16"/>
  <c r="M64" i="16"/>
  <c r="M65" i="16"/>
  <c r="M66" i="16"/>
  <c r="M67" i="16"/>
  <c r="M68" i="16"/>
  <c r="M69" i="16"/>
  <c r="M70" i="16"/>
  <c r="M71" i="16"/>
  <c r="M72" i="16"/>
  <c r="M73" i="16"/>
  <c r="M74" i="16"/>
  <c r="M75" i="16"/>
  <c r="M76" i="16"/>
  <c r="M77" i="16"/>
  <c r="M78" i="16"/>
  <c r="M79" i="16"/>
  <c r="M80" i="16"/>
  <c r="M81" i="16"/>
  <c r="M82" i="16"/>
  <c r="M83" i="16"/>
  <c r="M84" i="16"/>
  <c r="M85" i="16"/>
  <c r="M86" i="16"/>
  <c r="M87" i="16"/>
  <c r="M88" i="16"/>
  <c r="M89" i="16"/>
  <c r="M90" i="16"/>
  <c r="M91" i="16"/>
  <c r="M92" i="16"/>
  <c r="M93" i="16"/>
  <c r="M94" i="16"/>
  <c r="M95" i="16"/>
  <c r="M96" i="16"/>
  <c r="M97" i="16"/>
  <c r="M98" i="16"/>
  <c r="M99" i="16"/>
  <c r="M100" i="16"/>
  <c r="M101" i="16"/>
  <c r="M102" i="16"/>
  <c r="M103" i="16"/>
  <c r="M104" i="16"/>
  <c r="M105" i="16"/>
  <c r="M106" i="16"/>
  <c r="M107" i="16"/>
  <c r="M108" i="16"/>
  <c r="M109" i="16"/>
  <c r="M110" i="16"/>
  <c r="M111" i="16"/>
  <c r="M112" i="16"/>
  <c r="M113" i="16"/>
  <c r="M114" i="16"/>
  <c r="M115" i="16"/>
  <c r="M116" i="16"/>
  <c r="M117" i="16"/>
  <c r="M118" i="16"/>
  <c r="M119" i="16"/>
  <c r="M120" i="16"/>
  <c r="M121" i="16"/>
  <c r="M122" i="16"/>
  <c r="M123" i="16"/>
  <c r="M124" i="16"/>
  <c r="M125" i="16"/>
  <c r="M126" i="16"/>
  <c r="M127" i="16"/>
  <c r="M128" i="16"/>
  <c r="M129" i="16"/>
  <c r="M130" i="16"/>
  <c r="M131" i="16"/>
  <c r="M132" i="16"/>
  <c r="M133" i="16"/>
  <c r="M134" i="16"/>
  <c r="M135" i="16"/>
  <c r="M136" i="16"/>
  <c r="M137" i="16"/>
  <c r="M138" i="16"/>
  <c r="M139" i="16"/>
  <c r="M140" i="16"/>
  <c r="M141" i="16"/>
  <c r="M142" i="16"/>
  <c r="M143" i="16"/>
  <c r="M144" i="16"/>
  <c r="M145" i="16"/>
  <c r="M146" i="16"/>
  <c r="M147" i="16"/>
  <c r="M148" i="16"/>
  <c r="M149" i="16"/>
  <c r="M150" i="16"/>
  <c r="M151" i="16"/>
  <c r="M152" i="16"/>
  <c r="M153" i="16"/>
  <c r="M154" i="16"/>
  <c r="M155" i="16"/>
  <c r="M156" i="16"/>
  <c r="M157" i="16"/>
  <c r="M158" i="16"/>
  <c r="M159" i="16"/>
  <c r="M160" i="16"/>
  <c r="M161" i="16"/>
  <c r="M162" i="16"/>
  <c r="M163" i="16"/>
  <c r="M164" i="16"/>
  <c r="M165" i="16"/>
  <c r="M166" i="16"/>
  <c r="M167" i="16"/>
  <c r="M168" i="16"/>
  <c r="M169" i="16"/>
  <c r="M170" i="16"/>
  <c r="M171" i="16"/>
  <c r="M172" i="16"/>
  <c r="M173" i="16"/>
  <c r="M174" i="16"/>
  <c r="M175" i="16"/>
  <c r="M176" i="16"/>
  <c r="M177" i="16"/>
  <c r="M178" i="16"/>
  <c r="M179" i="16"/>
  <c r="M180" i="16"/>
  <c r="M181" i="16"/>
  <c r="M182" i="16"/>
  <c r="M183" i="16"/>
  <c r="M184" i="16"/>
  <c r="M185" i="16"/>
  <c r="M186" i="16"/>
  <c r="M187" i="16"/>
  <c r="M188" i="16"/>
  <c r="M189" i="16"/>
  <c r="M190" i="16"/>
  <c r="M191" i="16"/>
  <c r="M192" i="16"/>
  <c r="M193" i="16"/>
  <c r="M194" i="16"/>
  <c r="M195" i="16"/>
  <c r="M196" i="16"/>
  <c r="M197" i="16"/>
  <c r="M198" i="16"/>
  <c r="M199" i="16"/>
  <c r="M200" i="16"/>
  <c r="M201" i="16"/>
  <c r="M202" i="16"/>
  <c r="M203" i="16"/>
  <c r="M204" i="16"/>
  <c r="M205" i="16"/>
  <c r="M206" i="16"/>
  <c r="M207" i="16"/>
  <c r="M208" i="16"/>
  <c r="M209" i="16"/>
  <c r="M210" i="16"/>
  <c r="M211" i="16"/>
  <c r="M212" i="16"/>
  <c r="M213" i="16"/>
  <c r="M214" i="16"/>
  <c r="M215" i="16"/>
  <c r="M216" i="16"/>
  <c r="M217" i="16"/>
  <c r="M218" i="16"/>
  <c r="M219" i="16"/>
  <c r="M220" i="16"/>
  <c r="M221" i="16"/>
  <c r="M222" i="16"/>
  <c r="M223" i="16"/>
  <c r="M224" i="16"/>
  <c r="M225" i="16"/>
  <c r="M226" i="16"/>
  <c r="M227" i="16"/>
  <c r="M228" i="16"/>
  <c r="M229" i="16"/>
  <c r="M230" i="16"/>
  <c r="M231" i="16"/>
  <c r="M232" i="16"/>
  <c r="M233" i="16"/>
  <c r="M234" i="16"/>
  <c r="M235" i="16"/>
  <c r="M236" i="16"/>
  <c r="M237" i="16"/>
  <c r="M238" i="16"/>
  <c r="M239" i="16"/>
  <c r="M240" i="16"/>
  <c r="M241" i="16"/>
  <c r="M242" i="16"/>
  <c r="M243" i="16"/>
  <c r="M244" i="16"/>
  <c r="M245" i="16"/>
  <c r="M246" i="16"/>
  <c r="M247" i="16"/>
  <c r="M248" i="16"/>
  <c r="M249" i="16"/>
  <c r="M250" i="16"/>
  <c r="M251" i="16"/>
  <c r="M252" i="16"/>
  <c r="M253" i="16"/>
  <c r="M254" i="16"/>
  <c r="M255" i="16"/>
  <c r="M256" i="16"/>
  <c r="M257" i="16"/>
  <c r="M258" i="16"/>
  <c r="M259" i="16"/>
  <c r="M260" i="16"/>
  <c r="M261" i="16"/>
  <c r="M262" i="16"/>
  <c r="M263" i="16"/>
  <c r="M264" i="16"/>
  <c r="M265" i="16"/>
  <c r="M266" i="16"/>
  <c r="M267" i="16"/>
  <c r="M268" i="16"/>
  <c r="M269" i="16"/>
  <c r="M270" i="16"/>
  <c r="M271" i="16"/>
  <c r="M272" i="16"/>
  <c r="M273" i="16"/>
  <c r="M274" i="16"/>
  <c r="M275" i="16"/>
  <c r="M276" i="16"/>
  <c r="M277" i="16"/>
  <c r="M278" i="16"/>
  <c r="M279" i="16"/>
  <c r="M280" i="16"/>
  <c r="M281" i="16"/>
  <c r="M282" i="16"/>
  <c r="M283" i="16"/>
  <c r="M284" i="16"/>
  <c r="M285" i="16"/>
  <c r="M286" i="16"/>
  <c r="M287" i="16"/>
  <c r="M288" i="16"/>
  <c r="M289" i="16"/>
  <c r="M290" i="16"/>
  <c r="M291" i="16"/>
  <c r="M292" i="16"/>
  <c r="M293" i="16"/>
  <c r="M294" i="16"/>
  <c r="M295" i="16"/>
  <c r="M296" i="16"/>
  <c r="M297" i="16"/>
  <c r="M298" i="16"/>
  <c r="M299" i="16"/>
  <c r="M300" i="16"/>
  <c r="M301" i="16"/>
  <c r="M302" i="16"/>
  <c r="M303" i="16"/>
  <c r="L304" i="16"/>
  <c r="X7" i="16"/>
  <c r="X3" i="16"/>
  <c r="H3" i="16"/>
  <c r="I3" i="16"/>
  <c r="G3" i="16"/>
  <c r="I11" i="11"/>
  <c r="I12" i="11"/>
  <c r="H11" i="11"/>
  <c r="H10" i="11"/>
  <c r="G11" i="11"/>
  <c r="G10" i="11"/>
  <c r="G9" i="11"/>
  <c r="F11" i="11"/>
  <c r="F10" i="11"/>
  <c r="F9" i="11"/>
  <c r="F8" i="11"/>
  <c r="J12" i="11"/>
  <c r="H12" i="11"/>
  <c r="G12" i="11"/>
  <c r="F12" i="11"/>
  <c r="E11" i="11"/>
  <c r="E10" i="11"/>
  <c r="E9" i="11"/>
  <c r="E8" i="11"/>
  <c r="E7" i="11"/>
  <c r="E12" i="11"/>
  <c r="D12" i="11"/>
  <c r="D11" i="11"/>
  <c r="D10" i="11"/>
  <c r="D9" i="11"/>
  <c r="D8" i="11"/>
  <c r="D7" i="11"/>
  <c r="D6" i="11"/>
  <c r="C12" i="11"/>
  <c r="C11" i="11"/>
  <c r="C10" i="11"/>
  <c r="C9" i="11"/>
  <c r="C8" i="11"/>
  <c r="C7" i="11"/>
  <c r="C6" i="11"/>
  <c r="C5" i="11"/>
  <c r="B12" i="11"/>
  <c r="B11" i="11"/>
  <c r="B10" i="11"/>
  <c r="B9" i="11"/>
  <c r="B8" i="11"/>
  <c r="B7" i="11"/>
  <c r="B6" i="11"/>
  <c r="B5" i="11"/>
  <c r="B4" i="11"/>
  <c r="M283" i="26"/>
  <c r="X4" i="26" a="1"/>
  <c r="X4" i="26"/>
  <c r="X5" i="26"/>
  <c r="N4" i="16"/>
  <c r="R4" i="16"/>
  <c r="N303" i="16"/>
  <c r="R303" i="16"/>
  <c r="N302" i="16"/>
  <c r="R302" i="16"/>
  <c r="N301" i="16"/>
  <c r="R301" i="16"/>
  <c r="N300" i="16"/>
  <c r="R300" i="16"/>
  <c r="N299" i="16"/>
  <c r="R299" i="16"/>
  <c r="N298" i="16"/>
  <c r="R298" i="16"/>
  <c r="N297" i="16"/>
  <c r="R297" i="16"/>
  <c r="N296" i="16"/>
  <c r="R296" i="16"/>
  <c r="N295" i="16"/>
  <c r="R295" i="16"/>
  <c r="N294" i="16"/>
  <c r="R294" i="16"/>
  <c r="N293" i="16"/>
  <c r="R293" i="16"/>
  <c r="N292" i="16"/>
  <c r="R292" i="16"/>
  <c r="N291" i="16"/>
  <c r="R291" i="16"/>
  <c r="N290" i="16"/>
  <c r="R290" i="16"/>
  <c r="N289" i="16"/>
  <c r="R289" i="16"/>
  <c r="N288" i="16"/>
  <c r="R288" i="16"/>
  <c r="N287" i="16"/>
  <c r="R287" i="16"/>
  <c r="N286" i="16"/>
  <c r="R286" i="16"/>
  <c r="N285" i="16"/>
  <c r="R285" i="16"/>
  <c r="N284" i="16"/>
  <c r="R284" i="16"/>
  <c r="N283" i="16"/>
  <c r="R283" i="16"/>
  <c r="N282" i="16"/>
  <c r="R282" i="16"/>
  <c r="N281" i="16"/>
  <c r="R281" i="16"/>
  <c r="N280" i="16"/>
  <c r="R280" i="16"/>
  <c r="N279" i="16"/>
  <c r="R279" i="16"/>
  <c r="N278" i="16"/>
  <c r="R278" i="16"/>
  <c r="N277" i="16"/>
  <c r="R277" i="16"/>
  <c r="N276" i="16"/>
  <c r="R276" i="16"/>
  <c r="N275" i="16"/>
  <c r="R275" i="16"/>
  <c r="N274" i="16"/>
  <c r="R274" i="16"/>
  <c r="N273" i="16"/>
  <c r="R273" i="16"/>
  <c r="N272" i="16"/>
  <c r="R272" i="16"/>
  <c r="N271" i="16"/>
  <c r="R271" i="16"/>
  <c r="N270" i="16"/>
  <c r="R270" i="16"/>
  <c r="N269" i="16"/>
  <c r="R269" i="16"/>
  <c r="N268" i="16"/>
  <c r="R268" i="16"/>
  <c r="N267" i="16"/>
  <c r="R267" i="16"/>
  <c r="N266" i="16"/>
  <c r="R266" i="16"/>
  <c r="N265" i="16"/>
  <c r="R265" i="16"/>
  <c r="N264" i="16"/>
  <c r="R264" i="16"/>
  <c r="N263" i="16"/>
  <c r="R263" i="16"/>
  <c r="N262" i="16"/>
  <c r="R262" i="16"/>
  <c r="N261" i="16"/>
  <c r="R261" i="16"/>
  <c r="N260" i="16"/>
  <c r="R260" i="16"/>
  <c r="N259" i="16"/>
  <c r="R259" i="16"/>
  <c r="N258" i="16"/>
  <c r="R258" i="16"/>
  <c r="N257" i="16"/>
  <c r="R257" i="16"/>
  <c r="N256" i="16"/>
  <c r="R256" i="16"/>
  <c r="N255" i="16"/>
  <c r="R255" i="16"/>
  <c r="N254" i="16"/>
  <c r="R254" i="16"/>
  <c r="N253" i="16"/>
  <c r="R253" i="16"/>
  <c r="N252" i="16"/>
  <c r="R252" i="16"/>
  <c r="N251" i="16"/>
  <c r="R251" i="16"/>
  <c r="N250" i="16"/>
  <c r="R250" i="16"/>
  <c r="N249" i="16"/>
  <c r="R249" i="16"/>
  <c r="N248" i="16"/>
  <c r="R248" i="16"/>
  <c r="N247" i="16"/>
  <c r="R247" i="16"/>
  <c r="N246" i="16"/>
  <c r="R246" i="16"/>
  <c r="N245" i="16"/>
  <c r="R245" i="16"/>
  <c r="N244" i="16"/>
  <c r="R244" i="16"/>
  <c r="N243" i="16"/>
  <c r="R243" i="16"/>
  <c r="N242" i="16"/>
  <c r="R242" i="16"/>
  <c r="N241" i="16"/>
  <c r="R241" i="16"/>
  <c r="N240" i="16"/>
  <c r="R240" i="16"/>
  <c r="N239" i="16"/>
  <c r="R239" i="16"/>
  <c r="N238" i="16"/>
  <c r="R238" i="16"/>
  <c r="N237" i="16"/>
  <c r="R237" i="16"/>
  <c r="N236" i="16"/>
  <c r="R236" i="16"/>
  <c r="N235" i="16"/>
  <c r="R235" i="16"/>
  <c r="N234" i="16"/>
  <c r="R234" i="16"/>
  <c r="N233" i="16"/>
  <c r="R233" i="16"/>
  <c r="N232" i="16"/>
  <c r="R232" i="16"/>
  <c r="N231" i="16"/>
  <c r="R231" i="16"/>
  <c r="N230" i="16"/>
  <c r="R230" i="16"/>
  <c r="N229" i="16"/>
  <c r="R229" i="16"/>
  <c r="N228" i="16"/>
  <c r="R228" i="16"/>
  <c r="N227" i="16"/>
  <c r="R227" i="16"/>
  <c r="N226" i="16"/>
  <c r="R226" i="16"/>
  <c r="N225" i="16"/>
  <c r="R225" i="16"/>
  <c r="N224" i="16"/>
  <c r="R224" i="16"/>
  <c r="N223" i="16"/>
  <c r="R223" i="16"/>
  <c r="N222" i="16"/>
  <c r="R222" i="16"/>
  <c r="N221" i="16"/>
  <c r="R221" i="16"/>
  <c r="N220" i="16"/>
  <c r="R220" i="16"/>
  <c r="N219" i="16"/>
  <c r="R219" i="16"/>
  <c r="N218" i="16"/>
  <c r="R218" i="16"/>
  <c r="N217" i="16"/>
  <c r="R217" i="16"/>
  <c r="N216" i="16"/>
  <c r="R216" i="16"/>
  <c r="N215" i="16"/>
  <c r="R215" i="16"/>
  <c r="N214" i="16"/>
  <c r="R214" i="16"/>
  <c r="N213" i="16"/>
  <c r="R213" i="16"/>
  <c r="N212" i="16"/>
  <c r="R212" i="16"/>
  <c r="N211" i="16"/>
  <c r="R211" i="16"/>
  <c r="N210" i="16"/>
  <c r="R210" i="16"/>
  <c r="N209" i="16"/>
  <c r="R209" i="16"/>
  <c r="N208" i="16"/>
  <c r="R208" i="16"/>
  <c r="N207" i="16"/>
  <c r="R207" i="16"/>
  <c r="N206" i="16"/>
  <c r="R206" i="16"/>
  <c r="N205" i="16"/>
  <c r="R205" i="16"/>
  <c r="N204" i="16"/>
  <c r="R204" i="16"/>
  <c r="N203" i="16"/>
  <c r="R203" i="16"/>
  <c r="N202" i="16"/>
  <c r="R202" i="16"/>
  <c r="N201" i="16"/>
  <c r="R201" i="16"/>
  <c r="N200" i="16"/>
  <c r="R200" i="16"/>
  <c r="N199" i="16"/>
  <c r="R199" i="16"/>
  <c r="N198" i="16"/>
  <c r="R198" i="16"/>
  <c r="N197" i="16"/>
  <c r="R197" i="16"/>
  <c r="N196" i="16"/>
  <c r="R196" i="16"/>
  <c r="N195" i="16"/>
  <c r="R195" i="16"/>
  <c r="N194" i="16"/>
  <c r="R194" i="16"/>
  <c r="N193" i="16"/>
  <c r="R193" i="16"/>
  <c r="N192" i="16"/>
  <c r="R192" i="16"/>
  <c r="N191" i="16"/>
  <c r="R191" i="16"/>
  <c r="N190" i="16"/>
  <c r="R190" i="16"/>
  <c r="N189" i="16"/>
  <c r="R189" i="16"/>
  <c r="N188" i="16"/>
  <c r="R188" i="16"/>
  <c r="N187" i="16"/>
  <c r="R187" i="16"/>
  <c r="N186" i="16"/>
  <c r="R186" i="16"/>
  <c r="N185" i="16"/>
  <c r="R185" i="16"/>
  <c r="N184" i="16"/>
  <c r="R184" i="16"/>
  <c r="N183" i="16"/>
  <c r="R183" i="16"/>
  <c r="N182" i="16"/>
  <c r="R182" i="16"/>
  <c r="N181" i="16"/>
  <c r="R181" i="16"/>
  <c r="N180" i="16"/>
  <c r="R180" i="16"/>
  <c r="N179" i="16"/>
  <c r="R179" i="16"/>
  <c r="N178" i="16"/>
  <c r="R178" i="16"/>
  <c r="N177" i="16"/>
  <c r="R177" i="16"/>
  <c r="N176" i="16"/>
  <c r="R176" i="16"/>
  <c r="N175" i="16"/>
  <c r="R175" i="16"/>
  <c r="N174" i="16"/>
  <c r="R174" i="16"/>
  <c r="N173" i="16"/>
  <c r="R173" i="16"/>
  <c r="N172" i="16"/>
  <c r="R172" i="16"/>
  <c r="N171" i="16"/>
  <c r="R171" i="16"/>
  <c r="N170" i="16"/>
  <c r="R170" i="16"/>
  <c r="N169" i="16"/>
  <c r="R169" i="16"/>
  <c r="N168" i="16"/>
  <c r="R168" i="16"/>
  <c r="N167" i="16"/>
  <c r="R167" i="16"/>
  <c r="N166" i="16"/>
  <c r="R166" i="16"/>
  <c r="N165" i="16"/>
  <c r="R165" i="16"/>
  <c r="N164" i="16"/>
  <c r="R164" i="16"/>
  <c r="N163" i="16"/>
  <c r="R163" i="16"/>
  <c r="N162" i="16"/>
  <c r="R162" i="16"/>
  <c r="N161" i="16"/>
  <c r="R161" i="16"/>
  <c r="N160" i="16"/>
  <c r="R160" i="16"/>
  <c r="N159" i="16"/>
  <c r="R159" i="16"/>
  <c r="N158" i="16"/>
  <c r="R158" i="16"/>
  <c r="N157" i="16"/>
  <c r="R157" i="16"/>
  <c r="N156" i="16"/>
  <c r="R156" i="16"/>
  <c r="N155" i="16"/>
  <c r="R155" i="16"/>
  <c r="N154" i="16"/>
  <c r="R154" i="16"/>
  <c r="N153" i="16"/>
  <c r="R153" i="16"/>
  <c r="N152" i="16"/>
  <c r="R152" i="16"/>
  <c r="N151" i="16"/>
  <c r="R151" i="16"/>
  <c r="N150" i="16"/>
  <c r="R150" i="16"/>
  <c r="N149" i="16"/>
  <c r="R149" i="16"/>
  <c r="N148" i="16"/>
  <c r="R148" i="16"/>
  <c r="N147" i="16"/>
  <c r="R147" i="16"/>
  <c r="N146" i="16"/>
  <c r="R146" i="16"/>
  <c r="N145" i="16"/>
  <c r="R145" i="16"/>
  <c r="N144" i="16"/>
  <c r="R144" i="16"/>
  <c r="N143" i="16"/>
  <c r="R143" i="16"/>
  <c r="N142" i="16"/>
  <c r="R142" i="16"/>
  <c r="N141" i="16"/>
  <c r="R141" i="16"/>
  <c r="N140" i="16"/>
  <c r="R140" i="16"/>
  <c r="N139" i="16"/>
  <c r="R139" i="16"/>
  <c r="N138" i="16"/>
  <c r="R138" i="16"/>
  <c r="N137" i="16"/>
  <c r="R137" i="16"/>
  <c r="N136" i="16"/>
  <c r="R136" i="16"/>
  <c r="N135" i="16"/>
  <c r="R135" i="16"/>
  <c r="N134" i="16"/>
  <c r="R134" i="16"/>
  <c r="N133" i="16"/>
  <c r="R133" i="16"/>
  <c r="N132" i="16"/>
  <c r="R132" i="16"/>
  <c r="N131" i="16"/>
  <c r="R131" i="16"/>
  <c r="N130" i="16"/>
  <c r="R130" i="16"/>
  <c r="N129" i="16"/>
  <c r="R129" i="16"/>
  <c r="N128" i="16"/>
  <c r="R128" i="16"/>
  <c r="N127" i="16"/>
  <c r="R127" i="16"/>
  <c r="N126" i="16"/>
  <c r="R126" i="16"/>
  <c r="N125" i="16"/>
  <c r="R125" i="16"/>
  <c r="N124" i="16"/>
  <c r="R124" i="16"/>
  <c r="N123" i="16"/>
  <c r="R123" i="16"/>
  <c r="N122" i="16"/>
  <c r="R122" i="16"/>
  <c r="N121" i="16"/>
  <c r="R121" i="16"/>
  <c r="N120" i="16"/>
  <c r="R120" i="16"/>
  <c r="N119" i="16"/>
  <c r="R119" i="16"/>
  <c r="N118" i="16"/>
  <c r="R118" i="16"/>
  <c r="N117" i="16"/>
  <c r="R117" i="16"/>
  <c r="N116" i="16"/>
  <c r="R116" i="16"/>
  <c r="N115" i="16"/>
  <c r="R115" i="16"/>
  <c r="N114" i="16"/>
  <c r="R114" i="16"/>
  <c r="N113" i="16"/>
  <c r="R113" i="16"/>
  <c r="N112" i="16"/>
  <c r="R112" i="16"/>
  <c r="N111" i="16"/>
  <c r="R111" i="16"/>
  <c r="N110" i="16"/>
  <c r="R110" i="16"/>
  <c r="N109" i="16"/>
  <c r="R109" i="16"/>
  <c r="N108" i="16"/>
  <c r="R108" i="16"/>
  <c r="N107" i="16"/>
  <c r="R107" i="16"/>
  <c r="N106" i="16"/>
  <c r="R106" i="16"/>
  <c r="N105" i="16"/>
  <c r="R105" i="16"/>
  <c r="N104" i="16"/>
  <c r="R104" i="16"/>
  <c r="N103" i="16"/>
  <c r="R103" i="16"/>
  <c r="N102" i="16"/>
  <c r="R102" i="16"/>
  <c r="N101" i="16"/>
  <c r="R101" i="16"/>
  <c r="N100" i="16"/>
  <c r="R100" i="16"/>
  <c r="N99" i="16"/>
  <c r="R99" i="16"/>
  <c r="N98" i="16"/>
  <c r="R98" i="16"/>
  <c r="N97" i="16"/>
  <c r="R97" i="16"/>
  <c r="N96" i="16"/>
  <c r="R96" i="16"/>
  <c r="N95" i="16"/>
  <c r="R95" i="16"/>
  <c r="N94" i="16"/>
  <c r="R94" i="16"/>
  <c r="N93" i="16"/>
  <c r="R93" i="16"/>
  <c r="N92" i="16"/>
  <c r="R92" i="16"/>
  <c r="N91" i="16"/>
  <c r="R91" i="16"/>
  <c r="N90" i="16"/>
  <c r="R90" i="16"/>
  <c r="N89" i="16"/>
  <c r="R89" i="16"/>
  <c r="N88" i="16"/>
  <c r="R88" i="16"/>
  <c r="N87" i="16"/>
  <c r="R87" i="16"/>
  <c r="N86" i="16"/>
  <c r="R86" i="16"/>
  <c r="N85" i="16"/>
  <c r="R85" i="16"/>
  <c r="N84" i="16"/>
  <c r="R84" i="16"/>
  <c r="N83" i="16"/>
  <c r="R83" i="16"/>
  <c r="N82" i="16"/>
  <c r="R82" i="16"/>
  <c r="N81" i="16"/>
  <c r="R81" i="16"/>
  <c r="N80" i="16"/>
  <c r="R80" i="16"/>
  <c r="N79" i="16"/>
  <c r="R79" i="16"/>
  <c r="N78" i="16"/>
  <c r="R78" i="16"/>
  <c r="N77" i="16"/>
  <c r="R77" i="16"/>
  <c r="N76" i="16"/>
  <c r="R76" i="16"/>
  <c r="N75" i="16"/>
  <c r="R75" i="16"/>
  <c r="N74" i="16"/>
  <c r="R74" i="16"/>
  <c r="N73" i="16"/>
  <c r="R73" i="16"/>
  <c r="N72" i="16"/>
  <c r="R72" i="16"/>
  <c r="N71" i="16"/>
  <c r="R71" i="16"/>
  <c r="N70" i="16"/>
  <c r="R70" i="16"/>
  <c r="N69" i="16"/>
  <c r="R69" i="16"/>
  <c r="N68" i="16"/>
  <c r="R68" i="16"/>
  <c r="N67" i="16"/>
  <c r="R67" i="16"/>
  <c r="N66" i="16"/>
  <c r="R66" i="16"/>
  <c r="N65" i="16"/>
  <c r="R65" i="16"/>
  <c r="N64" i="16"/>
  <c r="R64" i="16"/>
  <c r="N63" i="16"/>
  <c r="R63" i="16"/>
  <c r="N62" i="16"/>
  <c r="R62" i="16"/>
  <c r="N61" i="16"/>
  <c r="R61" i="16"/>
  <c r="N60" i="16"/>
  <c r="R60" i="16"/>
  <c r="N59" i="16"/>
  <c r="R59" i="16"/>
  <c r="N58" i="16"/>
  <c r="R58" i="16"/>
  <c r="N57" i="16"/>
  <c r="R57" i="16"/>
  <c r="N56" i="16"/>
  <c r="R56" i="16"/>
  <c r="N55" i="16"/>
  <c r="R55" i="16"/>
  <c r="N54" i="16"/>
  <c r="R54" i="16"/>
  <c r="N53" i="16"/>
  <c r="R53" i="16"/>
  <c r="N52" i="16"/>
  <c r="R52" i="16"/>
  <c r="N51" i="16"/>
  <c r="R51" i="16"/>
  <c r="N50" i="16"/>
  <c r="R50" i="16"/>
  <c r="N49" i="16"/>
  <c r="R49" i="16"/>
  <c r="N48" i="16"/>
  <c r="R48" i="16"/>
  <c r="N47" i="16"/>
  <c r="R47" i="16"/>
  <c r="N46" i="16"/>
  <c r="R46" i="16"/>
  <c r="N45" i="16"/>
  <c r="R45" i="16"/>
  <c r="N44" i="16"/>
  <c r="R44" i="16"/>
  <c r="N43" i="16"/>
  <c r="R43" i="16"/>
  <c r="N42" i="16"/>
  <c r="R42" i="16"/>
  <c r="N41" i="16"/>
  <c r="R41" i="16"/>
  <c r="N40" i="16"/>
  <c r="R40" i="16"/>
  <c r="N39" i="16"/>
  <c r="R39" i="16"/>
  <c r="N38" i="16"/>
  <c r="R38" i="16"/>
  <c r="N37" i="16"/>
  <c r="R37" i="16"/>
  <c r="N36" i="16"/>
  <c r="R36" i="16"/>
  <c r="N35" i="16"/>
  <c r="R35" i="16"/>
  <c r="N34" i="16"/>
  <c r="R34" i="16"/>
  <c r="N33" i="16"/>
  <c r="R33" i="16"/>
  <c r="N32" i="16"/>
  <c r="R32" i="16"/>
  <c r="N31" i="16"/>
  <c r="R31" i="16"/>
  <c r="N30" i="16"/>
  <c r="R30" i="16"/>
  <c r="N29" i="16"/>
  <c r="R29" i="16"/>
  <c r="N28" i="16"/>
  <c r="R28" i="16"/>
  <c r="N27" i="16"/>
  <c r="R27" i="16"/>
  <c r="N26" i="16"/>
  <c r="R26" i="16"/>
  <c r="N25" i="16"/>
  <c r="R25" i="16"/>
  <c r="N24" i="16"/>
  <c r="R24" i="16"/>
  <c r="N23" i="16"/>
  <c r="R23" i="16"/>
  <c r="N22" i="16"/>
  <c r="R22" i="16"/>
  <c r="N21" i="16"/>
  <c r="R21" i="16"/>
  <c r="N20" i="16"/>
  <c r="R20" i="16"/>
  <c r="N19" i="16"/>
  <c r="R19" i="16"/>
  <c r="N18" i="16"/>
  <c r="R18" i="16"/>
  <c r="N17" i="16"/>
  <c r="R17" i="16"/>
  <c r="N16" i="16"/>
  <c r="R16" i="16"/>
  <c r="N15" i="16"/>
  <c r="R15" i="16"/>
  <c r="N14" i="16"/>
  <c r="R14" i="16"/>
  <c r="N13" i="16"/>
  <c r="R13" i="16"/>
  <c r="N12" i="16"/>
  <c r="R12" i="16"/>
  <c r="N11" i="16"/>
  <c r="R11" i="16"/>
  <c r="N10" i="16"/>
  <c r="R10" i="16"/>
  <c r="N9" i="16"/>
  <c r="R9" i="16"/>
  <c r="N8" i="16"/>
  <c r="R8" i="16"/>
  <c r="N7" i="16"/>
  <c r="R7" i="16"/>
  <c r="N6" i="16"/>
  <c r="R6" i="16"/>
  <c r="N5" i="16"/>
  <c r="R5" i="16"/>
  <c r="O4" i="16"/>
  <c r="O5" i="16"/>
  <c r="O6" i="16"/>
  <c r="O7" i="16"/>
  <c r="O8" i="16"/>
  <c r="O9" i="16"/>
  <c r="O10" i="16"/>
  <c r="O11" i="16"/>
  <c r="O12" i="16"/>
  <c r="O13" i="16"/>
  <c r="O14" i="16"/>
  <c r="O15" i="16"/>
  <c r="O16" i="16"/>
  <c r="O17" i="16"/>
  <c r="O18" i="16"/>
  <c r="O19" i="16"/>
  <c r="O20" i="16"/>
  <c r="O21" i="16"/>
  <c r="O22" i="16"/>
  <c r="O23" i="16"/>
  <c r="O24" i="16"/>
  <c r="O25" i="16"/>
  <c r="O26" i="16"/>
  <c r="O27" i="16"/>
  <c r="O28" i="16"/>
  <c r="O29" i="16"/>
  <c r="O30" i="16"/>
  <c r="O31" i="16"/>
  <c r="O32" i="16"/>
  <c r="O33" i="16"/>
  <c r="O34" i="16"/>
  <c r="O35" i="16"/>
  <c r="O36" i="16"/>
  <c r="O37" i="16"/>
  <c r="O38" i="16"/>
  <c r="O39" i="16"/>
  <c r="O40" i="16"/>
  <c r="O41" i="16"/>
  <c r="O42" i="16"/>
  <c r="O43" i="16"/>
  <c r="O44" i="16"/>
  <c r="O45" i="16"/>
  <c r="O46" i="16"/>
  <c r="O47" i="16"/>
  <c r="O48" i="16"/>
  <c r="O49" i="16"/>
  <c r="O50" i="16"/>
  <c r="O51" i="16"/>
  <c r="O52" i="16"/>
  <c r="O53" i="16"/>
  <c r="O54" i="16"/>
  <c r="O55" i="16"/>
  <c r="O56" i="16"/>
  <c r="O57" i="16"/>
  <c r="O58" i="16"/>
  <c r="O59" i="16"/>
  <c r="O60" i="16"/>
  <c r="O61" i="16"/>
  <c r="O62" i="16"/>
  <c r="O63" i="16"/>
  <c r="O64" i="16"/>
  <c r="O65" i="16"/>
  <c r="O66" i="16"/>
  <c r="O67" i="16"/>
  <c r="O68" i="16"/>
  <c r="O69" i="16"/>
  <c r="O70" i="16"/>
  <c r="O71" i="16"/>
  <c r="O72" i="16"/>
  <c r="O73" i="16"/>
  <c r="O74" i="16"/>
  <c r="O75" i="16"/>
  <c r="O76" i="16"/>
  <c r="O77" i="16"/>
  <c r="O78" i="16"/>
  <c r="O79" i="16"/>
  <c r="O80" i="16"/>
  <c r="O81" i="16"/>
  <c r="O82" i="16"/>
  <c r="O83" i="16"/>
  <c r="O84" i="16"/>
  <c r="O85" i="16"/>
  <c r="O86" i="16"/>
  <c r="O87" i="16"/>
  <c r="O88" i="16"/>
  <c r="O89" i="16"/>
  <c r="O90" i="16"/>
  <c r="O91" i="16"/>
  <c r="O92" i="16"/>
  <c r="O93" i="16"/>
  <c r="O94" i="16"/>
  <c r="O95" i="16"/>
  <c r="O96" i="16"/>
  <c r="O97" i="16"/>
  <c r="O98" i="16"/>
  <c r="O99" i="16"/>
  <c r="O100" i="16"/>
  <c r="O101" i="16"/>
  <c r="O102" i="16"/>
  <c r="O103" i="16"/>
  <c r="O104" i="16"/>
  <c r="O105" i="16"/>
  <c r="O106" i="16"/>
  <c r="O107" i="16"/>
  <c r="O108" i="16"/>
  <c r="O109" i="16"/>
  <c r="O110" i="16"/>
  <c r="O111" i="16"/>
  <c r="O112" i="16"/>
  <c r="O113" i="16"/>
  <c r="O114" i="16"/>
  <c r="O115" i="16"/>
  <c r="O116" i="16"/>
  <c r="O117" i="16"/>
  <c r="O118" i="16"/>
  <c r="O119" i="16"/>
  <c r="O120" i="16"/>
  <c r="O121" i="16"/>
  <c r="O122" i="16"/>
  <c r="O123" i="16"/>
  <c r="O124" i="16"/>
  <c r="O125" i="16"/>
  <c r="O126" i="16"/>
  <c r="O127" i="16"/>
  <c r="O128" i="16"/>
  <c r="O129" i="16"/>
  <c r="O130" i="16"/>
  <c r="O131" i="16"/>
  <c r="O132" i="16"/>
  <c r="O133" i="16"/>
  <c r="O134" i="16"/>
  <c r="O135" i="16"/>
  <c r="O136" i="16"/>
  <c r="O137" i="16"/>
  <c r="O138" i="16"/>
  <c r="O139" i="16"/>
  <c r="O140" i="16"/>
  <c r="O141" i="16"/>
  <c r="O142" i="16"/>
  <c r="O143" i="16"/>
  <c r="O144" i="16"/>
  <c r="O145" i="16"/>
  <c r="O146" i="16"/>
  <c r="O147" i="16"/>
  <c r="O148" i="16"/>
  <c r="O149" i="16"/>
  <c r="O150" i="16"/>
  <c r="O151" i="16"/>
  <c r="O152" i="16"/>
  <c r="O153" i="16"/>
  <c r="O154" i="16"/>
  <c r="O155" i="16"/>
  <c r="O156" i="16"/>
  <c r="O157" i="16"/>
  <c r="O158" i="16"/>
  <c r="O159" i="16"/>
  <c r="O160" i="16"/>
  <c r="O161" i="16"/>
  <c r="O162" i="16"/>
  <c r="O163" i="16"/>
  <c r="O164" i="16"/>
  <c r="O165" i="16"/>
  <c r="O166" i="16"/>
  <c r="O167" i="16"/>
  <c r="O168" i="16"/>
  <c r="O169" i="16"/>
  <c r="O170" i="16"/>
  <c r="O171" i="16"/>
  <c r="O172" i="16"/>
  <c r="O173" i="16"/>
  <c r="O174" i="16"/>
  <c r="O175" i="16"/>
  <c r="O176" i="16"/>
  <c r="O177" i="16"/>
  <c r="O178" i="16"/>
  <c r="O179" i="16"/>
  <c r="O180" i="16"/>
  <c r="O181" i="16"/>
  <c r="O182" i="16"/>
  <c r="O183" i="16"/>
  <c r="O184" i="16"/>
  <c r="O185" i="16"/>
  <c r="O186" i="16"/>
  <c r="O187" i="16"/>
  <c r="O188" i="16"/>
  <c r="O189" i="16"/>
  <c r="O190" i="16"/>
  <c r="O191" i="16"/>
  <c r="O192" i="16"/>
  <c r="O193" i="16"/>
  <c r="O194" i="16"/>
  <c r="O195" i="16"/>
  <c r="O196" i="16"/>
  <c r="O197" i="16"/>
  <c r="O198" i="16"/>
  <c r="O199" i="16"/>
  <c r="O200" i="16"/>
  <c r="O201" i="16"/>
  <c r="O202" i="16"/>
  <c r="O203" i="16"/>
  <c r="O204" i="16"/>
  <c r="O205" i="16"/>
  <c r="O206" i="16"/>
  <c r="O207" i="16"/>
  <c r="O208" i="16"/>
  <c r="O209" i="16"/>
  <c r="O210" i="16"/>
  <c r="O211" i="16"/>
  <c r="O212" i="16"/>
  <c r="O213" i="16"/>
  <c r="O214" i="16"/>
  <c r="O215" i="16"/>
  <c r="O216" i="16"/>
  <c r="O217" i="16"/>
  <c r="O218" i="16"/>
  <c r="O219" i="16"/>
  <c r="O220" i="16"/>
  <c r="O221" i="16"/>
  <c r="O222" i="16"/>
  <c r="O223" i="16"/>
  <c r="O224" i="16"/>
  <c r="O225" i="16"/>
  <c r="O226" i="16"/>
  <c r="O227" i="16"/>
  <c r="O228" i="16"/>
  <c r="O229" i="16"/>
  <c r="O230" i="16"/>
  <c r="O231" i="16"/>
  <c r="O232" i="16"/>
  <c r="O233" i="16"/>
  <c r="O234" i="16"/>
  <c r="O235" i="16"/>
  <c r="O236" i="16"/>
  <c r="O237" i="16"/>
  <c r="O238" i="16"/>
  <c r="O239" i="16"/>
  <c r="O240" i="16"/>
  <c r="O241" i="16"/>
  <c r="O242" i="16"/>
  <c r="O243" i="16"/>
  <c r="O244" i="16"/>
  <c r="O245" i="16"/>
  <c r="O246" i="16"/>
  <c r="O247" i="16"/>
  <c r="O248" i="16"/>
  <c r="O249" i="16"/>
  <c r="O250" i="16"/>
  <c r="O251" i="16"/>
  <c r="O252" i="16"/>
  <c r="O253" i="16"/>
  <c r="O254" i="16"/>
  <c r="O255" i="16"/>
  <c r="O256" i="16"/>
  <c r="O257" i="16"/>
  <c r="O258" i="16"/>
  <c r="O259" i="16"/>
  <c r="O260" i="16"/>
  <c r="O261" i="16"/>
  <c r="O262" i="16"/>
  <c r="O263" i="16"/>
  <c r="O264" i="16"/>
  <c r="O265" i="16"/>
  <c r="O266" i="16"/>
  <c r="O267" i="16"/>
  <c r="O268" i="16"/>
  <c r="O269" i="16"/>
  <c r="O270" i="16"/>
  <c r="O271" i="16"/>
  <c r="O272" i="16"/>
  <c r="O273" i="16"/>
  <c r="O274" i="16"/>
  <c r="O275" i="16"/>
  <c r="O276" i="16"/>
  <c r="O277" i="16"/>
  <c r="O278" i="16"/>
  <c r="O279" i="16"/>
  <c r="O280" i="16"/>
  <c r="O281" i="16"/>
  <c r="O282" i="16"/>
  <c r="O283" i="16"/>
  <c r="O284" i="16"/>
  <c r="O285" i="16"/>
  <c r="O286" i="16"/>
  <c r="O287" i="16"/>
  <c r="O288" i="16"/>
  <c r="O289" i="16"/>
  <c r="O290" i="16"/>
  <c r="O291" i="16"/>
  <c r="O292" i="16"/>
  <c r="O293" i="16"/>
  <c r="O294" i="16"/>
  <c r="O295" i="16"/>
  <c r="O296" i="16"/>
  <c r="O297" i="16"/>
  <c r="O298" i="16"/>
  <c r="O299" i="16"/>
  <c r="O300" i="16"/>
  <c r="O301" i="16"/>
  <c r="O302" i="16"/>
  <c r="O303" i="16"/>
  <c r="O304" i="16"/>
  <c r="P4" i="16"/>
  <c r="P5" i="16"/>
  <c r="P6" i="16"/>
  <c r="P7" i="16"/>
  <c r="P8" i="16"/>
  <c r="P9" i="16"/>
  <c r="P10" i="16"/>
  <c r="P11" i="16"/>
  <c r="P12" i="16"/>
  <c r="P13" i="16"/>
  <c r="P14" i="16"/>
  <c r="P15" i="16"/>
  <c r="P16" i="16"/>
  <c r="P17" i="16"/>
  <c r="P18" i="16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P38" i="16"/>
  <c r="P39" i="16"/>
  <c r="P40" i="16"/>
  <c r="P41" i="16"/>
  <c r="P42" i="16"/>
  <c r="P43" i="16"/>
  <c r="P44" i="16"/>
  <c r="P45" i="16"/>
  <c r="P46" i="16"/>
  <c r="P47" i="16"/>
  <c r="P48" i="16"/>
  <c r="P49" i="16"/>
  <c r="P50" i="16"/>
  <c r="P51" i="16"/>
  <c r="P52" i="16"/>
  <c r="P53" i="16"/>
  <c r="P54" i="16"/>
  <c r="P55" i="16"/>
  <c r="P56" i="16"/>
  <c r="P57" i="16"/>
  <c r="P58" i="16"/>
  <c r="P59" i="16"/>
  <c r="P60" i="16"/>
  <c r="P61" i="16"/>
  <c r="P62" i="16"/>
  <c r="P63" i="16"/>
  <c r="P64" i="16"/>
  <c r="P65" i="16"/>
  <c r="P66" i="16"/>
  <c r="P67" i="16"/>
  <c r="P68" i="16"/>
  <c r="P69" i="16"/>
  <c r="P70" i="16"/>
  <c r="P71" i="16"/>
  <c r="P72" i="16"/>
  <c r="P73" i="16"/>
  <c r="P74" i="16"/>
  <c r="P75" i="16"/>
  <c r="P76" i="16"/>
  <c r="P77" i="16"/>
  <c r="P78" i="16"/>
  <c r="P79" i="16"/>
  <c r="P80" i="16"/>
  <c r="P81" i="16"/>
  <c r="P82" i="16"/>
  <c r="P83" i="16"/>
  <c r="P84" i="16"/>
  <c r="P85" i="16"/>
  <c r="P86" i="16"/>
  <c r="P87" i="16"/>
  <c r="P88" i="16"/>
  <c r="P89" i="16"/>
  <c r="P90" i="16"/>
  <c r="P91" i="16"/>
  <c r="P92" i="16"/>
  <c r="P93" i="16"/>
  <c r="P94" i="16"/>
  <c r="P95" i="16"/>
  <c r="P96" i="16"/>
  <c r="P97" i="16"/>
  <c r="P98" i="16"/>
  <c r="P99" i="16"/>
  <c r="P100" i="16"/>
  <c r="P101" i="16"/>
  <c r="P102" i="16"/>
  <c r="P103" i="16"/>
  <c r="P104" i="16"/>
  <c r="P105" i="16"/>
  <c r="P106" i="16"/>
  <c r="P107" i="16"/>
  <c r="P108" i="16"/>
  <c r="P109" i="16"/>
  <c r="P110" i="16"/>
  <c r="P111" i="16"/>
  <c r="P112" i="16"/>
  <c r="P113" i="16"/>
  <c r="P114" i="16"/>
  <c r="P115" i="16"/>
  <c r="P116" i="16"/>
  <c r="P117" i="16"/>
  <c r="P118" i="16"/>
  <c r="P119" i="16"/>
  <c r="P120" i="16"/>
  <c r="P121" i="16"/>
  <c r="P122" i="16"/>
  <c r="P123" i="16"/>
  <c r="P124" i="16"/>
  <c r="P125" i="16"/>
  <c r="P126" i="16"/>
  <c r="P127" i="16"/>
  <c r="P128" i="16"/>
  <c r="P129" i="16"/>
  <c r="P130" i="16"/>
  <c r="P131" i="16"/>
  <c r="P132" i="16"/>
  <c r="P133" i="16"/>
  <c r="P134" i="16"/>
  <c r="P135" i="16"/>
  <c r="P136" i="16"/>
  <c r="P137" i="16"/>
  <c r="P138" i="16"/>
  <c r="P139" i="16"/>
  <c r="P140" i="16"/>
  <c r="P141" i="16"/>
  <c r="P142" i="16"/>
  <c r="P143" i="16"/>
  <c r="P144" i="16"/>
  <c r="P145" i="16"/>
  <c r="P146" i="16"/>
  <c r="P147" i="16"/>
  <c r="P148" i="16"/>
  <c r="P149" i="16"/>
  <c r="P150" i="16"/>
  <c r="P151" i="16"/>
  <c r="P152" i="16"/>
  <c r="P153" i="16"/>
  <c r="P154" i="16"/>
  <c r="P155" i="16"/>
  <c r="P156" i="16"/>
  <c r="P157" i="16"/>
  <c r="P158" i="16"/>
  <c r="P159" i="16"/>
  <c r="P160" i="16"/>
  <c r="P161" i="16"/>
  <c r="P162" i="16"/>
  <c r="P163" i="16"/>
  <c r="P164" i="16"/>
  <c r="P165" i="16"/>
  <c r="P166" i="16"/>
  <c r="P167" i="16"/>
  <c r="P168" i="16"/>
  <c r="P169" i="16"/>
  <c r="P170" i="16"/>
  <c r="P171" i="16"/>
  <c r="P172" i="16"/>
  <c r="P173" i="16"/>
  <c r="P174" i="16"/>
  <c r="P175" i="16"/>
  <c r="P176" i="16"/>
  <c r="P177" i="16"/>
  <c r="P178" i="16"/>
  <c r="P179" i="16"/>
  <c r="P180" i="16"/>
  <c r="P181" i="16"/>
  <c r="P182" i="16"/>
  <c r="P183" i="16"/>
  <c r="P184" i="16"/>
  <c r="P185" i="16"/>
  <c r="P186" i="16"/>
  <c r="P187" i="16"/>
  <c r="P188" i="16"/>
  <c r="P189" i="16"/>
  <c r="P190" i="16"/>
  <c r="P191" i="16"/>
  <c r="P192" i="16"/>
  <c r="P193" i="16"/>
  <c r="P194" i="16"/>
  <c r="P195" i="16"/>
  <c r="P196" i="16"/>
  <c r="P197" i="16"/>
  <c r="P198" i="16"/>
  <c r="P199" i="16"/>
  <c r="P200" i="16"/>
  <c r="P201" i="16"/>
  <c r="P202" i="16"/>
  <c r="P203" i="16"/>
  <c r="P204" i="16"/>
  <c r="P205" i="16"/>
  <c r="P206" i="16"/>
  <c r="P207" i="16"/>
  <c r="P208" i="16"/>
  <c r="P209" i="16"/>
  <c r="P210" i="16"/>
  <c r="P211" i="16"/>
  <c r="P212" i="16"/>
  <c r="P213" i="16"/>
  <c r="P214" i="16"/>
  <c r="P215" i="16"/>
  <c r="P216" i="16"/>
  <c r="P217" i="16"/>
  <c r="P218" i="16"/>
  <c r="P219" i="16"/>
  <c r="P220" i="16"/>
  <c r="P221" i="16"/>
  <c r="P222" i="16"/>
  <c r="P223" i="16"/>
  <c r="P224" i="16"/>
  <c r="P225" i="16"/>
  <c r="P226" i="16"/>
  <c r="P227" i="16"/>
  <c r="P228" i="16"/>
  <c r="P229" i="16"/>
  <c r="P230" i="16"/>
  <c r="P231" i="16"/>
  <c r="P232" i="16"/>
  <c r="P233" i="16"/>
  <c r="P234" i="16"/>
  <c r="P235" i="16"/>
  <c r="P236" i="16"/>
  <c r="P237" i="16"/>
  <c r="P238" i="16"/>
  <c r="P239" i="16"/>
  <c r="P240" i="16"/>
  <c r="P241" i="16"/>
  <c r="P242" i="16"/>
  <c r="P243" i="16"/>
  <c r="P244" i="16"/>
  <c r="P245" i="16"/>
  <c r="P246" i="16"/>
  <c r="P247" i="16"/>
  <c r="P248" i="16"/>
  <c r="P249" i="16"/>
  <c r="P250" i="16"/>
  <c r="P251" i="16"/>
  <c r="P252" i="16"/>
  <c r="P253" i="16"/>
  <c r="P254" i="16"/>
  <c r="P255" i="16"/>
  <c r="P256" i="16"/>
  <c r="P257" i="16"/>
  <c r="P258" i="16"/>
  <c r="P259" i="16"/>
  <c r="P260" i="16"/>
  <c r="P261" i="16"/>
  <c r="P262" i="16"/>
  <c r="P263" i="16"/>
  <c r="P264" i="16"/>
  <c r="P265" i="16"/>
  <c r="P266" i="16"/>
  <c r="P267" i="16"/>
  <c r="P268" i="16"/>
  <c r="P269" i="16"/>
  <c r="P270" i="16"/>
  <c r="P271" i="16"/>
  <c r="P272" i="16"/>
  <c r="P273" i="16"/>
  <c r="P274" i="16"/>
  <c r="P275" i="16"/>
  <c r="P276" i="16"/>
  <c r="P277" i="16"/>
  <c r="P278" i="16"/>
  <c r="P279" i="16"/>
  <c r="P280" i="16"/>
  <c r="P281" i="16"/>
  <c r="P282" i="16"/>
  <c r="P283" i="16"/>
  <c r="P284" i="16"/>
  <c r="P285" i="16"/>
  <c r="P286" i="16"/>
  <c r="P287" i="16"/>
  <c r="P288" i="16"/>
  <c r="P289" i="16"/>
  <c r="P290" i="16"/>
  <c r="P291" i="16"/>
  <c r="P292" i="16"/>
  <c r="P293" i="16"/>
  <c r="P294" i="16"/>
  <c r="P295" i="16"/>
  <c r="P296" i="16"/>
  <c r="P297" i="16"/>
  <c r="P298" i="16"/>
  <c r="P299" i="16"/>
  <c r="P300" i="16"/>
  <c r="P301" i="16"/>
  <c r="P302" i="16"/>
  <c r="P303" i="16"/>
  <c r="P304" i="16"/>
  <c r="Q4" i="16"/>
  <c r="Q5" i="16"/>
  <c r="Q6" i="16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Q28" i="16"/>
  <c r="Q29" i="16"/>
  <c r="Q30" i="16"/>
  <c r="Q31" i="16"/>
  <c r="Q32" i="16"/>
  <c r="Q33" i="16"/>
  <c r="Q34" i="16"/>
  <c r="Q35" i="16"/>
  <c r="Q36" i="16"/>
  <c r="Q37" i="16"/>
  <c r="Q38" i="16"/>
  <c r="Q39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116" i="16"/>
  <c r="Q117" i="16"/>
  <c r="Q118" i="16"/>
  <c r="Q119" i="16"/>
  <c r="Q120" i="16"/>
  <c r="Q121" i="16"/>
  <c r="Q122" i="16"/>
  <c r="Q123" i="16"/>
  <c r="Q124" i="16"/>
  <c r="Q125" i="16"/>
  <c r="Q126" i="16"/>
  <c r="Q127" i="16"/>
  <c r="Q128" i="16"/>
  <c r="Q129" i="16"/>
  <c r="Q130" i="16"/>
  <c r="Q131" i="16"/>
  <c r="Q132" i="16"/>
  <c r="Q133" i="16"/>
  <c r="Q134" i="16"/>
  <c r="Q135" i="16"/>
  <c r="Q136" i="16"/>
  <c r="Q137" i="16"/>
  <c r="Q138" i="16"/>
  <c r="Q139" i="16"/>
  <c r="Q140" i="16"/>
  <c r="Q141" i="16"/>
  <c r="Q142" i="16"/>
  <c r="Q143" i="16"/>
  <c r="Q144" i="16"/>
  <c r="Q145" i="16"/>
  <c r="Q146" i="16"/>
  <c r="Q147" i="16"/>
  <c r="Q148" i="16"/>
  <c r="Q149" i="16"/>
  <c r="Q150" i="16"/>
  <c r="Q151" i="16"/>
  <c r="Q152" i="16"/>
  <c r="Q153" i="16"/>
  <c r="Q154" i="16"/>
  <c r="Q155" i="16"/>
  <c r="Q156" i="16"/>
  <c r="Q157" i="16"/>
  <c r="Q158" i="16"/>
  <c r="Q159" i="16"/>
  <c r="Q160" i="16"/>
  <c r="Q161" i="16"/>
  <c r="Q162" i="16"/>
  <c r="Q163" i="16"/>
  <c r="Q164" i="16"/>
  <c r="Q165" i="16"/>
  <c r="Q166" i="16"/>
  <c r="Q167" i="16"/>
  <c r="Q168" i="16"/>
  <c r="Q169" i="16"/>
  <c r="Q170" i="16"/>
  <c r="Q171" i="16"/>
  <c r="Q172" i="16"/>
  <c r="Q173" i="16"/>
  <c r="Q174" i="16"/>
  <c r="Q175" i="16"/>
  <c r="Q176" i="16"/>
  <c r="Q177" i="16"/>
  <c r="Q178" i="16"/>
  <c r="Q179" i="16"/>
  <c r="Q180" i="16"/>
  <c r="Q181" i="16"/>
  <c r="Q182" i="16"/>
  <c r="Q183" i="16"/>
  <c r="Q184" i="16"/>
  <c r="Q185" i="16"/>
  <c r="Q186" i="16"/>
  <c r="Q187" i="16"/>
  <c r="Q188" i="16"/>
  <c r="Q189" i="16"/>
  <c r="Q190" i="16"/>
  <c r="Q191" i="16"/>
  <c r="Q192" i="16"/>
  <c r="Q193" i="16"/>
  <c r="Q194" i="16"/>
  <c r="Q195" i="16"/>
  <c r="Q196" i="16"/>
  <c r="Q197" i="16"/>
  <c r="Q198" i="16"/>
  <c r="Q199" i="16"/>
  <c r="Q200" i="16"/>
  <c r="Q201" i="16"/>
  <c r="Q202" i="16"/>
  <c r="Q203" i="16"/>
  <c r="Q204" i="16"/>
  <c r="Q205" i="16"/>
  <c r="Q206" i="16"/>
  <c r="Q207" i="16"/>
  <c r="Q208" i="16"/>
  <c r="Q209" i="16"/>
  <c r="Q210" i="16"/>
  <c r="Q211" i="16"/>
  <c r="Q212" i="16"/>
  <c r="Q213" i="16"/>
  <c r="Q214" i="16"/>
  <c r="Q215" i="16"/>
  <c r="Q216" i="16"/>
  <c r="Q217" i="16"/>
  <c r="Q218" i="16"/>
  <c r="Q219" i="16"/>
  <c r="Q220" i="16"/>
  <c r="Q221" i="16"/>
  <c r="Q222" i="16"/>
  <c r="Q223" i="16"/>
  <c r="Q224" i="16"/>
  <c r="Q225" i="16"/>
  <c r="Q226" i="16"/>
  <c r="Q227" i="16"/>
  <c r="Q228" i="16"/>
  <c r="Q229" i="16"/>
  <c r="Q230" i="16"/>
  <c r="Q231" i="16"/>
  <c r="Q232" i="16"/>
  <c r="Q233" i="16"/>
  <c r="Q234" i="16"/>
  <c r="Q235" i="16"/>
  <c r="Q236" i="16"/>
  <c r="Q237" i="16"/>
  <c r="Q238" i="16"/>
  <c r="Q239" i="16"/>
  <c r="Q240" i="16"/>
  <c r="Q241" i="16"/>
  <c r="Q242" i="16"/>
  <c r="Q243" i="16"/>
  <c r="Q244" i="16"/>
  <c r="Q245" i="16"/>
  <c r="Q246" i="16"/>
  <c r="Q247" i="16"/>
  <c r="Q248" i="16"/>
  <c r="Q249" i="16"/>
  <c r="Q250" i="16"/>
  <c r="Q251" i="16"/>
  <c r="Q252" i="16"/>
  <c r="Q253" i="16"/>
  <c r="Q254" i="16"/>
  <c r="Q255" i="16"/>
  <c r="Q256" i="16"/>
  <c r="Q257" i="16"/>
  <c r="Q258" i="16"/>
  <c r="Q259" i="16"/>
  <c r="Q260" i="16"/>
  <c r="Q261" i="16"/>
  <c r="Q262" i="16"/>
  <c r="Q263" i="16"/>
  <c r="Q264" i="16"/>
  <c r="Q265" i="16"/>
  <c r="Q266" i="16"/>
  <c r="Q267" i="16"/>
  <c r="Q268" i="16"/>
  <c r="Q269" i="16"/>
  <c r="Q270" i="16"/>
  <c r="Q271" i="16"/>
  <c r="Q272" i="16"/>
  <c r="Q273" i="16"/>
  <c r="Q274" i="16"/>
  <c r="Q275" i="16"/>
  <c r="Q276" i="16"/>
  <c r="Q277" i="16"/>
  <c r="Q278" i="16"/>
  <c r="Q279" i="16"/>
  <c r="Q280" i="16"/>
  <c r="Q281" i="16"/>
  <c r="Q282" i="16"/>
  <c r="Q283" i="16"/>
  <c r="Q284" i="16"/>
  <c r="Q285" i="16"/>
  <c r="Q286" i="16"/>
  <c r="Q287" i="16"/>
  <c r="Q288" i="16"/>
  <c r="Q289" i="16"/>
  <c r="Q290" i="16"/>
  <c r="Q291" i="16"/>
  <c r="Q292" i="16"/>
  <c r="Q293" i="16"/>
  <c r="Q294" i="16"/>
  <c r="Q295" i="16"/>
  <c r="Q296" i="16"/>
  <c r="Q297" i="16"/>
  <c r="Q298" i="16"/>
  <c r="Q299" i="16"/>
  <c r="Q300" i="16"/>
  <c r="Q301" i="16"/>
  <c r="Q302" i="16"/>
  <c r="Q303" i="16"/>
  <c r="Q304" i="16"/>
  <c r="X4" i="16"/>
  <c r="X6" i="16"/>
  <c r="X8" i="16"/>
  <c r="X10" i="16"/>
  <c r="X12" i="16"/>
  <c r="X13" i="16"/>
  <c r="X14" i="16"/>
  <c r="S4" i="16"/>
  <c r="S5" i="16"/>
  <c r="S6" i="16"/>
  <c r="S7" i="16"/>
  <c r="S8" i="16"/>
  <c r="S9" i="16"/>
  <c r="S10" i="16"/>
  <c r="S11" i="16"/>
  <c r="S12" i="16"/>
  <c r="S13" i="16"/>
  <c r="S14" i="16"/>
  <c r="S15" i="16"/>
  <c r="S16" i="16"/>
  <c r="S17" i="16"/>
  <c r="S18" i="16"/>
  <c r="S19" i="16"/>
  <c r="S20" i="16"/>
  <c r="S21" i="16"/>
  <c r="S22" i="16"/>
  <c r="S23" i="16"/>
  <c r="S24" i="16"/>
  <c r="S25" i="16"/>
  <c r="S26" i="16"/>
  <c r="S27" i="16"/>
  <c r="S28" i="16"/>
  <c r="S29" i="16"/>
  <c r="S30" i="16"/>
  <c r="S31" i="16"/>
  <c r="S32" i="16"/>
  <c r="S33" i="16"/>
  <c r="S34" i="16"/>
  <c r="S35" i="16"/>
  <c r="S36" i="16"/>
  <c r="S37" i="16"/>
  <c r="S38" i="16"/>
  <c r="S39" i="16"/>
  <c r="S40" i="16"/>
  <c r="S41" i="16"/>
  <c r="S42" i="16"/>
  <c r="S43" i="16"/>
  <c r="S44" i="16"/>
  <c r="S45" i="16"/>
  <c r="S46" i="16"/>
  <c r="S47" i="16"/>
  <c r="S48" i="16"/>
  <c r="S49" i="16"/>
  <c r="S50" i="16"/>
  <c r="S51" i="16"/>
  <c r="S52" i="16"/>
  <c r="S53" i="16"/>
  <c r="S54" i="16"/>
  <c r="S55" i="16"/>
  <c r="S56" i="16"/>
  <c r="S57" i="16"/>
  <c r="S58" i="16"/>
  <c r="S59" i="16"/>
  <c r="S60" i="16"/>
  <c r="S61" i="16"/>
  <c r="S62" i="16"/>
  <c r="S63" i="16"/>
  <c r="S64" i="16"/>
  <c r="S65" i="16"/>
  <c r="S66" i="16"/>
  <c r="S67" i="16"/>
  <c r="S68" i="16"/>
  <c r="S69" i="16"/>
  <c r="S70" i="16"/>
  <c r="S71" i="16"/>
  <c r="S72" i="16"/>
  <c r="S73" i="16"/>
  <c r="S74" i="16"/>
  <c r="S75" i="16"/>
  <c r="S76" i="16"/>
  <c r="S77" i="16"/>
  <c r="S78" i="16"/>
  <c r="S79" i="16"/>
  <c r="S80" i="16"/>
  <c r="S81" i="16"/>
  <c r="S82" i="16"/>
  <c r="S83" i="16"/>
  <c r="S84" i="16"/>
  <c r="S85" i="16"/>
  <c r="S86" i="16"/>
  <c r="S87" i="16"/>
  <c r="S88" i="16"/>
  <c r="S89" i="16"/>
  <c r="S90" i="16"/>
  <c r="S91" i="16"/>
  <c r="S92" i="16"/>
  <c r="S93" i="16"/>
  <c r="S94" i="16"/>
  <c r="S95" i="16"/>
  <c r="S96" i="16"/>
  <c r="S97" i="16"/>
  <c r="S98" i="16"/>
  <c r="S99" i="16"/>
  <c r="S100" i="16"/>
  <c r="S101" i="16"/>
  <c r="S102" i="16"/>
  <c r="S103" i="16"/>
  <c r="S104" i="16"/>
  <c r="S105" i="16"/>
  <c r="S106" i="16"/>
  <c r="S107" i="16"/>
  <c r="S108" i="16"/>
  <c r="S109" i="16"/>
  <c r="S110" i="16"/>
  <c r="S111" i="16"/>
  <c r="S112" i="16"/>
  <c r="S113" i="16"/>
  <c r="S114" i="16"/>
  <c r="S115" i="16"/>
  <c r="S116" i="16"/>
  <c r="S117" i="16"/>
  <c r="S118" i="16"/>
  <c r="S119" i="16"/>
  <c r="S120" i="16"/>
  <c r="S121" i="16"/>
  <c r="S122" i="16"/>
  <c r="S123" i="16"/>
  <c r="S124" i="16"/>
  <c r="S125" i="16"/>
  <c r="S126" i="16"/>
  <c r="S127" i="16"/>
  <c r="S128" i="16"/>
  <c r="S129" i="16"/>
  <c r="S130" i="16"/>
  <c r="S131" i="16"/>
  <c r="S132" i="16"/>
  <c r="S133" i="16"/>
  <c r="S134" i="16"/>
  <c r="S135" i="16"/>
  <c r="S136" i="16"/>
  <c r="S137" i="16"/>
  <c r="S138" i="16"/>
  <c r="S139" i="16"/>
  <c r="S140" i="16"/>
  <c r="S141" i="16"/>
  <c r="S142" i="16"/>
  <c r="S143" i="16"/>
  <c r="S144" i="16"/>
  <c r="S145" i="16"/>
  <c r="S146" i="16"/>
  <c r="S147" i="16"/>
  <c r="S148" i="16"/>
  <c r="S149" i="16"/>
  <c r="S150" i="16"/>
  <c r="S151" i="16"/>
  <c r="S152" i="16"/>
  <c r="S153" i="16"/>
  <c r="S154" i="16"/>
  <c r="S155" i="16"/>
  <c r="S156" i="16"/>
  <c r="S157" i="16"/>
  <c r="S158" i="16"/>
  <c r="S159" i="16"/>
  <c r="S160" i="16"/>
  <c r="S161" i="16"/>
  <c r="S162" i="16"/>
  <c r="S163" i="16"/>
  <c r="S164" i="16"/>
  <c r="S165" i="16"/>
  <c r="S166" i="16"/>
  <c r="S167" i="16"/>
  <c r="S168" i="16"/>
  <c r="S169" i="16"/>
  <c r="S170" i="16"/>
  <c r="S171" i="16"/>
  <c r="S172" i="16"/>
  <c r="S173" i="16"/>
  <c r="S174" i="16"/>
  <c r="S175" i="16"/>
  <c r="S176" i="16"/>
  <c r="S177" i="16"/>
  <c r="S178" i="16"/>
  <c r="S179" i="16"/>
  <c r="S180" i="16"/>
  <c r="S181" i="16"/>
  <c r="S182" i="16"/>
  <c r="S183" i="16"/>
  <c r="S184" i="16"/>
  <c r="S185" i="16"/>
  <c r="S186" i="16"/>
  <c r="S187" i="16"/>
  <c r="S188" i="16"/>
  <c r="S189" i="16"/>
  <c r="S190" i="16"/>
  <c r="S191" i="16"/>
  <c r="S192" i="16"/>
  <c r="S193" i="16"/>
  <c r="S194" i="16"/>
  <c r="S195" i="16"/>
  <c r="S196" i="16"/>
  <c r="S197" i="16"/>
  <c r="S198" i="16"/>
  <c r="S199" i="16"/>
  <c r="S200" i="16"/>
  <c r="S201" i="16"/>
  <c r="S202" i="16"/>
  <c r="S203" i="16"/>
  <c r="S204" i="16"/>
  <c r="S205" i="16"/>
  <c r="S206" i="16"/>
  <c r="S207" i="16"/>
  <c r="S208" i="16"/>
  <c r="S209" i="16"/>
  <c r="S210" i="16"/>
  <c r="S211" i="16"/>
  <c r="S212" i="16"/>
  <c r="S213" i="16"/>
  <c r="S214" i="16"/>
  <c r="S215" i="16"/>
  <c r="S216" i="16"/>
  <c r="S217" i="16"/>
  <c r="S218" i="16"/>
  <c r="S219" i="16"/>
  <c r="S220" i="16"/>
  <c r="S221" i="16"/>
  <c r="S222" i="16"/>
  <c r="S223" i="16"/>
  <c r="S224" i="16"/>
  <c r="S225" i="16"/>
  <c r="S226" i="16"/>
  <c r="S227" i="16"/>
  <c r="S228" i="16"/>
  <c r="S229" i="16"/>
  <c r="S230" i="16"/>
  <c r="S231" i="16"/>
  <c r="S232" i="16"/>
  <c r="S233" i="16"/>
  <c r="S234" i="16"/>
  <c r="S235" i="16"/>
  <c r="S236" i="16"/>
  <c r="S237" i="16"/>
  <c r="S238" i="16"/>
  <c r="S239" i="16"/>
  <c r="S240" i="16"/>
  <c r="S241" i="16"/>
  <c r="S242" i="16"/>
  <c r="S243" i="16"/>
  <c r="S244" i="16"/>
  <c r="S245" i="16"/>
  <c r="S246" i="16"/>
  <c r="S247" i="16"/>
  <c r="S248" i="16"/>
  <c r="S249" i="16"/>
  <c r="S250" i="16"/>
  <c r="S251" i="16"/>
  <c r="S252" i="16"/>
  <c r="S253" i="16"/>
  <c r="S254" i="16"/>
  <c r="S255" i="16"/>
  <c r="S256" i="16"/>
  <c r="S257" i="16"/>
  <c r="S258" i="16"/>
  <c r="S259" i="16"/>
  <c r="S260" i="16"/>
  <c r="S261" i="16"/>
  <c r="S262" i="16"/>
  <c r="S263" i="16"/>
  <c r="S264" i="16"/>
  <c r="S265" i="16"/>
  <c r="S266" i="16"/>
  <c r="S267" i="16"/>
  <c r="S268" i="16"/>
  <c r="S269" i="16"/>
  <c r="S270" i="16"/>
  <c r="S271" i="16"/>
  <c r="S272" i="16"/>
  <c r="S273" i="16"/>
  <c r="S274" i="16"/>
  <c r="S275" i="16"/>
  <c r="S276" i="16"/>
  <c r="S277" i="16"/>
  <c r="S278" i="16"/>
  <c r="S279" i="16"/>
  <c r="S280" i="16"/>
  <c r="S281" i="16"/>
  <c r="S282" i="16"/>
  <c r="S283" i="16"/>
  <c r="S284" i="16"/>
  <c r="S285" i="16"/>
  <c r="S286" i="16"/>
  <c r="S287" i="16"/>
  <c r="S288" i="16"/>
  <c r="S289" i="16"/>
  <c r="S290" i="16"/>
  <c r="S291" i="16"/>
  <c r="S292" i="16"/>
  <c r="S293" i="16"/>
  <c r="S294" i="16"/>
  <c r="S295" i="16"/>
  <c r="S296" i="16"/>
  <c r="S297" i="16"/>
  <c r="S298" i="16"/>
  <c r="S299" i="16"/>
  <c r="S300" i="16"/>
  <c r="S301" i="16"/>
  <c r="S302" i="16"/>
  <c r="S303" i="16"/>
  <c r="S304" i="16"/>
  <c r="X16" i="16"/>
  <c r="X18" i="16"/>
  <c r="X20" i="16"/>
  <c r="Z4" i="16" a="1"/>
  <c r="AC7" i="16"/>
  <c r="AC6" i="16"/>
  <c r="AC5" i="16"/>
  <c r="Z4" i="16"/>
  <c r="AA4" i="16"/>
  <c r="AB4" i="16"/>
  <c r="AC4" i="16"/>
  <c r="Z5" i="16"/>
  <c r="AA5" i="16"/>
  <c r="AB5" i="16"/>
  <c r="Z6" i="16"/>
  <c r="AA6" i="16"/>
  <c r="AB6" i="16"/>
  <c r="Z7" i="16"/>
  <c r="AA7" i="16"/>
  <c r="AB7" i="16"/>
  <c r="I307" i="16" a="1"/>
  <c r="I307" i="16"/>
  <c r="J307" i="16"/>
  <c r="K307" i="16"/>
  <c r="I310" i="16"/>
  <c r="J310" i="16"/>
  <c r="K310" i="16"/>
  <c r="I309" i="16"/>
  <c r="J309" i="16"/>
  <c r="K309" i="16"/>
  <c r="I308" i="16"/>
  <c r="J308" i="16"/>
  <c r="K308" i="16"/>
  <c r="M308" i="16"/>
  <c r="N308" i="16"/>
  <c r="N310" i="16"/>
  <c r="M310" i="16"/>
  <c r="N309" i="16"/>
  <c r="M309" i="16"/>
  <c r="AH4" i="16"/>
  <c r="AI4" i="16"/>
  <c r="AJ4" i="16"/>
  <c r="AH5" i="16"/>
  <c r="AI5" i="16"/>
  <c r="AJ5" i="16"/>
  <c r="AH8" i="16"/>
  <c r="AI8" i="16"/>
  <c r="AJ8" i="16"/>
  <c r="AL5" i="16" a="1"/>
  <c r="AM5" i="16"/>
  <c r="AO5" i="16"/>
  <c r="AM6" i="16"/>
  <c r="AO6" i="16"/>
  <c r="AM7" i="16"/>
  <c r="AO7" i="16"/>
  <c r="AM8" i="16"/>
  <c r="AO8" i="16"/>
  <c r="AM9" i="16"/>
  <c r="AO9" i="16"/>
  <c r="AM10" i="16"/>
  <c r="AO10" i="16"/>
  <c r="AM11" i="16"/>
  <c r="AO11" i="16"/>
  <c r="AM12" i="16"/>
  <c r="AO12" i="16"/>
  <c r="AM13" i="16"/>
  <c r="AO13" i="16"/>
  <c r="AM14" i="16"/>
  <c r="AO14" i="16"/>
  <c r="AM15" i="16"/>
  <c r="AO15" i="16"/>
  <c r="AM16" i="16"/>
  <c r="AO16" i="16"/>
  <c r="AM17" i="16"/>
  <c r="AO17" i="16"/>
  <c r="AM18" i="16"/>
  <c r="AO18" i="16"/>
  <c r="AM19" i="16"/>
  <c r="AO19" i="16"/>
  <c r="AM20" i="16"/>
  <c r="AO20" i="16"/>
  <c r="AM21" i="16"/>
  <c r="AO21" i="16"/>
  <c r="AM22" i="16"/>
  <c r="AO22" i="16"/>
  <c r="AM23" i="16"/>
  <c r="AO23" i="16"/>
  <c r="AM24" i="16"/>
  <c r="AO24" i="16"/>
  <c r="AM25" i="16"/>
  <c r="AO25" i="16"/>
  <c r="AM26" i="16"/>
  <c r="AO26" i="16"/>
  <c r="AM27" i="16"/>
  <c r="AO27" i="16"/>
  <c r="AM28" i="16"/>
  <c r="AO28" i="16"/>
  <c r="AM29" i="16"/>
  <c r="AO29" i="16"/>
  <c r="AM30" i="16"/>
  <c r="AO30" i="16"/>
  <c r="AM31" i="16"/>
  <c r="AO31" i="16"/>
  <c r="AM32" i="16"/>
  <c r="AO32" i="16"/>
  <c r="AM33" i="16"/>
  <c r="AO33" i="16"/>
  <c r="AM34" i="16"/>
  <c r="AO34" i="16"/>
  <c r="AM35" i="16"/>
  <c r="AO35" i="16"/>
  <c r="AM36" i="16"/>
  <c r="AO36" i="16"/>
  <c r="AM37" i="16"/>
  <c r="AO37" i="16"/>
  <c r="AM38" i="16"/>
  <c r="AO38" i="16"/>
  <c r="AM39" i="16"/>
  <c r="AO39" i="16"/>
  <c r="AM40" i="16"/>
  <c r="AO40" i="16"/>
  <c r="AM41" i="16"/>
  <c r="AO41" i="16"/>
  <c r="AM42" i="16"/>
  <c r="AO42" i="16"/>
  <c r="AM43" i="16"/>
  <c r="AO43" i="16"/>
  <c r="AM44" i="16"/>
  <c r="AO44" i="16"/>
  <c r="AM45" i="16"/>
  <c r="AO45" i="16"/>
  <c r="AM46" i="16"/>
  <c r="AO46" i="16"/>
  <c r="AM47" i="16"/>
  <c r="AO47" i="16"/>
  <c r="AM48" i="16"/>
  <c r="AO48" i="16"/>
  <c r="AM49" i="16"/>
  <c r="AO49" i="16"/>
  <c r="AM50" i="16"/>
  <c r="AO50" i="16"/>
  <c r="AM51" i="16"/>
  <c r="AO51" i="16"/>
  <c r="AM52" i="16"/>
  <c r="AO52" i="16"/>
  <c r="AM53" i="16"/>
  <c r="AO53" i="16"/>
  <c r="AM54" i="16"/>
  <c r="AO54" i="16"/>
  <c r="AM55" i="16"/>
  <c r="AO55" i="16"/>
  <c r="AM56" i="16"/>
  <c r="AO56" i="16"/>
  <c r="AM57" i="16"/>
  <c r="AO57" i="16"/>
  <c r="AM58" i="16"/>
  <c r="AO58" i="16"/>
  <c r="AM59" i="16"/>
  <c r="AO59" i="16"/>
  <c r="AM60" i="16"/>
  <c r="AO60" i="16"/>
  <c r="AM61" i="16"/>
  <c r="AO61" i="16"/>
  <c r="AM62" i="16"/>
  <c r="AO62" i="16"/>
  <c r="AM63" i="16"/>
  <c r="AO63" i="16"/>
  <c r="AM64" i="16"/>
  <c r="AO64" i="16"/>
  <c r="AM65" i="16"/>
  <c r="AO65" i="16"/>
  <c r="AM66" i="16"/>
  <c r="AO66" i="16"/>
  <c r="AM67" i="16"/>
  <c r="AO67" i="16"/>
  <c r="AM68" i="16"/>
  <c r="AO68" i="16"/>
  <c r="AM69" i="16"/>
  <c r="AO69" i="16"/>
  <c r="AM70" i="16"/>
  <c r="AO70" i="16"/>
  <c r="AM71" i="16"/>
  <c r="AO71" i="16"/>
  <c r="AM72" i="16"/>
  <c r="AO72" i="16"/>
  <c r="AM73" i="16"/>
  <c r="AO73" i="16"/>
  <c r="AM74" i="16"/>
  <c r="AO74" i="16"/>
  <c r="AM75" i="16"/>
  <c r="AO75" i="16"/>
  <c r="AM76" i="16"/>
  <c r="AO76" i="16"/>
  <c r="AM77" i="16"/>
  <c r="AO77" i="16"/>
  <c r="AM78" i="16"/>
  <c r="AO78" i="16"/>
  <c r="AM79" i="16"/>
  <c r="AO79" i="16"/>
  <c r="AM80" i="16"/>
  <c r="AO80" i="16"/>
  <c r="AM81" i="16"/>
  <c r="AO81" i="16"/>
  <c r="AM82" i="16"/>
  <c r="AO82" i="16"/>
  <c r="AM83" i="16"/>
  <c r="AO83" i="16"/>
  <c r="AM84" i="16"/>
  <c r="AO84" i="16"/>
  <c r="AM85" i="16"/>
  <c r="AO85" i="16"/>
  <c r="AM86" i="16"/>
  <c r="AO86" i="16"/>
  <c r="AM87" i="16"/>
  <c r="AO87" i="16"/>
  <c r="AM88" i="16"/>
  <c r="AO88" i="16"/>
  <c r="AM89" i="16"/>
  <c r="AO89" i="16"/>
  <c r="AM90" i="16"/>
  <c r="AO90" i="16"/>
  <c r="AM91" i="16"/>
  <c r="AO91" i="16"/>
  <c r="AM92" i="16"/>
  <c r="AO92" i="16"/>
  <c r="AM93" i="16"/>
  <c r="AO93" i="16"/>
  <c r="AM94" i="16"/>
  <c r="AO94" i="16"/>
  <c r="AM95" i="16"/>
  <c r="AO95" i="16"/>
  <c r="AM96" i="16"/>
  <c r="AO96" i="16"/>
  <c r="AM97" i="16"/>
  <c r="AO97" i="16"/>
  <c r="AM98" i="16"/>
  <c r="AO98" i="16"/>
  <c r="AM99" i="16"/>
  <c r="AO99" i="16"/>
  <c r="AM100" i="16"/>
  <c r="AO100" i="16"/>
  <c r="AM101" i="16"/>
  <c r="AO101" i="16"/>
  <c r="AM102" i="16"/>
  <c r="AO102" i="16"/>
  <c r="AM103" i="16"/>
  <c r="AO103" i="16"/>
  <c r="AM104" i="16"/>
  <c r="AO104" i="16"/>
  <c r="AM105" i="16"/>
  <c r="AO105" i="16"/>
  <c r="AM106" i="16"/>
  <c r="AO106" i="16"/>
  <c r="AM107" i="16"/>
  <c r="AO107" i="16"/>
  <c r="AM108" i="16"/>
  <c r="AO108" i="16"/>
  <c r="AM109" i="16"/>
  <c r="AO109" i="16"/>
  <c r="AM110" i="16"/>
  <c r="AO110" i="16"/>
  <c r="AM111" i="16"/>
  <c r="AO111" i="16"/>
  <c r="AM112" i="16"/>
  <c r="AO112" i="16"/>
  <c r="AM113" i="16"/>
  <c r="AO113" i="16"/>
  <c r="AM114" i="16"/>
  <c r="AO114" i="16"/>
  <c r="AM115" i="16"/>
  <c r="AO115" i="16"/>
  <c r="AM116" i="16"/>
  <c r="AO116" i="16"/>
  <c r="AM117" i="16"/>
  <c r="AO117" i="16"/>
  <c r="AM118" i="16"/>
  <c r="AO118" i="16"/>
  <c r="AM119" i="16"/>
  <c r="AO119" i="16"/>
  <c r="AM120" i="16"/>
  <c r="AO120" i="16"/>
  <c r="AM121" i="16"/>
  <c r="AO121" i="16"/>
  <c r="AM122" i="16"/>
  <c r="AO122" i="16"/>
  <c r="AM123" i="16"/>
  <c r="AO123" i="16"/>
  <c r="AM124" i="16"/>
  <c r="AO124" i="16"/>
  <c r="AM125" i="16"/>
  <c r="AO125" i="16"/>
  <c r="AM126" i="16"/>
  <c r="AO126" i="16"/>
  <c r="AM127" i="16"/>
  <c r="AO127" i="16"/>
  <c r="AM128" i="16"/>
  <c r="AO128" i="16"/>
  <c r="AM129" i="16"/>
  <c r="AO129" i="16"/>
  <c r="AM130" i="16"/>
  <c r="AO130" i="16"/>
  <c r="AM131" i="16"/>
  <c r="AO131" i="16"/>
  <c r="AM132" i="16"/>
  <c r="AO132" i="16"/>
  <c r="AM133" i="16"/>
  <c r="AO133" i="16"/>
  <c r="AM134" i="16"/>
  <c r="AO134" i="16"/>
  <c r="AM135" i="16"/>
  <c r="AO135" i="16"/>
  <c r="AM136" i="16"/>
  <c r="AO136" i="16"/>
  <c r="AM137" i="16"/>
  <c r="AO137" i="16"/>
  <c r="AM138" i="16"/>
  <c r="AO138" i="16"/>
  <c r="AM139" i="16"/>
  <c r="AO139" i="16"/>
  <c r="AM140" i="16"/>
  <c r="AO140" i="16"/>
  <c r="AM141" i="16"/>
  <c r="AO141" i="16"/>
  <c r="AM142" i="16"/>
  <c r="AO142" i="16"/>
  <c r="AM143" i="16"/>
  <c r="AO143" i="16"/>
  <c r="AM144" i="16"/>
  <c r="AO144" i="16"/>
  <c r="AM145" i="16"/>
  <c r="AO145" i="16"/>
  <c r="AM146" i="16"/>
  <c r="AO146" i="16"/>
  <c r="AM147" i="16"/>
  <c r="AO147" i="16"/>
  <c r="AM148" i="16"/>
  <c r="AO148" i="16"/>
  <c r="AM149" i="16"/>
  <c r="AO149" i="16"/>
  <c r="AM150" i="16"/>
  <c r="AO150" i="16"/>
  <c r="AM151" i="16"/>
  <c r="AO151" i="16"/>
  <c r="AM152" i="16"/>
  <c r="AO152" i="16"/>
  <c r="AM153" i="16"/>
  <c r="AO153" i="16"/>
  <c r="AM154" i="16"/>
  <c r="AO154" i="16"/>
  <c r="AM155" i="16"/>
  <c r="AO155" i="16"/>
  <c r="AM156" i="16"/>
  <c r="AO156" i="16"/>
  <c r="AM157" i="16"/>
  <c r="AO157" i="16"/>
  <c r="AM158" i="16"/>
  <c r="AO158" i="16"/>
  <c r="AM159" i="16"/>
  <c r="AO159" i="16"/>
  <c r="AM160" i="16"/>
  <c r="AO160" i="16"/>
  <c r="AM161" i="16"/>
  <c r="AO161" i="16"/>
  <c r="AM162" i="16"/>
  <c r="AO162" i="16"/>
  <c r="AM163" i="16"/>
  <c r="AO163" i="16"/>
  <c r="AM164" i="16"/>
  <c r="AO164" i="16"/>
  <c r="AM165" i="16"/>
  <c r="AO165" i="16"/>
  <c r="AM166" i="16"/>
  <c r="AO166" i="16"/>
  <c r="AM167" i="16"/>
  <c r="AO167" i="16"/>
  <c r="AM168" i="16"/>
  <c r="AO168" i="16"/>
  <c r="AM169" i="16"/>
  <c r="AO169" i="16"/>
  <c r="AM170" i="16"/>
  <c r="AO170" i="16"/>
  <c r="AM171" i="16"/>
  <c r="AO171" i="16"/>
  <c r="AM172" i="16"/>
  <c r="AO172" i="16"/>
  <c r="AM173" i="16"/>
  <c r="AO173" i="16"/>
  <c r="AM174" i="16"/>
  <c r="AO174" i="16"/>
  <c r="AM175" i="16"/>
  <c r="AO175" i="16"/>
  <c r="AM176" i="16"/>
  <c r="AO176" i="16"/>
  <c r="AM177" i="16"/>
  <c r="AO177" i="16"/>
  <c r="AM178" i="16"/>
  <c r="AO178" i="16"/>
  <c r="AM179" i="16"/>
  <c r="AO179" i="16"/>
  <c r="AM180" i="16"/>
  <c r="AO180" i="16"/>
  <c r="AM181" i="16"/>
  <c r="AO181" i="16"/>
  <c r="AM182" i="16"/>
  <c r="AO182" i="16"/>
  <c r="AM183" i="16"/>
  <c r="AO183" i="16"/>
  <c r="AM184" i="16"/>
  <c r="AO184" i="16"/>
  <c r="AM185" i="16"/>
  <c r="AO185" i="16"/>
  <c r="AM186" i="16"/>
  <c r="AO186" i="16"/>
  <c r="AM187" i="16"/>
  <c r="AO187" i="16"/>
  <c r="AM188" i="16"/>
  <c r="AO188" i="16"/>
  <c r="AM189" i="16"/>
  <c r="AO189" i="16"/>
  <c r="AM190" i="16"/>
  <c r="AO190" i="16"/>
  <c r="AM191" i="16"/>
  <c r="AO191" i="16"/>
  <c r="AM192" i="16"/>
  <c r="AO192" i="16"/>
  <c r="AM193" i="16"/>
  <c r="AO193" i="16"/>
  <c r="AM194" i="16"/>
  <c r="AO194" i="16"/>
  <c r="AM195" i="16"/>
  <c r="AO195" i="16"/>
  <c r="AM196" i="16"/>
  <c r="AO196" i="16"/>
  <c r="AM197" i="16"/>
  <c r="AO197" i="16"/>
  <c r="AM198" i="16"/>
  <c r="AO198" i="16"/>
  <c r="AM199" i="16"/>
  <c r="AO199" i="16"/>
  <c r="AM200" i="16"/>
  <c r="AO200" i="16"/>
  <c r="AM201" i="16"/>
  <c r="AO201" i="16"/>
  <c r="AM202" i="16"/>
  <c r="AO202" i="16"/>
  <c r="AM203" i="16"/>
  <c r="AO203" i="16"/>
  <c r="AM204" i="16"/>
  <c r="AO204" i="16"/>
  <c r="AM205" i="16"/>
  <c r="AO205" i="16"/>
  <c r="AM206" i="16"/>
  <c r="AO206" i="16"/>
  <c r="AM207" i="16"/>
  <c r="AO207" i="16"/>
  <c r="AM208" i="16"/>
  <c r="AO208" i="16"/>
  <c r="AM209" i="16"/>
  <c r="AO209" i="16"/>
  <c r="AM210" i="16"/>
  <c r="AO210" i="16"/>
  <c r="AM211" i="16"/>
  <c r="AO211" i="16"/>
  <c r="AM212" i="16"/>
  <c r="AO212" i="16"/>
  <c r="AM213" i="16"/>
  <c r="AO213" i="16"/>
  <c r="AM214" i="16"/>
  <c r="AO214" i="16"/>
  <c r="AM215" i="16"/>
  <c r="AO215" i="16"/>
  <c r="AM216" i="16"/>
  <c r="AO216" i="16"/>
  <c r="AM217" i="16"/>
  <c r="AO217" i="16"/>
  <c r="AM218" i="16"/>
  <c r="AO218" i="16"/>
  <c r="AM219" i="16"/>
  <c r="AO219" i="16"/>
  <c r="AM220" i="16"/>
  <c r="AO220" i="16"/>
  <c r="AM221" i="16"/>
  <c r="AO221" i="16"/>
  <c r="AM222" i="16"/>
  <c r="AO222" i="16"/>
  <c r="AM223" i="16"/>
  <c r="AO223" i="16"/>
  <c r="AM224" i="16"/>
  <c r="AO224" i="16"/>
  <c r="AM225" i="16"/>
  <c r="AO225" i="16"/>
  <c r="AM226" i="16"/>
  <c r="AO226" i="16"/>
  <c r="AM227" i="16"/>
  <c r="AO227" i="16"/>
  <c r="AM228" i="16"/>
  <c r="AO228" i="16"/>
  <c r="AM229" i="16"/>
  <c r="AO229" i="16"/>
  <c r="AM230" i="16"/>
  <c r="AO230" i="16"/>
  <c r="AM231" i="16"/>
  <c r="AO231" i="16"/>
  <c r="AM232" i="16"/>
  <c r="AO232" i="16"/>
  <c r="AM233" i="16"/>
  <c r="AO233" i="16"/>
  <c r="AM234" i="16"/>
  <c r="AO234" i="16"/>
  <c r="AM235" i="16"/>
  <c r="AO235" i="16"/>
  <c r="AM236" i="16"/>
  <c r="AO236" i="16"/>
  <c r="AM237" i="16"/>
  <c r="AO237" i="16"/>
  <c r="AM238" i="16"/>
  <c r="AO238" i="16"/>
  <c r="AM239" i="16"/>
  <c r="AO239" i="16"/>
  <c r="AM240" i="16"/>
  <c r="AO240" i="16"/>
  <c r="AM241" i="16"/>
  <c r="AO241" i="16"/>
  <c r="AM242" i="16"/>
  <c r="AO242" i="16"/>
  <c r="AM243" i="16"/>
  <c r="AO243" i="16"/>
  <c r="AM244" i="16"/>
  <c r="AO244" i="16"/>
  <c r="AM245" i="16"/>
  <c r="AO245" i="16"/>
  <c r="AM246" i="16"/>
  <c r="AO246" i="16"/>
  <c r="AM247" i="16"/>
  <c r="AO247" i="16"/>
  <c r="AM248" i="16"/>
  <c r="AO248" i="16"/>
  <c r="AM249" i="16"/>
  <c r="AO249" i="16"/>
  <c r="AM250" i="16"/>
  <c r="AO250" i="16"/>
  <c r="AM251" i="16"/>
  <c r="AO251" i="16"/>
  <c r="AM252" i="16"/>
  <c r="AO252" i="16"/>
  <c r="AM253" i="16"/>
  <c r="AO253" i="16"/>
  <c r="AM254" i="16"/>
  <c r="AO254" i="16"/>
  <c r="AM255" i="16"/>
  <c r="AO255" i="16"/>
  <c r="AM256" i="16"/>
  <c r="AO256" i="16"/>
  <c r="AM257" i="16"/>
  <c r="AO257" i="16"/>
  <c r="AM258" i="16"/>
  <c r="AO258" i="16"/>
  <c r="AM259" i="16"/>
  <c r="AO259" i="16"/>
  <c r="AM260" i="16"/>
  <c r="AO260" i="16"/>
  <c r="AM261" i="16"/>
  <c r="AO261" i="16"/>
  <c r="AM262" i="16"/>
  <c r="AO262" i="16"/>
  <c r="AM263" i="16"/>
  <c r="AO263" i="16"/>
  <c r="AM264" i="16"/>
  <c r="AO264" i="16"/>
  <c r="AM265" i="16"/>
  <c r="AO265" i="16"/>
  <c r="AM266" i="16"/>
  <c r="AO266" i="16"/>
  <c r="AM267" i="16"/>
  <c r="AO267" i="16"/>
  <c r="AM268" i="16"/>
  <c r="AO268" i="16"/>
  <c r="AM269" i="16"/>
  <c r="AO269" i="16"/>
  <c r="AM270" i="16"/>
  <c r="AO270" i="16"/>
  <c r="AM271" i="16"/>
  <c r="AO271" i="16"/>
  <c r="AM272" i="16"/>
  <c r="AO272" i="16"/>
  <c r="AM273" i="16"/>
  <c r="AO273" i="16"/>
  <c r="AM274" i="16"/>
  <c r="AO274" i="16"/>
  <c r="AM275" i="16"/>
  <c r="AO275" i="16"/>
  <c r="AM276" i="16"/>
  <c r="AO276" i="16"/>
  <c r="AM277" i="16"/>
  <c r="AO277" i="16"/>
  <c r="AM278" i="16"/>
  <c r="AO278" i="16"/>
  <c r="AM279" i="16"/>
  <c r="AO279" i="16"/>
  <c r="AM280" i="16"/>
  <c r="AO280" i="16"/>
  <c r="AM281" i="16"/>
  <c r="AO281" i="16"/>
  <c r="AM282" i="16"/>
  <c r="AO282" i="16"/>
  <c r="AM283" i="16"/>
  <c r="AO283" i="16"/>
  <c r="AM284" i="16"/>
  <c r="AO284" i="16"/>
  <c r="AM285" i="16"/>
  <c r="AO285" i="16"/>
  <c r="AM286" i="16"/>
  <c r="AO286" i="16"/>
  <c r="AM287" i="16"/>
  <c r="AO287" i="16"/>
  <c r="AM288" i="16"/>
  <c r="AO288" i="16"/>
  <c r="AM289" i="16"/>
  <c r="AO289" i="16"/>
  <c r="AM290" i="16"/>
  <c r="AO290" i="16"/>
  <c r="AM291" i="16"/>
  <c r="AO291" i="16"/>
  <c r="AM292" i="16"/>
  <c r="AO292" i="16"/>
  <c r="AM293" i="16"/>
  <c r="AO293" i="16"/>
  <c r="AM294" i="16"/>
  <c r="AO294" i="16"/>
  <c r="AM295" i="16"/>
  <c r="AO295" i="16"/>
  <c r="AM296" i="16"/>
  <c r="AO296" i="16"/>
  <c r="AM297" i="16"/>
  <c r="AO297" i="16"/>
  <c r="AM298" i="16"/>
  <c r="AO298" i="16"/>
  <c r="AM299" i="16"/>
  <c r="AO299" i="16"/>
  <c r="AM300" i="16"/>
  <c r="AO300" i="16"/>
  <c r="AM301" i="16"/>
  <c r="AO301" i="16"/>
  <c r="AM302" i="16"/>
  <c r="AO302" i="16"/>
  <c r="AM303" i="16"/>
  <c r="AO303" i="16"/>
  <c r="AM304" i="16"/>
  <c r="AO304" i="16"/>
  <c r="AQ4" i="16"/>
  <c r="AQ5" i="16"/>
  <c r="AN5" i="16"/>
  <c r="AP5" i="16"/>
  <c r="AN6" i="16"/>
  <c r="AP6" i="16"/>
  <c r="AN7" i="16"/>
  <c r="AP7" i="16"/>
  <c r="AN8" i="16"/>
  <c r="AP8" i="16"/>
  <c r="AN9" i="16"/>
  <c r="AP9" i="16"/>
  <c r="AN10" i="16"/>
  <c r="AP10" i="16"/>
  <c r="AN11" i="16"/>
  <c r="AP11" i="16"/>
  <c r="AN12" i="16"/>
  <c r="AP12" i="16"/>
  <c r="AN13" i="16"/>
  <c r="AP13" i="16"/>
  <c r="AN14" i="16"/>
  <c r="AP14" i="16"/>
  <c r="AN15" i="16"/>
  <c r="AP15" i="16"/>
  <c r="AN16" i="16"/>
  <c r="AP16" i="16"/>
  <c r="AN17" i="16"/>
  <c r="AP17" i="16"/>
  <c r="AN18" i="16"/>
  <c r="AP18" i="16"/>
  <c r="AN19" i="16"/>
  <c r="AP19" i="16"/>
  <c r="AN20" i="16"/>
  <c r="AP20" i="16"/>
  <c r="AN21" i="16"/>
  <c r="AP21" i="16"/>
  <c r="AN22" i="16"/>
  <c r="AP22" i="16"/>
  <c r="AN23" i="16"/>
  <c r="AP23" i="16"/>
  <c r="AN24" i="16"/>
  <c r="AP24" i="16"/>
  <c r="AN25" i="16"/>
  <c r="AP25" i="16"/>
  <c r="AN26" i="16"/>
  <c r="AP26" i="16"/>
  <c r="AN27" i="16"/>
  <c r="AP27" i="16"/>
  <c r="AN28" i="16"/>
  <c r="AP28" i="16"/>
  <c r="AN29" i="16"/>
  <c r="AP29" i="16"/>
  <c r="AN30" i="16"/>
  <c r="AP30" i="16"/>
  <c r="AN31" i="16"/>
  <c r="AP31" i="16"/>
  <c r="AN32" i="16"/>
  <c r="AP32" i="16"/>
  <c r="AN33" i="16"/>
  <c r="AP33" i="16"/>
  <c r="AN34" i="16"/>
  <c r="AP34" i="16"/>
  <c r="AN35" i="16"/>
  <c r="AP35" i="16"/>
  <c r="AN36" i="16"/>
  <c r="AP36" i="16"/>
  <c r="AN37" i="16"/>
  <c r="AP37" i="16"/>
  <c r="AN38" i="16"/>
  <c r="AP38" i="16"/>
  <c r="AN39" i="16"/>
  <c r="AP39" i="16"/>
  <c r="AN40" i="16"/>
  <c r="AP40" i="16"/>
  <c r="AN41" i="16"/>
  <c r="AP41" i="16"/>
  <c r="AN42" i="16"/>
  <c r="AP42" i="16"/>
  <c r="AN43" i="16"/>
  <c r="AP43" i="16"/>
  <c r="AN44" i="16"/>
  <c r="AP44" i="16"/>
  <c r="AN45" i="16"/>
  <c r="AP45" i="16"/>
  <c r="AN46" i="16"/>
  <c r="AP46" i="16"/>
  <c r="AN47" i="16"/>
  <c r="AP47" i="16"/>
  <c r="AN48" i="16"/>
  <c r="AP48" i="16"/>
  <c r="AN49" i="16"/>
  <c r="AP49" i="16"/>
  <c r="AN50" i="16"/>
  <c r="AP50" i="16"/>
  <c r="AN51" i="16"/>
  <c r="AP51" i="16"/>
  <c r="AN52" i="16"/>
  <c r="AP52" i="16"/>
  <c r="AN53" i="16"/>
  <c r="AP53" i="16"/>
  <c r="AN54" i="16"/>
  <c r="AP54" i="16"/>
  <c r="AN55" i="16"/>
  <c r="AP55" i="16"/>
  <c r="AN56" i="16"/>
  <c r="AP56" i="16"/>
  <c r="AN57" i="16"/>
  <c r="AP57" i="16"/>
  <c r="AN58" i="16"/>
  <c r="AP58" i="16"/>
  <c r="AN59" i="16"/>
  <c r="AP59" i="16"/>
  <c r="AN60" i="16"/>
  <c r="AP60" i="16"/>
  <c r="AN61" i="16"/>
  <c r="AP61" i="16"/>
  <c r="AN62" i="16"/>
  <c r="AP62" i="16"/>
  <c r="AN63" i="16"/>
  <c r="AP63" i="16"/>
  <c r="AN64" i="16"/>
  <c r="AP64" i="16"/>
  <c r="AN65" i="16"/>
  <c r="AP65" i="16"/>
  <c r="AN66" i="16"/>
  <c r="AP66" i="16"/>
  <c r="AN67" i="16"/>
  <c r="AP67" i="16"/>
  <c r="AN68" i="16"/>
  <c r="AP68" i="16"/>
  <c r="AN69" i="16"/>
  <c r="AP69" i="16"/>
  <c r="AN70" i="16"/>
  <c r="AP70" i="16"/>
  <c r="AN71" i="16"/>
  <c r="AP71" i="16"/>
  <c r="AN72" i="16"/>
  <c r="AP72" i="16"/>
  <c r="AN73" i="16"/>
  <c r="AP73" i="16"/>
  <c r="AN74" i="16"/>
  <c r="AP74" i="16"/>
  <c r="AN75" i="16"/>
  <c r="AP75" i="16"/>
  <c r="AN76" i="16"/>
  <c r="AP76" i="16"/>
  <c r="AN77" i="16"/>
  <c r="AP77" i="16"/>
  <c r="AN78" i="16"/>
  <c r="AP78" i="16"/>
  <c r="AN79" i="16"/>
  <c r="AP79" i="16"/>
  <c r="AN80" i="16"/>
  <c r="AP80" i="16"/>
  <c r="AN81" i="16"/>
  <c r="AP81" i="16"/>
  <c r="AN82" i="16"/>
  <c r="AP82" i="16"/>
  <c r="AN83" i="16"/>
  <c r="AP83" i="16"/>
  <c r="AN84" i="16"/>
  <c r="AP84" i="16"/>
  <c r="AN85" i="16"/>
  <c r="AP85" i="16"/>
  <c r="AN86" i="16"/>
  <c r="AP86" i="16"/>
  <c r="AN87" i="16"/>
  <c r="AP87" i="16"/>
  <c r="AN88" i="16"/>
  <c r="AP88" i="16"/>
  <c r="AN89" i="16"/>
  <c r="AP89" i="16"/>
  <c r="AN90" i="16"/>
  <c r="AP90" i="16"/>
  <c r="AN91" i="16"/>
  <c r="AP91" i="16"/>
  <c r="AN92" i="16"/>
  <c r="AP92" i="16"/>
  <c r="AN93" i="16"/>
  <c r="AP93" i="16"/>
  <c r="AN94" i="16"/>
  <c r="AP94" i="16"/>
  <c r="AN95" i="16"/>
  <c r="AP95" i="16"/>
  <c r="AN96" i="16"/>
  <c r="AP96" i="16"/>
  <c r="AN97" i="16"/>
  <c r="AP97" i="16"/>
  <c r="AN98" i="16"/>
  <c r="AP98" i="16"/>
  <c r="AN99" i="16"/>
  <c r="AP99" i="16"/>
  <c r="AN100" i="16"/>
  <c r="AP100" i="16"/>
  <c r="AN101" i="16"/>
  <c r="AP101" i="16"/>
  <c r="AN102" i="16"/>
  <c r="AP102" i="16"/>
  <c r="AN103" i="16"/>
  <c r="AP103" i="16"/>
  <c r="AN104" i="16"/>
  <c r="AP104" i="16"/>
  <c r="AN105" i="16"/>
  <c r="AP105" i="16"/>
  <c r="AN106" i="16"/>
  <c r="AP106" i="16"/>
  <c r="AN107" i="16"/>
  <c r="AP107" i="16"/>
  <c r="AN108" i="16"/>
  <c r="AP108" i="16"/>
  <c r="AN109" i="16"/>
  <c r="AP109" i="16"/>
  <c r="AN110" i="16"/>
  <c r="AP110" i="16"/>
  <c r="AN111" i="16"/>
  <c r="AP111" i="16"/>
  <c r="AN112" i="16"/>
  <c r="AP112" i="16"/>
  <c r="AN113" i="16"/>
  <c r="AP113" i="16"/>
  <c r="AN114" i="16"/>
  <c r="AP114" i="16"/>
  <c r="AN115" i="16"/>
  <c r="AP115" i="16"/>
  <c r="AN116" i="16"/>
  <c r="AP116" i="16"/>
  <c r="AN117" i="16"/>
  <c r="AP117" i="16"/>
  <c r="AN118" i="16"/>
  <c r="AP118" i="16"/>
  <c r="AN119" i="16"/>
  <c r="AP119" i="16"/>
  <c r="AN120" i="16"/>
  <c r="AP120" i="16"/>
  <c r="AN121" i="16"/>
  <c r="AP121" i="16"/>
  <c r="AN122" i="16"/>
  <c r="AP122" i="16"/>
  <c r="AN123" i="16"/>
  <c r="AP123" i="16"/>
  <c r="AN124" i="16"/>
  <c r="AP124" i="16"/>
  <c r="AN125" i="16"/>
  <c r="AP125" i="16"/>
  <c r="AN126" i="16"/>
  <c r="AP126" i="16"/>
  <c r="AN127" i="16"/>
  <c r="AP127" i="16"/>
  <c r="AN128" i="16"/>
  <c r="AP128" i="16"/>
  <c r="AN129" i="16"/>
  <c r="AP129" i="16"/>
  <c r="AN130" i="16"/>
  <c r="AP130" i="16"/>
  <c r="AN131" i="16"/>
  <c r="AP131" i="16"/>
  <c r="AN132" i="16"/>
  <c r="AP132" i="16"/>
  <c r="AN133" i="16"/>
  <c r="AP133" i="16"/>
  <c r="AN134" i="16"/>
  <c r="AP134" i="16"/>
  <c r="AN135" i="16"/>
  <c r="AP135" i="16"/>
  <c r="AN136" i="16"/>
  <c r="AP136" i="16"/>
  <c r="AN137" i="16"/>
  <c r="AP137" i="16"/>
  <c r="AN138" i="16"/>
  <c r="AP138" i="16"/>
  <c r="AN139" i="16"/>
  <c r="AP139" i="16"/>
  <c r="AN140" i="16"/>
  <c r="AP140" i="16"/>
  <c r="AN141" i="16"/>
  <c r="AP141" i="16"/>
  <c r="AN142" i="16"/>
  <c r="AP142" i="16"/>
  <c r="AN143" i="16"/>
  <c r="AP143" i="16"/>
  <c r="AN144" i="16"/>
  <c r="AP144" i="16"/>
  <c r="AN145" i="16"/>
  <c r="AP145" i="16"/>
  <c r="AN146" i="16"/>
  <c r="AP146" i="16"/>
  <c r="AN147" i="16"/>
  <c r="AP147" i="16"/>
  <c r="AN148" i="16"/>
  <c r="AP148" i="16"/>
  <c r="AN149" i="16"/>
  <c r="AP149" i="16"/>
  <c r="AN150" i="16"/>
  <c r="AP150" i="16"/>
  <c r="AN151" i="16"/>
  <c r="AP151" i="16"/>
  <c r="AN152" i="16"/>
  <c r="AP152" i="16"/>
  <c r="AN153" i="16"/>
  <c r="AP153" i="16"/>
  <c r="AN154" i="16"/>
  <c r="AP154" i="16"/>
  <c r="AN155" i="16"/>
  <c r="AP155" i="16"/>
  <c r="AN156" i="16"/>
  <c r="AP156" i="16"/>
  <c r="AN157" i="16"/>
  <c r="AP157" i="16"/>
  <c r="AN158" i="16"/>
  <c r="AP158" i="16"/>
  <c r="AN159" i="16"/>
  <c r="AP159" i="16"/>
  <c r="AN160" i="16"/>
  <c r="AP160" i="16"/>
  <c r="AN161" i="16"/>
  <c r="AP161" i="16"/>
  <c r="AN162" i="16"/>
  <c r="AP162" i="16"/>
  <c r="AN163" i="16"/>
  <c r="AP163" i="16"/>
  <c r="AN164" i="16"/>
  <c r="AP164" i="16"/>
  <c r="AN165" i="16"/>
  <c r="AP165" i="16"/>
  <c r="AN166" i="16"/>
  <c r="AP166" i="16"/>
  <c r="AN167" i="16"/>
  <c r="AP167" i="16"/>
  <c r="AN168" i="16"/>
  <c r="AP168" i="16"/>
  <c r="AN169" i="16"/>
  <c r="AP169" i="16"/>
  <c r="AN170" i="16"/>
  <c r="AP170" i="16"/>
  <c r="AN171" i="16"/>
  <c r="AP171" i="16"/>
  <c r="AN172" i="16"/>
  <c r="AP172" i="16"/>
  <c r="AN173" i="16"/>
  <c r="AP173" i="16"/>
  <c r="AN174" i="16"/>
  <c r="AP174" i="16"/>
  <c r="AN175" i="16"/>
  <c r="AP175" i="16"/>
  <c r="AN176" i="16"/>
  <c r="AP176" i="16"/>
  <c r="AN177" i="16"/>
  <c r="AP177" i="16"/>
  <c r="AN178" i="16"/>
  <c r="AP178" i="16"/>
  <c r="AN179" i="16"/>
  <c r="AP179" i="16"/>
  <c r="AN180" i="16"/>
  <c r="AP180" i="16"/>
  <c r="AN181" i="16"/>
  <c r="AP181" i="16"/>
  <c r="AN182" i="16"/>
  <c r="AP182" i="16"/>
  <c r="AN183" i="16"/>
  <c r="AP183" i="16"/>
  <c r="AN184" i="16"/>
  <c r="AP184" i="16"/>
  <c r="AN185" i="16"/>
  <c r="AP185" i="16"/>
  <c r="AN186" i="16"/>
  <c r="AP186" i="16"/>
  <c r="AN187" i="16"/>
  <c r="AP187" i="16"/>
  <c r="AN188" i="16"/>
  <c r="AP188" i="16"/>
  <c r="AN189" i="16"/>
  <c r="AP189" i="16"/>
  <c r="AN190" i="16"/>
  <c r="AP190" i="16"/>
  <c r="AN191" i="16"/>
  <c r="AP191" i="16"/>
  <c r="AN192" i="16"/>
  <c r="AP192" i="16"/>
  <c r="AN193" i="16"/>
  <c r="AP193" i="16"/>
  <c r="AN194" i="16"/>
  <c r="AP194" i="16"/>
  <c r="AN195" i="16"/>
  <c r="AP195" i="16"/>
  <c r="AN196" i="16"/>
  <c r="AP196" i="16"/>
  <c r="AN197" i="16"/>
  <c r="AP197" i="16"/>
  <c r="AN198" i="16"/>
  <c r="AP198" i="16"/>
  <c r="AN199" i="16"/>
  <c r="AP199" i="16"/>
  <c r="AN200" i="16"/>
  <c r="AP200" i="16"/>
  <c r="AN201" i="16"/>
  <c r="AP201" i="16"/>
  <c r="AN202" i="16"/>
  <c r="AP202" i="16"/>
  <c r="AN203" i="16"/>
  <c r="AP203" i="16"/>
  <c r="AN204" i="16"/>
  <c r="AP204" i="16"/>
  <c r="AN205" i="16"/>
  <c r="AP205" i="16"/>
  <c r="AN206" i="16"/>
  <c r="AP206" i="16"/>
  <c r="AN207" i="16"/>
  <c r="AP207" i="16"/>
  <c r="AN208" i="16"/>
  <c r="AP208" i="16"/>
  <c r="AN209" i="16"/>
  <c r="AP209" i="16"/>
  <c r="AN210" i="16"/>
  <c r="AP210" i="16"/>
  <c r="AN211" i="16"/>
  <c r="AP211" i="16"/>
  <c r="AN212" i="16"/>
  <c r="AP212" i="16"/>
  <c r="AN213" i="16"/>
  <c r="AP213" i="16"/>
  <c r="AN214" i="16"/>
  <c r="AP214" i="16"/>
  <c r="AN215" i="16"/>
  <c r="AP215" i="16"/>
  <c r="AN216" i="16"/>
  <c r="AP216" i="16"/>
  <c r="AN217" i="16"/>
  <c r="AP217" i="16"/>
  <c r="AN218" i="16"/>
  <c r="AP218" i="16"/>
  <c r="AN219" i="16"/>
  <c r="AP219" i="16"/>
  <c r="AN220" i="16"/>
  <c r="AP220" i="16"/>
  <c r="AN221" i="16"/>
  <c r="AP221" i="16"/>
  <c r="AN222" i="16"/>
  <c r="AP222" i="16"/>
  <c r="AN223" i="16"/>
  <c r="AP223" i="16"/>
  <c r="AN224" i="16"/>
  <c r="AP224" i="16"/>
  <c r="AN225" i="16"/>
  <c r="AP225" i="16"/>
  <c r="AN226" i="16"/>
  <c r="AP226" i="16"/>
  <c r="AN227" i="16"/>
  <c r="AP227" i="16"/>
  <c r="AN228" i="16"/>
  <c r="AP228" i="16"/>
  <c r="AN229" i="16"/>
  <c r="AP229" i="16"/>
  <c r="AN230" i="16"/>
  <c r="AP230" i="16"/>
  <c r="AN231" i="16"/>
  <c r="AP231" i="16"/>
  <c r="AN232" i="16"/>
  <c r="AP232" i="16"/>
  <c r="AN233" i="16"/>
  <c r="AP233" i="16"/>
  <c r="AN234" i="16"/>
  <c r="AP234" i="16"/>
  <c r="AN235" i="16"/>
  <c r="AP235" i="16"/>
  <c r="AN236" i="16"/>
  <c r="AP236" i="16"/>
  <c r="AN237" i="16"/>
  <c r="AP237" i="16"/>
  <c r="AN238" i="16"/>
  <c r="AP238" i="16"/>
  <c r="AN239" i="16"/>
  <c r="AP239" i="16"/>
  <c r="AN240" i="16"/>
  <c r="AP240" i="16"/>
  <c r="AN241" i="16"/>
  <c r="AP241" i="16"/>
  <c r="AN242" i="16"/>
  <c r="AP242" i="16"/>
  <c r="AN243" i="16"/>
  <c r="AP243" i="16"/>
  <c r="AN244" i="16"/>
  <c r="AP244" i="16"/>
  <c r="AN245" i="16"/>
  <c r="AP245" i="16"/>
  <c r="AN246" i="16"/>
  <c r="AP246" i="16"/>
  <c r="AN247" i="16"/>
  <c r="AP247" i="16"/>
  <c r="AN248" i="16"/>
  <c r="AP248" i="16"/>
  <c r="AN249" i="16"/>
  <c r="AP249" i="16"/>
  <c r="AN250" i="16"/>
  <c r="AP250" i="16"/>
  <c r="AN251" i="16"/>
  <c r="AP251" i="16"/>
  <c r="AN252" i="16"/>
  <c r="AP252" i="16"/>
  <c r="AN253" i="16"/>
  <c r="AP253" i="16"/>
  <c r="AN254" i="16"/>
  <c r="AP254" i="16"/>
  <c r="AN255" i="16"/>
  <c r="AP255" i="16"/>
  <c r="AN256" i="16"/>
  <c r="AP256" i="16"/>
  <c r="AN257" i="16"/>
  <c r="AP257" i="16"/>
  <c r="AN258" i="16"/>
  <c r="AP258" i="16"/>
  <c r="AN259" i="16"/>
  <c r="AP259" i="16"/>
  <c r="AN260" i="16"/>
  <c r="AP260" i="16"/>
  <c r="AN261" i="16"/>
  <c r="AP261" i="16"/>
  <c r="AN262" i="16"/>
  <c r="AP262" i="16"/>
  <c r="AN263" i="16"/>
  <c r="AP263" i="16"/>
  <c r="AN264" i="16"/>
  <c r="AP264" i="16"/>
  <c r="AN265" i="16"/>
  <c r="AP265" i="16"/>
  <c r="AN266" i="16"/>
  <c r="AP266" i="16"/>
  <c r="AN267" i="16"/>
  <c r="AP267" i="16"/>
  <c r="AN268" i="16"/>
  <c r="AP268" i="16"/>
  <c r="AN269" i="16"/>
  <c r="AP269" i="16"/>
  <c r="AN270" i="16"/>
  <c r="AP270" i="16"/>
  <c r="AN271" i="16"/>
  <c r="AP271" i="16"/>
  <c r="AN272" i="16"/>
  <c r="AP272" i="16"/>
  <c r="AN273" i="16"/>
  <c r="AP273" i="16"/>
  <c r="AN274" i="16"/>
  <c r="AP274" i="16"/>
  <c r="AN275" i="16"/>
  <c r="AP275" i="16"/>
  <c r="AN276" i="16"/>
  <c r="AP276" i="16"/>
  <c r="AN277" i="16"/>
  <c r="AP277" i="16"/>
  <c r="AN278" i="16"/>
  <c r="AP278" i="16"/>
  <c r="AN279" i="16"/>
  <c r="AP279" i="16"/>
  <c r="AN280" i="16"/>
  <c r="AP280" i="16"/>
  <c r="AN281" i="16"/>
  <c r="AP281" i="16"/>
  <c r="AN282" i="16"/>
  <c r="AP282" i="16"/>
  <c r="AN283" i="16"/>
  <c r="AP283" i="16"/>
  <c r="AN284" i="16"/>
  <c r="AP284" i="16"/>
  <c r="AN285" i="16"/>
  <c r="AP285" i="16"/>
  <c r="AN286" i="16"/>
  <c r="AP286" i="16"/>
  <c r="AN287" i="16"/>
  <c r="AP287" i="16"/>
  <c r="AN288" i="16"/>
  <c r="AP288" i="16"/>
  <c r="AN289" i="16"/>
  <c r="AP289" i="16"/>
  <c r="AN290" i="16"/>
  <c r="AP290" i="16"/>
  <c r="AN291" i="16"/>
  <c r="AP291" i="16"/>
  <c r="AN292" i="16"/>
  <c r="AP292" i="16"/>
  <c r="AN293" i="16"/>
  <c r="AP293" i="16"/>
  <c r="AN294" i="16"/>
  <c r="AP294" i="16"/>
  <c r="AN295" i="16"/>
  <c r="AP295" i="16"/>
  <c r="AN296" i="16"/>
  <c r="AP296" i="16"/>
  <c r="AN297" i="16"/>
  <c r="AP297" i="16"/>
  <c r="AN298" i="16"/>
  <c r="AP298" i="16"/>
  <c r="AN299" i="16"/>
  <c r="AP299" i="16"/>
  <c r="AN300" i="16"/>
  <c r="AP300" i="16"/>
  <c r="AN301" i="16"/>
  <c r="AP301" i="16"/>
  <c r="AN302" i="16"/>
  <c r="AP302" i="16"/>
  <c r="AN303" i="16"/>
  <c r="AP303" i="16"/>
  <c r="AN304" i="16"/>
  <c r="AP304" i="16"/>
  <c r="AR4" i="16"/>
  <c r="AS4" i="16"/>
  <c r="AQ6" i="16"/>
  <c r="AR5" i="16"/>
  <c r="AS5" i="16"/>
  <c r="AQ7" i="16"/>
  <c r="AR6" i="16"/>
  <c r="AS6" i="16"/>
  <c r="AQ8" i="16"/>
  <c r="AR7" i="16"/>
  <c r="AS7" i="16"/>
  <c r="AQ9" i="16"/>
  <c r="AR8" i="16"/>
  <c r="AS8" i="16"/>
  <c r="AQ10" i="16"/>
  <c r="AR9" i="16"/>
  <c r="AS9" i="16"/>
  <c r="AQ11" i="16"/>
  <c r="AR10" i="16"/>
  <c r="AS10" i="16"/>
  <c r="AQ12" i="16"/>
  <c r="AR11" i="16"/>
  <c r="AS11" i="16"/>
  <c r="AQ13" i="16"/>
  <c r="AR12" i="16"/>
  <c r="AS12" i="16"/>
  <c r="AQ14" i="16"/>
  <c r="AR13" i="16"/>
  <c r="AS13" i="16"/>
  <c r="AQ15" i="16"/>
  <c r="AR14" i="16"/>
  <c r="AS14" i="16"/>
  <c r="AQ16" i="16"/>
  <c r="AR15" i="16"/>
  <c r="AS15" i="16"/>
  <c r="AQ17" i="16"/>
  <c r="AR16" i="16"/>
  <c r="AS16" i="16"/>
  <c r="AQ18" i="16"/>
  <c r="AR17" i="16"/>
  <c r="AS17" i="16"/>
  <c r="AQ19" i="16"/>
  <c r="AR18" i="16"/>
  <c r="AS18" i="16"/>
  <c r="AQ20" i="16"/>
  <c r="AR19" i="16"/>
  <c r="AS19" i="16"/>
  <c r="AQ21" i="16"/>
  <c r="AR20" i="16"/>
  <c r="AS20" i="16"/>
  <c r="AQ22" i="16"/>
  <c r="AR21" i="16"/>
  <c r="AS21" i="16"/>
  <c r="AQ23" i="16"/>
  <c r="AR22" i="16"/>
  <c r="AS22" i="16"/>
  <c r="AQ24" i="16"/>
  <c r="AR23" i="16"/>
  <c r="AS23" i="16"/>
  <c r="AQ25" i="16"/>
  <c r="AR24" i="16"/>
  <c r="AS24" i="16"/>
  <c r="AQ26" i="16"/>
  <c r="AR25" i="16"/>
  <c r="AS25" i="16"/>
  <c r="AQ27" i="16"/>
  <c r="AR26" i="16"/>
  <c r="AS26" i="16"/>
  <c r="AQ28" i="16"/>
  <c r="AR27" i="16"/>
  <c r="AS27" i="16"/>
  <c r="AQ29" i="16"/>
  <c r="AR28" i="16"/>
  <c r="AS28" i="16"/>
  <c r="AQ30" i="16"/>
  <c r="AR29" i="16"/>
  <c r="AS29" i="16"/>
  <c r="AQ31" i="16"/>
  <c r="AR30" i="16"/>
  <c r="AS30" i="16"/>
  <c r="AQ32" i="16"/>
  <c r="AR31" i="16"/>
  <c r="AS31" i="16"/>
  <c r="AQ33" i="16"/>
  <c r="AR32" i="16"/>
  <c r="AS32" i="16"/>
  <c r="AQ34" i="16"/>
  <c r="AR33" i="16"/>
  <c r="AS33" i="16"/>
  <c r="AQ35" i="16"/>
  <c r="AR34" i="16"/>
  <c r="AS34" i="16"/>
  <c r="AQ36" i="16"/>
  <c r="AR35" i="16"/>
  <c r="AS35" i="16"/>
  <c r="AQ37" i="16"/>
  <c r="AR36" i="16"/>
  <c r="AS36" i="16"/>
  <c r="AQ38" i="16"/>
  <c r="AR37" i="16"/>
  <c r="AS37" i="16"/>
  <c r="AQ39" i="16"/>
  <c r="AR38" i="16"/>
  <c r="AS38" i="16"/>
  <c r="AQ40" i="16"/>
  <c r="AR39" i="16"/>
  <c r="AS39" i="16"/>
  <c r="AQ41" i="16"/>
  <c r="AR40" i="16"/>
  <c r="AS40" i="16"/>
  <c r="AQ42" i="16"/>
  <c r="AR41" i="16"/>
  <c r="AS41" i="16"/>
  <c r="AQ43" i="16"/>
  <c r="AR42" i="16"/>
  <c r="AS42" i="16"/>
  <c r="AQ44" i="16"/>
  <c r="AR43" i="16"/>
  <c r="AS43" i="16"/>
  <c r="AQ45" i="16"/>
  <c r="AR44" i="16"/>
  <c r="AS44" i="16"/>
  <c r="AQ46" i="16"/>
  <c r="AR45" i="16"/>
  <c r="AS45" i="16"/>
  <c r="AQ47" i="16"/>
  <c r="AR46" i="16"/>
  <c r="AS46" i="16"/>
  <c r="AQ48" i="16"/>
  <c r="AR47" i="16"/>
  <c r="AS47" i="16"/>
  <c r="AQ49" i="16"/>
  <c r="AR48" i="16"/>
  <c r="AS48" i="16"/>
  <c r="AQ50" i="16"/>
  <c r="AR49" i="16"/>
  <c r="AS49" i="16"/>
  <c r="AQ51" i="16"/>
  <c r="AR50" i="16"/>
  <c r="AS50" i="16"/>
  <c r="AQ52" i="16"/>
  <c r="AR51" i="16"/>
  <c r="AS51" i="16"/>
  <c r="AQ53" i="16"/>
  <c r="AR52" i="16"/>
  <c r="AS52" i="16"/>
  <c r="AQ54" i="16"/>
  <c r="AR53" i="16"/>
  <c r="AS53" i="16"/>
  <c r="AQ55" i="16"/>
  <c r="AR54" i="16"/>
  <c r="AS54" i="16"/>
  <c r="AQ56" i="16"/>
  <c r="AR55" i="16"/>
  <c r="AS55" i="16"/>
  <c r="AQ57" i="16"/>
  <c r="AR56" i="16"/>
  <c r="AS56" i="16"/>
  <c r="AQ58" i="16"/>
  <c r="AR57" i="16"/>
  <c r="AS57" i="16"/>
  <c r="AQ59" i="16"/>
  <c r="AR58" i="16"/>
  <c r="AS58" i="16"/>
  <c r="AQ60" i="16"/>
  <c r="AR59" i="16"/>
  <c r="AS59" i="16"/>
  <c r="AQ61" i="16"/>
  <c r="AR60" i="16"/>
  <c r="AS60" i="16"/>
  <c r="AQ62" i="16"/>
  <c r="AR61" i="16"/>
  <c r="AS61" i="16"/>
  <c r="AQ63" i="16"/>
  <c r="AR62" i="16"/>
  <c r="AS62" i="16"/>
  <c r="AQ64" i="16"/>
  <c r="AR63" i="16"/>
  <c r="AS63" i="16"/>
  <c r="AQ65" i="16"/>
  <c r="AR64" i="16"/>
  <c r="AS64" i="16"/>
  <c r="AQ66" i="16"/>
  <c r="AR65" i="16"/>
  <c r="AS65" i="16"/>
  <c r="AQ67" i="16"/>
  <c r="AR66" i="16"/>
  <c r="AS66" i="16"/>
  <c r="AQ68" i="16"/>
  <c r="AR67" i="16"/>
  <c r="AS67" i="16"/>
  <c r="AQ69" i="16"/>
  <c r="AR68" i="16"/>
  <c r="AS68" i="16"/>
  <c r="AQ70" i="16"/>
  <c r="AR69" i="16"/>
  <c r="AS69" i="16"/>
  <c r="AQ71" i="16"/>
  <c r="AR70" i="16"/>
  <c r="AS70" i="16"/>
  <c r="AQ72" i="16"/>
  <c r="AR71" i="16"/>
  <c r="AS71" i="16"/>
  <c r="AQ73" i="16"/>
  <c r="AR72" i="16"/>
  <c r="AS72" i="16"/>
  <c r="AQ74" i="16"/>
  <c r="AR73" i="16"/>
  <c r="AS73" i="16"/>
  <c r="AQ75" i="16"/>
  <c r="AR74" i="16"/>
  <c r="AS74" i="16"/>
  <c r="AQ76" i="16"/>
  <c r="AR75" i="16"/>
  <c r="AS75" i="16"/>
  <c r="AQ77" i="16"/>
  <c r="AR76" i="16"/>
  <c r="AS76" i="16"/>
  <c r="AQ78" i="16"/>
  <c r="AR77" i="16"/>
  <c r="AS77" i="16"/>
  <c r="AQ79" i="16"/>
  <c r="AR78" i="16"/>
  <c r="AS78" i="16"/>
  <c r="AQ80" i="16"/>
  <c r="AR79" i="16"/>
  <c r="AS79" i="16"/>
  <c r="AQ81" i="16"/>
  <c r="AR80" i="16"/>
  <c r="AS80" i="16"/>
  <c r="AQ82" i="16"/>
  <c r="AR81" i="16"/>
  <c r="AS81" i="16"/>
  <c r="AQ83" i="16"/>
  <c r="AR82" i="16"/>
  <c r="AS82" i="16"/>
  <c r="AQ84" i="16"/>
  <c r="AR83" i="16"/>
  <c r="AS83" i="16"/>
  <c r="AQ85" i="16"/>
  <c r="AR84" i="16"/>
  <c r="AS84" i="16"/>
  <c r="AQ86" i="16"/>
  <c r="AR85" i="16"/>
  <c r="AS85" i="16"/>
  <c r="AQ87" i="16"/>
  <c r="AR86" i="16"/>
  <c r="AS86" i="16"/>
  <c r="AQ88" i="16"/>
  <c r="AR87" i="16"/>
  <c r="AS87" i="16"/>
  <c r="AQ89" i="16"/>
  <c r="AR88" i="16"/>
  <c r="AS88" i="16"/>
  <c r="AQ90" i="16"/>
  <c r="AR89" i="16"/>
  <c r="AS89" i="16"/>
  <c r="AQ91" i="16"/>
  <c r="AR90" i="16"/>
  <c r="AS90" i="16"/>
  <c r="AQ92" i="16"/>
  <c r="AR91" i="16"/>
  <c r="AS91" i="16"/>
  <c r="AQ93" i="16"/>
  <c r="AR92" i="16"/>
  <c r="AS92" i="16"/>
  <c r="AQ94" i="16"/>
  <c r="AR93" i="16"/>
  <c r="AS93" i="16"/>
  <c r="AQ95" i="16"/>
  <c r="AR94" i="16"/>
  <c r="AS94" i="16"/>
  <c r="AQ96" i="16"/>
  <c r="AR95" i="16"/>
  <c r="AS95" i="16"/>
  <c r="AQ97" i="16"/>
  <c r="AR96" i="16"/>
  <c r="AS96" i="16"/>
  <c r="AQ98" i="16"/>
  <c r="AR97" i="16"/>
  <c r="AS97" i="16"/>
  <c r="AQ99" i="16"/>
  <c r="AR98" i="16"/>
  <c r="AS98" i="16"/>
  <c r="AQ100" i="16"/>
  <c r="AR99" i="16"/>
  <c r="AS99" i="16"/>
  <c r="AQ101" i="16"/>
  <c r="AR100" i="16"/>
  <c r="AS100" i="16"/>
  <c r="AQ102" i="16"/>
  <c r="AR101" i="16"/>
  <c r="AS101" i="16"/>
  <c r="AQ103" i="16"/>
  <c r="AR102" i="16"/>
  <c r="AS102" i="16"/>
  <c r="AQ104" i="16"/>
  <c r="AR103" i="16"/>
  <c r="AS103" i="16"/>
  <c r="AQ105" i="16"/>
  <c r="AR104" i="16"/>
  <c r="AS104" i="16"/>
  <c r="AQ106" i="16"/>
  <c r="AR105" i="16"/>
  <c r="AS105" i="16"/>
  <c r="AQ107" i="16"/>
  <c r="AR106" i="16"/>
  <c r="AS106" i="16"/>
  <c r="AQ108" i="16"/>
  <c r="AR107" i="16"/>
  <c r="AS107" i="16"/>
  <c r="AQ109" i="16"/>
  <c r="AR108" i="16"/>
  <c r="AS108" i="16"/>
  <c r="AQ110" i="16"/>
  <c r="AR109" i="16"/>
  <c r="AS109" i="16"/>
  <c r="AQ111" i="16"/>
  <c r="AR110" i="16"/>
  <c r="AS110" i="16"/>
  <c r="AQ112" i="16"/>
  <c r="AR111" i="16"/>
  <c r="AS111" i="16"/>
  <c r="AQ113" i="16"/>
  <c r="AR112" i="16"/>
  <c r="AS112" i="16"/>
  <c r="AQ114" i="16"/>
  <c r="AR113" i="16"/>
  <c r="AS113" i="16"/>
  <c r="AQ115" i="16"/>
  <c r="AR114" i="16"/>
  <c r="AS114" i="16"/>
  <c r="AQ116" i="16"/>
  <c r="AR115" i="16"/>
  <c r="AS115" i="16"/>
  <c r="AQ117" i="16"/>
  <c r="AR116" i="16"/>
  <c r="AS116" i="16"/>
  <c r="AQ118" i="16"/>
  <c r="AR117" i="16"/>
  <c r="AS117" i="16"/>
  <c r="AQ119" i="16"/>
  <c r="AR118" i="16"/>
  <c r="AS118" i="16"/>
  <c r="AQ120" i="16"/>
  <c r="AR119" i="16"/>
  <c r="AS119" i="16"/>
  <c r="AQ121" i="16"/>
  <c r="AR120" i="16"/>
  <c r="AS120" i="16"/>
  <c r="AQ122" i="16"/>
  <c r="AR121" i="16"/>
  <c r="AS121" i="16"/>
  <c r="AQ123" i="16"/>
  <c r="AR122" i="16"/>
  <c r="AS122" i="16"/>
  <c r="AQ124" i="16"/>
  <c r="AR123" i="16"/>
  <c r="AS123" i="16"/>
  <c r="AQ125" i="16"/>
  <c r="AR124" i="16"/>
  <c r="AS124" i="16"/>
  <c r="AQ126" i="16"/>
  <c r="AR125" i="16"/>
  <c r="AS125" i="16"/>
  <c r="AQ127" i="16"/>
  <c r="AR126" i="16"/>
  <c r="AS126" i="16"/>
  <c r="AQ128" i="16"/>
  <c r="AR127" i="16"/>
  <c r="AS127" i="16"/>
  <c r="AQ129" i="16"/>
  <c r="AR128" i="16"/>
  <c r="AS128" i="16"/>
  <c r="AQ130" i="16"/>
  <c r="AR129" i="16"/>
  <c r="AS129" i="16"/>
  <c r="AQ131" i="16"/>
  <c r="AR130" i="16"/>
  <c r="AS130" i="16"/>
  <c r="AQ132" i="16"/>
  <c r="AR131" i="16"/>
  <c r="AS131" i="16"/>
  <c r="AQ133" i="16"/>
  <c r="AR132" i="16"/>
  <c r="AS132" i="16"/>
  <c r="AQ134" i="16"/>
  <c r="AR133" i="16"/>
  <c r="AS133" i="16"/>
  <c r="AQ135" i="16"/>
  <c r="AR134" i="16"/>
  <c r="AS134" i="16"/>
  <c r="AQ136" i="16"/>
  <c r="AR135" i="16"/>
  <c r="AS135" i="16"/>
  <c r="AQ137" i="16"/>
  <c r="AR136" i="16"/>
  <c r="AS136" i="16"/>
  <c r="AQ138" i="16"/>
  <c r="AR137" i="16"/>
  <c r="AS137" i="16"/>
  <c r="AQ139" i="16"/>
  <c r="AR138" i="16"/>
  <c r="AS138" i="16"/>
  <c r="AQ140" i="16"/>
  <c r="AR139" i="16"/>
  <c r="AS139" i="16"/>
  <c r="AQ141" i="16"/>
  <c r="AR140" i="16"/>
  <c r="AS140" i="16"/>
  <c r="AQ142" i="16"/>
  <c r="AR141" i="16"/>
  <c r="AS141" i="16"/>
  <c r="AQ143" i="16"/>
  <c r="AR142" i="16"/>
  <c r="AS142" i="16"/>
  <c r="AQ144" i="16"/>
  <c r="AR143" i="16"/>
  <c r="AS143" i="16"/>
  <c r="AQ145" i="16"/>
  <c r="AR144" i="16"/>
  <c r="AS144" i="16"/>
  <c r="AQ146" i="16"/>
  <c r="AR145" i="16"/>
  <c r="AS145" i="16"/>
  <c r="AQ147" i="16"/>
  <c r="AR146" i="16"/>
  <c r="AS146" i="16"/>
  <c r="AQ148" i="16"/>
  <c r="AR147" i="16"/>
  <c r="AS147" i="16"/>
  <c r="AQ149" i="16"/>
  <c r="AR148" i="16"/>
  <c r="AS148" i="16"/>
  <c r="AQ150" i="16"/>
  <c r="AR149" i="16"/>
  <c r="AS149" i="16"/>
  <c r="AQ151" i="16"/>
  <c r="AR150" i="16"/>
  <c r="AS150" i="16"/>
  <c r="AQ152" i="16"/>
  <c r="AR151" i="16"/>
  <c r="AS151" i="16"/>
  <c r="AQ153" i="16"/>
  <c r="AR152" i="16"/>
  <c r="AS152" i="16"/>
  <c r="AQ154" i="16"/>
  <c r="AR153" i="16"/>
  <c r="AS153" i="16"/>
  <c r="AQ155" i="16"/>
  <c r="AR154" i="16"/>
  <c r="AS154" i="16"/>
  <c r="AQ156" i="16"/>
  <c r="AR155" i="16"/>
  <c r="AS155" i="16"/>
  <c r="AQ157" i="16"/>
  <c r="AR156" i="16"/>
  <c r="AS156" i="16"/>
  <c r="AQ158" i="16"/>
  <c r="AR157" i="16"/>
  <c r="AS157" i="16"/>
  <c r="AQ159" i="16"/>
  <c r="AR158" i="16"/>
  <c r="AS158" i="16"/>
  <c r="AQ160" i="16"/>
  <c r="AR159" i="16"/>
  <c r="AS159" i="16"/>
  <c r="AQ161" i="16"/>
  <c r="AR160" i="16"/>
  <c r="AS160" i="16"/>
  <c r="AQ162" i="16"/>
  <c r="AR161" i="16"/>
  <c r="AS161" i="16"/>
  <c r="AQ163" i="16"/>
  <c r="AR162" i="16"/>
  <c r="AS162" i="16"/>
  <c r="AQ164" i="16"/>
  <c r="AR163" i="16"/>
  <c r="AS163" i="16"/>
  <c r="AQ165" i="16"/>
  <c r="AR164" i="16"/>
  <c r="AS164" i="16"/>
  <c r="AQ166" i="16"/>
  <c r="AR165" i="16"/>
  <c r="AS165" i="16"/>
  <c r="AQ167" i="16"/>
  <c r="AR166" i="16"/>
  <c r="AS166" i="16"/>
  <c r="AQ168" i="16"/>
  <c r="AR167" i="16"/>
  <c r="AS167" i="16"/>
  <c r="AQ169" i="16"/>
  <c r="AR168" i="16"/>
  <c r="AS168" i="16"/>
  <c r="AQ170" i="16"/>
  <c r="AR169" i="16"/>
  <c r="AS169" i="16"/>
  <c r="AQ171" i="16"/>
  <c r="AR170" i="16"/>
  <c r="AS170" i="16"/>
  <c r="AQ172" i="16"/>
  <c r="AR171" i="16"/>
  <c r="AS171" i="16"/>
  <c r="AQ173" i="16"/>
  <c r="AR172" i="16"/>
  <c r="AS172" i="16"/>
  <c r="AQ174" i="16"/>
  <c r="AR173" i="16"/>
  <c r="AS173" i="16"/>
  <c r="AQ175" i="16"/>
  <c r="AR174" i="16"/>
  <c r="AS174" i="16"/>
  <c r="AQ176" i="16"/>
  <c r="AR175" i="16"/>
  <c r="AS175" i="16"/>
  <c r="AQ177" i="16"/>
  <c r="AR176" i="16"/>
  <c r="AS176" i="16"/>
  <c r="AQ178" i="16"/>
  <c r="AR177" i="16"/>
  <c r="AS177" i="16"/>
  <c r="AQ179" i="16"/>
  <c r="AR178" i="16"/>
  <c r="AS178" i="16"/>
  <c r="AQ180" i="16"/>
  <c r="AR179" i="16"/>
  <c r="AS179" i="16"/>
  <c r="AQ181" i="16"/>
  <c r="AR180" i="16"/>
  <c r="AS180" i="16"/>
  <c r="AQ182" i="16"/>
  <c r="AR181" i="16"/>
  <c r="AS181" i="16"/>
  <c r="AQ183" i="16"/>
  <c r="AR182" i="16"/>
  <c r="AS182" i="16"/>
  <c r="AQ184" i="16"/>
  <c r="AR183" i="16"/>
  <c r="AS183" i="16"/>
  <c r="AQ185" i="16"/>
  <c r="AR184" i="16"/>
  <c r="AS184" i="16"/>
  <c r="AQ186" i="16"/>
  <c r="AR185" i="16"/>
  <c r="AS185" i="16"/>
  <c r="AQ187" i="16"/>
  <c r="AR186" i="16"/>
  <c r="AS186" i="16"/>
  <c r="AQ188" i="16"/>
  <c r="AR187" i="16"/>
  <c r="AS187" i="16"/>
  <c r="AQ189" i="16"/>
  <c r="AR188" i="16"/>
  <c r="AS188" i="16"/>
  <c r="AQ190" i="16"/>
  <c r="AR189" i="16"/>
  <c r="AS189" i="16"/>
  <c r="AQ191" i="16"/>
  <c r="AR190" i="16"/>
  <c r="AS190" i="16"/>
  <c r="AQ192" i="16"/>
  <c r="AR191" i="16"/>
  <c r="AS191" i="16"/>
  <c r="AQ193" i="16"/>
  <c r="AR192" i="16"/>
  <c r="AS192" i="16"/>
  <c r="AQ194" i="16"/>
  <c r="AR193" i="16"/>
  <c r="AS193" i="16"/>
  <c r="AQ195" i="16"/>
  <c r="AR194" i="16"/>
  <c r="AS194" i="16"/>
  <c r="AQ196" i="16"/>
  <c r="AR195" i="16"/>
  <c r="AS195" i="16"/>
  <c r="AQ197" i="16"/>
  <c r="AR196" i="16"/>
  <c r="AS196" i="16"/>
  <c r="AQ198" i="16"/>
  <c r="AR197" i="16"/>
  <c r="AS197" i="16"/>
  <c r="AQ199" i="16"/>
  <c r="AR198" i="16"/>
  <c r="AS198" i="16"/>
  <c r="AQ200" i="16"/>
  <c r="AR199" i="16"/>
  <c r="AS199" i="16"/>
  <c r="AQ201" i="16"/>
  <c r="AR200" i="16"/>
  <c r="AS200" i="16"/>
  <c r="AQ202" i="16"/>
  <c r="AR201" i="16"/>
  <c r="AS201" i="16"/>
  <c r="AQ203" i="16"/>
  <c r="AR202" i="16"/>
  <c r="AS202" i="16"/>
  <c r="AQ204" i="16"/>
  <c r="AR203" i="16"/>
  <c r="AS203" i="16"/>
  <c r="AQ205" i="16"/>
  <c r="AR204" i="16"/>
  <c r="AS204" i="16"/>
  <c r="AQ206" i="16"/>
  <c r="AR205" i="16"/>
  <c r="AS205" i="16"/>
  <c r="AQ207" i="16"/>
  <c r="AR206" i="16"/>
  <c r="AS206" i="16"/>
  <c r="AQ208" i="16"/>
  <c r="AR207" i="16"/>
  <c r="AS207" i="16"/>
  <c r="AQ209" i="16"/>
  <c r="AR208" i="16"/>
  <c r="AS208" i="16"/>
  <c r="AQ210" i="16"/>
  <c r="AR209" i="16"/>
  <c r="AS209" i="16"/>
  <c r="AQ211" i="16"/>
  <c r="AR210" i="16"/>
  <c r="AS210" i="16"/>
  <c r="AQ212" i="16"/>
  <c r="AR211" i="16"/>
  <c r="AS211" i="16"/>
  <c r="AQ213" i="16"/>
  <c r="AR212" i="16"/>
  <c r="AS212" i="16"/>
  <c r="AQ214" i="16"/>
  <c r="AR213" i="16"/>
  <c r="AS213" i="16"/>
  <c r="AQ215" i="16"/>
  <c r="AR214" i="16"/>
  <c r="AS214" i="16"/>
  <c r="AQ216" i="16"/>
  <c r="AR215" i="16"/>
  <c r="AS215" i="16"/>
  <c r="AQ217" i="16"/>
  <c r="AR216" i="16"/>
  <c r="AS216" i="16"/>
  <c r="AQ218" i="16"/>
  <c r="AR217" i="16"/>
  <c r="AS217" i="16"/>
  <c r="AQ219" i="16"/>
  <c r="AR218" i="16"/>
  <c r="AS218" i="16"/>
  <c r="AQ220" i="16"/>
  <c r="AR219" i="16"/>
  <c r="AS219" i="16"/>
  <c r="AQ221" i="16"/>
  <c r="AR220" i="16"/>
  <c r="AS220" i="16"/>
  <c r="AQ222" i="16"/>
  <c r="AR221" i="16"/>
  <c r="AS221" i="16"/>
  <c r="AQ223" i="16"/>
  <c r="AR222" i="16"/>
  <c r="AS222" i="16"/>
  <c r="AQ224" i="16"/>
  <c r="AR223" i="16"/>
  <c r="AS223" i="16"/>
  <c r="AQ225" i="16"/>
  <c r="AR224" i="16"/>
  <c r="AS224" i="16"/>
  <c r="AQ226" i="16"/>
  <c r="AR225" i="16"/>
  <c r="AS225" i="16"/>
  <c r="AQ227" i="16"/>
  <c r="AR226" i="16"/>
  <c r="AS226" i="16"/>
  <c r="AQ228" i="16"/>
  <c r="AR227" i="16"/>
  <c r="AS227" i="16"/>
  <c r="AQ229" i="16"/>
  <c r="AR228" i="16"/>
  <c r="AS228" i="16"/>
  <c r="AQ230" i="16"/>
  <c r="AR229" i="16"/>
  <c r="AS229" i="16"/>
  <c r="AQ231" i="16"/>
  <c r="AR230" i="16"/>
  <c r="AS230" i="16"/>
  <c r="AQ232" i="16"/>
  <c r="AR231" i="16"/>
  <c r="AS231" i="16"/>
  <c r="AQ233" i="16"/>
  <c r="AR232" i="16"/>
  <c r="AS232" i="16"/>
  <c r="AQ234" i="16"/>
  <c r="AR233" i="16"/>
  <c r="AS233" i="16"/>
  <c r="AQ235" i="16"/>
  <c r="AR234" i="16"/>
  <c r="AS234" i="16"/>
  <c r="AQ236" i="16"/>
  <c r="AR235" i="16"/>
  <c r="AS235" i="16"/>
  <c r="AQ237" i="16"/>
  <c r="AR236" i="16"/>
  <c r="AS236" i="16"/>
  <c r="AQ238" i="16"/>
  <c r="AR237" i="16"/>
  <c r="AS237" i="16"/>
  <c r="AQ239" i="16"/>
  <c r="AR238" i="16"/>
  <c r="AS238" i="16"/>
  <c r="AQ240" i="16"/>
  <c r="AR239" i="16"/>
  <c r="AS239" i="16"/>
  <c r="AQ241" i="16"/>
  <c r="AR240" i="16"/>
  <c r="AS240" i="16"/>
  <c r="AQ242" i="16"/>
  <c r="AR241" i="16"/>
  <c r="AS241" i="16"/>
  <c r="AQ243" i="16"/>
  <c r="AR242" i="16"/>
  <c r="AS242" i="16"/>
  <c r="AQ244" i="16"/>
  <c r="AR243" i="16"/>
  <c r="AS243" i="16"/>
  <c r="AQ245" i="16"/>
  <c r="AR244" i="16"/>
  <c r="AS244" i="16"/>
  <c r="AQ246" i="16"/>
  <c r="AR245" i="16"/>
  <c r="AS245" i="16"/>
  <c r="AQ247" i="16"/>
  <c r="AR246" i="16"/>
  <c r="AS246" i="16"/>
  <c r="AQ248" i="16"/>
  <c r="AR247" i="16"/>
  <c r="AS247" i="16"/>
  <c r="AQ249" i="16"/>
  <c r="AR248" i="16"/>
  <c r="AS248" i="16"/>
  <c r="AQ250" i="16"/>
  <c r="AR249" i="16"/>
  <c r="AS249" i="16"/>
  <c r="AQ251" i="16"/>
  <c r="AR250" i="16"/>
  <c r="AS250" i="16"/>
  <c r="AQ252" i="16"/>
  <c r="AR251" i="16"/>
  <c r="AS251" i="16"/>
  <c r="AQ253" i="16"/>
  <c r="AR252" i="16"/>
  <c r="AS252" i="16"/>
  <c r="AQ254" i="16"/>
  <c r="AR253" i="16"/>
  <c r="AS253" i="16"/>
  <c r="AQ255" i="16"/>
  <c r="AR254" i="16"/>
  <c r="AS254" i="16"/>
  <c r="AQ256" i="16"/>
  <c r="AR255" i="16"/>
  <c r="AS255" i="16"/>
  <c r="AQ257" i="16"/>
  <c r="AR256" i="16"/>
  <c r="AS256" i="16"/>
  <c r="AQ258" i="16"/>
  <c r="AR257" i="16"/>
  <c r="AS257" i="16"/>
  <c r="AQ259" i="16"/>
  <c r="AR258" i="16"/>
  <c r="AS258" i="16"/>
  <c r="AQ260" i="16"/>
  <c r="AR259" i="16"/>
  <c r="AS259" i="16"/>
  <c r="AQ261" i="16"/>
  <c r="AR260" i="16"/>
  <c r="AS260" i="16"/>
  <c r="AQ262" i="16"/>
  <c r="AR261" i="16"/>
  <c r="AS261" i="16"/>
  <c r="AQ263" i="16"/>
  <c r="AR262" i="16"/>
  <c r="AS262" i="16"/>
  <c r="AQ264" i="16"/>
  <c r="AR263" i="16"/>
  <c r="AS263" i="16"/>
  <c r="AQ265" i="16"/>
  <c r="AR264" i="16"/>
  <c r="AS264" i="16"/>
  <c r="AQ266" i="16"/>
  <c r="AR265" i="16"/>
  <c r="AS265" i="16"/>
  <c r="AQ267" i="16"/>
  <c r="AR266" i="16"/>
  <c r="AS266" i="16"/>
  <c r="AQ268" i="16"/>
  <c r="AR267" i="16"/>
  <c r="AS267" i="16"/>
  <c r="AQ269" i="16"/>
  <c r="AR268" i="16"/>
  <c r="AS268" i="16"/>
  <c r="AQ270" i="16"/>
  <c r="AR269" i="16"/>
  <c r="AS269" i="16"/>
  <c r="AQ271" i="16"/>
  <c r="AR270" i="16"/>
  <c r="AS270" i="16"/>
  <c r="AQ272" i="16"/>
  <c r="AR271" i="16"/>
  <c r="AS271" i="16"/>
  <c r="AQ273" i="16"/>
  <c r="AR272" i="16"/>
  <c r="AS272" i="16"/>
  <c r="AQ274" i="16"/>
  <c r="AR273" i="16"/>
  <c r="AS273" i="16"/>
  <c r="AQ275" i="16"/>
  <c r="AR274" i="16"/>
  <c r="AS274" i="16"/>
  <c r="AQ276" i="16"/>
  <c r="AR275" i="16"/>
  <c r="AS275" i="16"/>
  <c r="AQ277" i="16"/>
  <c r="AR276" i="16"/>
  <c r="AS276" i="16"/>
  <c r="AQ278" i="16"/>
  <c r="AR277" i="16"/>
  <c r="AS277" i="16"/>
  <c r="AQ279" i="16"/>
  <c r="AR278" i="16"/>
  <c r="AS278" i="16"/>
  <c r="AQ280" i="16"/>
  <c r="AR279" i="16"/>
  <c r="AS279" i="16"/>
  <c r="AQ281" i="16"/>
  <c r="AR280" i="16"/>
  <c r="AS280" i="16"/>
  <c r="AQ282" i="16"/>
  <c r="AR281" i="16"/>
  <c r="AS281" i="16"/>
  <c r="AQ283" i="16"/>
  <c r="AR282" i="16"/>
  <c r="AS282" i="16"/>
  <c r="AQ284" i="16"/>
  <c r="AR283" i="16"/>
  <c r="AS283" i="16"/>
  <c r="AQ285" i="16"/>
  <c r="AR284" i="16"/>
  <c r="AS284" i="16"/>
  <c r="AQ286" i="16"/>
  <c r="AR285" i="16"/>
  <c r="AS285" i="16"/>
  <c r="AQ287" i="16"/>
  <c r="AR286" i="16"/>
  <c r="AS286" i="16"/>
  <c r="AQ288" i="16"/>
  <c r="AR287" i="16"/>
  <c r="AS287" i="16"/>
  <c r="AQ289" i="16"/>
  <c r="AR288" i="16"/>
  <c r="AS288" i="16"/>
  <c r="AQ290" i="16"/>
  <c r="AR289" i="16"/>
  <c r="AS289" i="16"/>
  <c r="AQ291" i="16"/>
  <c r="AR290" i="16"/>
  <c r="AS290" i="16"/>
  <c r="AQ292" i="16"/>
  <c r="AR291" i="16"/>
  <c r="AS291" i="16"/>
  <c r="AQ293" i="16"/>
  <c r="AR292" i="16"/>
  <c r="AS292" i="16"/>
  <c r="AQ294" i="16"/>
  <c r="AR293" i="16"/>
  <c r="AS293" i="16"/>
  <c r="AQ295" i="16"/>
  <c r="AR294" i="16"/>
  <c r="AS294" i="16"/>
  <c r="AQ296" i="16"/>
  <c r="AR295" i="16"/>
  <c r="AS295" i="16"/>
  <c r="AQ297" i="16"/>
  <c r="AR296" i="16"/>
  <c r="AS296" i="16"/>
  <c r="AQ298" i="16"/>
  <c r="AR297" i="16"/>
  <c r="AS297" i="16"/>
  <c r="AQ299" i="16"/>
  <c r="AR298" i="16"/>
  <c r="AS298" i="16"/>
  <c r="AQ300" i="16"/>
  <c r="AR299" i="16"/>
  <c r="AS299" i="16"/>
  <c r="AQ301" i="16"/>
  <c r="AR300" i="16"/>
  <c r="AS300" i="16"/>
  <c r="AQ302" i="16"/>
  <c r="AR301" i="16"/>
  <c r="AS301" i="16"/>
  <c r="AQ303" i="16"/>
  <c r="AR302" i="16"/>
  <c r="AS302" i="16"/>
  <c r="AQ304" i="16"/>
  <c r="AR303" i="16"/>
  <c r="AS303" i="16"/>
  <c r="AR304" i="16"/>
  <c r="AS304" i="16"/>
  <c r="AS305" i="16"/>
  <c r="AL5" i="16"/>
  <c r="AL6" i="16"/>
  <c r="AL7" i="16"/>
  <c r="AL8" i="16"/>
  <c r="AL9" i="16"/>
  <c r="AL10" i="16"/>
  <c r="AL11" i="16"/>
  <c r="AL12" i="16"/>
  <c r="AL13" i="16"/>
  <c r="AL14" i="16"/>
  <c r="AL15" i="16"/>
  <c r="AL16" i="16"/>
  <c r="AL17" i="16"/>
  <c r="AL18" i="16"/>
  <c r="AL19" i="16"/>
  <c r="AL20" i="16"/>
  <c r="AL21" i="16"/>
  <c r="AL22" i="16"/>
  <c r="AL23" i="16"/>
  <c r="AL24" i="16"/>
  <c r="AL25" i="16"/>
  <c r="AL26" i="16"/>
  <c r="AL27" i="16"/>
  <c r="AL28" i="16"/>
  <c r="AL29" i="16"/>
  <c r="AL30" i="16"/>
  <c r="AL31" i="16"/>
  <c r="AL32" i="16"/>
  <c r="AL33" i="16"/>
  <c r="AL34" i="16"/>
  <c r="AL35" i="16"/>
  <c r="AL36" i="16"/>
  <c r="AL37" i="16"/>
  <c r="AL38" i="16"/>
  <c r="AL39" i="16"/>
  <c r="AL40" i="16"/>
  <c r="AL41" i="16"/>
  <c r="AL42" i="16"/>
  <c r="AL43" i="16"/>
  <c r="AL44" i="16"/>
  <c r="AL45" i="16"/>
  <c r="AL46" i="16"/>
  <c r="AL47" i="16"/>
  <c r="AL48" i="16"/>
  <c r="AL49" i="16"/>
  <c r="AL50" i="16"/>
  <c r="AL51" i="16"/>
  <c r="AL52" i="16"/>
  <c r="AL53" i="16"/>
  <c r="AL54" i="16"/>
  <c r="AL55" i="16"/>
  <c r="AL56" i="16"/>
  <c r="AL57" i="16"/>
  <c r="AL58" i="16"/>
  <c r="AL59" i="16"/>
  <c r="AL60" i="16"/>
  <c r="AL61" i="16"/>
  <c r="AL62" i="16"/>
  <c r="AL63" i="16"/>
  <c r="AL64" i="16"/>
  <c r="AL65" i="16"/>
  <c r="AL66" i="16"/>
  <c r="AL67" i="16"/>
  <c r="AL68" i="16"/>
  <c r="AL69" i="16"/>
  <c r="AL70" i="16"/>
  <c r="AL71" i="16"/>
  <c r="AL72" i="16"/>
  <c r="AL73" i="16"/>
  <c r="AL74" i="16"/>
  <c r="AL75" i="16"/>
  <c r="AL76" i="16"/>
  <c r="AL77" i="16"/>
  <c r="AL78" i="16"/>
  <c r="AL79" i="16"/>
  <c r="AL80" i="16"/>
  <c r="AL81" i="16"/>
  <c r="AL82" i="16"/>
  <c r="AL83" i="16"/>
  <c r="AL84" i="16"/>
  <c r="AL85" i="16"/>
  <c r="AL86" i="16"/>
  <c r="AL87" i="16"/>
  <c r="AL88" i="16"/>
  <c r="AL89" i="16"/>
  <c r="AL90" i="16"/>
  <c r="AL91" i="16"/>
  <c r="AL92" i="16"/>
  <c r="AL93" i="16"/>
  <c r="AL94" i="16"/>
  <c r="AL95" i="16"/>
  <c r="AL96" i="16"/>
  <c r="AL97" i="16"/>
  <c r="AL98" i="16"/>
  <c r="AL99" i="16"/>
  <c r="AL100" i="16"/>
  <c r="AL101" i="16"/>
  <c r="AL102" i="16"/>
  <c r="AL103" i="16"/>
  <c r="AL104" i="16"/>
  <c r="AL105" i="16"/>
  <c r="AL106" i="16"/>
  <c r="AL107" i="16"/>
  <c r="AL108" i="16"/>
  <c r="AL109" i="16"/>
  <c r="AL110" i="16"/>
  <c r="AL111" i="16"/>
  <c r="AL112" i="16"/>
  <c r="AL113" i="16"/>
  <c r="AL114" i="16"/>
  <c r="AL115" i="16"/>
  <c r="AL116" i="16"/>
  <c r="AL117" i="16"/>
  <c r="AL118" i="16"/>
  <c r="AL119" i="16"/>
  <c r="AL120" i="16"/>
  <c r="AL121" i="16"/>
  <c r="AL122" i="16"/>
  <c r="AL123" i="16"/>
  <c r="AL124" i="16"/>
  <c r="AL125" i="16"/>
  <c r="AL126" i="16"/>
  <c r="AL127" i="16"/>
  <c r="AL128" i="16"/>
  <c r="AL129" i="16"/>
  <c r="AL130" i="16"/>
  <c r="AL131" i="16"/>
  <c r="AL132" i="16"/>
  <c r="AL133" i="16"/>
  <c r="AL134" i="16"/>
  <c r="AL135" i="16"/>
  <c r="AL136" i="16"/>
  <c r="AL137" i="16"/>
  <c r="AL138" i="16"/>
  <c r="AL139" i="16"/>
  <c r="AL140" i="16"/>
  <c r="AL141" i="16"/>
  <c r="AL142" i="16"/>
  <c r="AL143" i="16"/>
  <c r="AL144" i="16"/>
  <c r="AL145" i="16"/>
  <c r="AL146" i="16"/>
  <c r="AL147" i="16"/>
  <c r="AL148" i="16"/>
  <c r="AL149" i="16"/>
  <c r="AL150" i="16"/>
  <c r="AL151" i="16"/>
  <c r="AL152" i="16"/>
  <c r="AL153" i="16"/>
  <c r="AL154" i="16"/>
  <c r="AL155" i="16"/>
  <c r="AL156" i="16"/>
  <c r="AL157" i="16"/>
  <c r="AL158" i="16"/>
  <c r="AL159" i="16"/>
  <c r="AL160" i="16"/>
  <c r="AL161" i="16"/>
  <c r="AL162" i="16"/>
  <c r="AL163" i="16"/>
  <c r="AL164" i="16"/>
  <c r="AL165" i="16"/>
  <c r="AL166" i="16"/>
  <c r="AL167" i="16"/>
  <c r="AL168" i="16"/>
  <c r="AL169" i="16"/>
  <c r="AL170" i="16"/>
  <c r="AL171" i="16"/>
  <c r="AL172" i="16"/>
  <c r="AL173" i="16"/>
  <c r="AL174" i="16"/>
  <c r="AL175" i="16"/>
  <c r="AL176" i="16"/>
  <c r="AL177" i="16"/>
  <c r="AL178" i="16"/>
  <c r="AL179" i="16"/>
  <c r="AL180" i="16"/>
  <c r="AL181" i="16"/>
  <c r="AL182" i="16"/>
  <c r="AL183" i="16"/>
  <c r="AL184" i="16"/>
  <c r="AL185" i="16"/>
  <c r="AL186" i="16"/>
  <c r="AL187" i="16"/>
  <c r="AL188" i="16"/>
  <c r="AL189" i="16"/>
  <c r="AL190" i="16"/>
  <c r="AL191" i="16"/>
  <c r="AL192" i="16"/>
  <c r="AL193" i="16"/>
  <c r="AL194" i="16"/>
  <c r="AL195" i="16"/>
  <c r="AL196" i="16"/>
  <c r="AL197" i="16"/>
  <c r="AL198" i="16"/>
  <c r="AL199" i="16"/>
  <c r="AL200" i="16"/>
  <c r="AL201" i="16"/>
  <c r="AL202" i="16"/>
  <c r="AL203" i="16"/>
  <c r="AL204" i="16"/>
  <c r="AL205" i="16"/>
  <c r="AL206" i="16"/>
  <c r="AL207" i="16"/>
  <c r="AL208" i="16"/>
  <c r="AL209" i="16"/>
  <c r="AL210" i="16"/>
  <c r="AL211" i="16"/>
  <c r="AL212" i="16"/>
  <c r="AL213" i="16"/>
  <c r="AL214" i="16"/>
  <c r="AL215" i="16"/>
  <c r="AL216" i="16"/>
  <c r="AL217" i="16"/>
  <c r="AL218" i="16"/>
  <c r="AL219" i="16"/>
  <c r="AL220" i="16"/>
  <c r="AL221" i="16"/>
  <c r="AL222" i="16"/>
  <c r="AL223" i="16"/>
  <c r="AL224" i="16"/>
  <c r="AL225" i="16"/>
  <c r="AL226" i="16"/>
  <c r="AL227" i="16"/>
  <c r="AL228" i="16"/>
  <c r="AL229" i="16"/>
  <c r="AL230" i="16"/>
  <c r="AL231" i="16"/>
  <c r="AL232" i="16"/>
  <c r="AL233" i="16"/>
  <c r="AL234" i="16"/>
  <c r="AL235" i="16"/>
  <c r="AL236" i="16"/>
  <c r="AL237" i="16"/>
  <c r="AL238" i="16"/>
  <c r="AL239" i="16"/>
  <c r="AL240" i="16"/>
  <c r="AL241" i="16"/>
  <c r="AL242" i="16"/>
  <c r="AL243" i="16"/>
  <c r="AL244" i="16"/>
  <c r="AL245" i="16"/>
  <c r="AL246" i="16"/>
  <c r="AL247" i="16"/>
  <c r="AL248" i="16"/>
  <c r="AL249" i="16"/>
  <c r="AL250" i="16"/>
  <c r="AL251" i="16"/>
  <c r="AL252" i="16"/>
  <c r="AL253" i="16"/>
  <c r="AL254" i="16"/>
  <c r="AL255" i="16"/>
  <c r="AL256" i="16"/>
  <c r="AL257" i="16"/>
  <c r="AL258" i="16"/>
  <c r="AL259" i="16"/>
  <c r="AL260" i="16"/>
  <c r="AL261" i="16"/>
  <c r="AL262" i="16"/>
  <c r="AL263" i="16"/>
  <c r="AL264" i="16"/>
  <c r="AL265" i="16"/>
  <c r="AL266" i="16"/>
  <c r="AL267" i="16"/>
  <c r="AL268" i="16"/>
  <c r="AL269" i="16"/>
  <c r="AL270" i="16"/>
  <c r="AL271" i="16"/>
  <c r="AL272" i="16"/>
  <c r="AL273" i="16"/>
  <c r="AL274" i="16"/>
  <c r="AL275" i="16"/>
  <c r="AL276" i="16"/>
  <c r="AL277" i="16"/>
  <c r="AL278" i="16"/>
  <c r="AL279" i="16"/>
  <c r="AL280" i="16"/>
  <c r="AL281" i="16"/>
  <c r="AL282" i="16"/>
  <c r="AL283" i="16"/>
  <c r="AL284" i="16"/>
  <c r="AL285" i="16"/>
  <c r="AL286" i="16"/>
  <c r="AL287" i="16"/>
  <c r="AL288" i="16"/>
  <c r="AL289" i="16"/>
  <c r="AL290" i="16"/>
  <c r="AL291" i="16"/>
  <c r="AL292" i="16"/>
  <c r="AL293" i="16"/>
  <c r="AL294" i="16"/>
  <c r="AL295" i="16"/>
  <c r="AL296" i="16"/>
  <c r="AL297" i="16"/>
  <c r="AL298" i="16"/>
  <c r="AL299" i="16"/>
  <c r="AL300" i="16"/>
  <c r="AL301" i="16"/>
  <c r="AL302" i="16"/>
  <c r="AL303" i="16"/>
  <c r="AL304" i="16"/>
  <c r="N4" i="18"/>
  <c r="R4" i="18"/>
  <c r="N303" i="18"/>
  <c r="R303" i="18"/>
  <c r="N302" i="18"/>
  <c r="R302" i="18"/>
  <c r="N301" i="18"/>
  <c r="R301" i="18"/>
  <c r="N300" i="18"/>
  <c r="R300" i="18"/>
  <c r="N299" i="18"/>
  <c r="R299" i="18"/>
  <c r="N298" i="18"/>
  <c r="R298" i="18"/>
  <c r="N297" i="18"/>
  <c r="R297" i="18"/>
  <c r="N296" i="18"/>
  <c r="R296" i="18"/>
  <c r="N295" i="18"/>
  <c r="R295" i="18"/>
  <c r="N294" i="18"/>
  <c r="R294" i="18"/>
  <c r="N293" i="18"/>
  <c r="R293" i="18"/>
  <c r="N292" i="18"/>
  <c r="R292" i="18"/>
  <c r="N291" i="18"/>
  <c r="R291" i="18"/>
  <c r="N290" i="18"/>
  <c r="R290" i="18"/>
  <c r="N289" i="18"/>
  <c r="R289" i="18"/>
  <c r="N288" i="18"/>
  <c r="R288" i="18"/>
  <c r="N287" i="18"/>
  <c r="R287" i="18"/>
  <c r="N286" i="18"/>
  <c r="R286" i="18"/>
  <c r="N285" i="18"/>
  <c r="R285" i="18"/>
  <c r="N284" i="18"/>
  <c r="R284" i="18"/>
  <c r="N283" i="18"/>
  <c r="R283" i="18"/>
  <c r="N282" i="18"/>
  <c r="R282" i="18"/>
  <c r="N281" i="18"/>
  <c r="R281" i="18"/>
  <c r="N280" i="18"/>
  <c r="R280" i="18"/>
  <c r="N279" i="18"/>
  <c r="R279" i="18"/>
  <c r="N278" i="18"/>
  <c r="R278" i="18"/>
  <c r="N277" i="18"/>
  <c r="R277" i="18"/>
  <c r="N276" i="18"/>
  <c r="R276" i="18"/>
  <c r="N275" i="18"/>
  <c r="R275" i="18"/>
  <c r="N274" i="18"/>
  <c r="R274" i="18"/>
  <c r="N273" i="18"/>
  <c r="R273" i="18"/>
  <c r="N272" i="18"/>
  <c r="R272" i="18"/>
  <c r="N271" i="18"/>
  <c r="R271" i="18"/>
  <c r="N270" i="18"/>
  <c r="R270" i="18"/>
  <c r="N269" i="18"/>
  <c r="R269" i="18"/>
  <c r="N268" i="18"/>
  <c r="R268" i="18"/>
  <c r="N267" i="18"/>
  <c r="R267" i="18"/>
  <c r="N266" i="18"/>
  <c r="R266" i="18"/>
  <c r="N265" i="18"/>
  <c r="R265" i="18"/>
  <c r="N264" i="18"/>
  <c r="R264" i="18"/>
  <c r="N263" i="18"/>
  <c r="R263" i="18"/>
  <c r="N262" i="18"/>
  <c r="R262" i="18"/>
  <c r="N261" i="18"/>
  <c r="R261" i="18"/>
  <c r="N260" i="18"/>
  <c r="R260" i="18"/>
  <c r="N259" i="18"/>
  <c r="R259" i="18"/>
  <c r="N258" i="18"/>
  <c r="R258" i="18"/>
  <c r="N257" i="18"/>
  <c r="R257" i="18"/>
  <c r="N256" i="18"/>
  <c r="R256" i="18"/>
  <c r="N255" i="18"/>
  <c r="R255" i="18"/>
  <c r="N254" i="18"/>
  <c r="R254" i="18"/>
  <c r="N253" i="18"/>
  <c r="R253" i="18"/>
  <c r="N252" i="18"/>
  <c r="R252" i="18"/>
  <c r="N251" i="18"/>
  <c r="R251" i="18"/>
  <c r="N250" i="18"/>
  <c r="R250" i="18"/>
  <c r="N249" i="18"/>
  <c r="R249" i="18"/>
  <c r="N248" i="18"/>
  <c r="R248" i="18"/>
  <c r="N247" i="18"/>
  <c r="R247" i="18"/>
  <c r="N246" i="18"/>
  <c r="R246" i="18"/>
  <c r="N245" i="18"/>
  <c r="R245" i="18"/>
  <c r="N244" i="18"/>
  <c r="R244" i="18"/>
  <c r="N243" i="18"/>
  <c r="R243" i="18"/>
  <c r="N242" i="18"/>
  <c r="R242" i="18"/>
  <c r="N241" i="18"/>
  <c r="R241" i="18"/>
  <c r="N240" i="18"/>
  <c r="R240" i="18"/>
  <c r="N239" i="18"/>
  <c r="R239" i="18"/>
  <c r="N238" i="18"/>
  <c r="R238" i="18"/>
  <c r="N237" i="18"/>
  <c r="R237" i="18"/>
  <c r="N236" i="18"/>
  <c r="R236" i="18"/>
  <c r="N235" i="18"/>
  <c r="R235" i="18"/>
  <c r="N234" i="18"/>
  <c r="R234" i="18"/>
  <c r="N233" i="18"/>
  <c r="R233" i="18"/>
  <c r="N232" i="18"/>
  <c r="R232" i="18"/>
  <c r="N231" i="18"/>
  <c r="R231" i="18"/>
  <c r="N230" i="18"/>
  <c r="R230" i="18"/>
  <c r="N229" i="18"/>
  <c r="R229" i="18"/>
  <c r="N228" i="18"/>
  <c r="R228" i="18"/>
  <c r="N227" i="18"/>
  <c r="R227" i="18"/>
  <c r="N226" i="18"/>
  <c r="R226" i="18"/>
  <c r="N225" i="18"/>
  <c r="R225" i="18"/>
  <c r="N224" i="18"/>
  <c r="R224" i="18"/>
  <c r="N223" i="18"/>
  <c r="R223" i="18"/>
  <c r="N222" i="18"/>
  <c r="R222" i="18"/>
  <c r="N221" i="18"/>
  <c r="R221" i="18"/>
  <c r="N220" i="18"/>
  <c r="R220" i="18"/>
  <c r="N219" i="18"/>
  <c r="R219" i="18"/>
  <c r="N218" i="18"/>
  <c r="R218" i="18"/>
  <c r="N217" i="18"/>
  <c r="R217" i="18"/>
  <c r="N216" i="18"/>
  <c r="R216" i="18"/>
  <c r="N215" i="18"/>
  <c r="R215" i="18"/>
  <c r="N214" i="18"/>
  <c r="R214" i="18"/>
  <c r="N213" i="18"/>
  <c r="R213" i="18"/>
  <c r="N212" i="18"/>
  <c r="R212" i="18"/>
  <c r="N211" i="18"/>
  <c r="R211" i="18"/>
  <c r="N210" i="18"/>
  <c r="R210" i="18"/>
  <c r="N209" i="18"/>
  <c r="R209" i="18"/>
  <c r="N208" i="18"/>
  <c r="R208" i="18"/>
  <c r="N207" i="18"/>
  <c r="R207" i="18"/>
  <c r="N206" i="18"/>
  <c r="R206" i="18"/>
  <c r="N205" i="18"/>
  <c r="R205" i="18"/>
  <c r="N204" i="18"/>
  <c r="R204" i="18"/>
  <c r="N203" i="18"/>
  <c r="R203" i="18"/>
  <c r="N202" i="18"/>
  <c r="R202" i="18"/>
  <c r="N201" i="18"/>
  <c r="R201" i="18"/>
  <c r="N200" i="18"/>
  <c r="R200" i="18"/>
  <c r="N199" i="18"/>
  <c r="R199" i="18"/>
  <c r="N198" i="18"/>
  <c r="R198" i="18"/>
  <c r="N197" i="18"/>
  <c r="R197" i="18"/>
  <c r="N196" i="18"/>
  <c r="R196" i="18"/>
  <c r="N195" i="18"/>
  <c r="R195" i="18"/>
  <c r="N194" i="18"/>
  <c r="R194" i="18"/>
  <c r="N193" i="18"/>
  <c r="R193" i="18"/>
  <c r="N192" i="18"/>
  <c r="R192" i="18"/>
  <c r="N191" i="18"/>
  <c r="R191" i="18"/>
  <c r="N190" i="18"/>
  <c r="R190" i="18"/>
  <c r="N189" i="18"/>
  <c r="R189" i="18"/>
  <c r="N188" i="18"/>
  <c r="R188" i="18"/>
  <c r="N187" i="18"/>
  <c r="R187" i="18"/>
  <c r="N186" i="18"/>
  <c r="R186" i="18"/>
  <c r="N185" i="18"/>
  <c r="R185" i="18"/>
  <c r="N184" i="18"/>
  <c r="R184" i="18"/>
  <c r="N183" i="18"/>
  <c r="R183" i="18"/>
  <c r="N182" i="18"/>
  <c r="R182" i="18"/>
  <c r="N181" i="18"/>
  <c r="R181" i="18"/>
  <c r="N180" i="18"/>
  <c r="R180" i="18"/>
  <c r="N179" i="18"/>
  <c r="R179" i="18"/>
  <c r="N178" i="18"/>
  <c r="R178" i="18"/>
  <c r="N177" i="18"/>
  <c r="R177" i="18"/>
  <c r="N176" i="18"/>
  <c r="R176" i="18"/>
  <c r="N175" i="18"/>
  <c r="R175" i="18"/>
  <c r="N174" i="18"/>
  <c r="R174" i="18"/>
  <c r="N173" i="18"/>
  <c r="R173" i="18"/>
  <c r="N172" i="18"/>
  <c r="R172" i="18"/>
  <c r="N171" i="18"/>
  <c r="R171" i="18"/>
  <c r="N170" i="18"/>
  <c r="R170" i="18"/>
  <c r="N169" i="18"/>
  <c r="R169" i="18"/>
  <c r="N168" i="18"/>
  <c r="R168" i="18"/>
  <c r="N167" i="18"/>
  <c r="R167" i="18"/>
  <c r="N166" i="18"/>
  <c r="R166" i="18"/>
  <c r="N165" i="18"/>
  <c r="R165" i="18"/>
  <c r="N164" i="18"/>
  <c r="R164" i="18"/>
  <c r="N163" i="18"/>
  <c r="R163" i="18"/>
  <c r="N162" i="18"/>
  <c r="R162" i="18"/>
  <c r="N161" i="18"/>
  <c r="R161" i="18"/>
  <c r="N160" i="18"/>
  <c r="R160" i="18"/>
  <c r="N159" i="18"/>
  <c r="R159" i="18"/>
  <c r="N158" i="18"/>
  <c r="R158" i="18"/>
  <c r="N157" i="18"/>
  <c r="R157" i="18"/>
  <c r="N156" i="18"/>
  <c r="R156" i="18"/>
  <c r="N155" i="18"/>
  <c r="R155" i="18"/>
  <c r="N154" i="18"/>
  <c r="R154" i="18"/>
  <c r="N153" i="18"/>
  <c r="R153" i="18"/>
  <c r="N152" i="18"/>
  <c r="R152" i="18"/>
  <c r="N151" i="18"/>
  <c r="R151" i="18"/>
  <c r="N150" i="18"/>
  <c r="R150" i="18"/>
  <c r="N149" i="18"/>
  <c r="R149" i="18"/>
  <c r="N148" i="18"/>
  <c r="R148" i="18"/>
  <c r="N147" i="18"/>
  <c r="R147" i="18"/>
  <c r="N146" i="18"/>
  <c r="R146" i="18"/>
  <c r="N145" i="18"/>
  <c r="R145" i="18"/>
  <c r="N144" i="18"/>
  <c r="R144" i="18"/>
  <c r="N143" i="18"/>
  <c r="R143" i="18"/>
  <c r="N142" i="18"/>
  <c r="R142" i="18"/>
  <c r="N141" i="18"/>
  <c r="R141" i="18"/>
  <c r="N140" i="18"/>
  <c r="R140" i="18"/>
  <c r="N139" i="18"/>
  <c r="R139" i="18"/>
  <c r="N138" i="18"/>
  <c r="R138" i="18"/>
  <c r="N137" i="18"/>
  <c r="R137" i="18"/>
  <c r="N136" i="18"/>
  <c r="R136" i="18"/>
  <c r="N135" i="18"/>
  <c r="R135" i="18"/>
  <c r="N134" i="18"/>
  <c r="R134" i="18"/>
  <c r="N133" i="18"/>
  <c r="R133" i="18"/>
  <c r="N132" i="18"/>
  <c r="R132" i="18"/>
  <c r="N131" i="18"/>
  <c r="R131" i="18"/>
  <c r="N130" i="18"/>
  <c r="R130" i="18"/>
  <c r="N129" i="18"/>
  <c r="R129" i="18"/>
  <c r="N128" i="18"/>
  <c r="R128" i="18"/>
  <c r="N127" i="18"/>
  <c r="R127" i="18"/>
  <c r="N126" i="18"/>
  <c r="R126" i="18"/>
  <c r="N125" i="18"/>
  <c r="R125" i="18"/>
  <c r="N124" i="18"/>
  <c r="R124" i="18"/>
  <c r="N123" i="18"/>
  <c r="R123" i="18"/>
  <c r="N122" i="18"/>
  <c r="R122" i="18"/>
  <c r="N121" i="18"/>
  <c r="R121" i="18"/>
  <c r="N120" i="18"/>
  <c r="R120" i="18"/>
  <c r="N119" i="18"/>
  <c r="R119" i="18"/>
  <c r="N118" i="18"/>
  <c r="R118" i="18"/>
  <c r="N117" i="18"/>
  <c r="R117" i="18"/>
  <c r="N116" i="18"/>
  <c r="R116" i="18"/>
  <c r="N115" i="18"/>
  <c r="R115" i="18"/>
  <c r="N114" i="18"/>
  <c r="R114" i="18"/>
  <c r="N113" i="18"/>
  <c r="R113" i="18"/>
  <c r="N112" i="18"/>
  <c r="R112" i="18"/>
  <c r="N111" i="18"/>
  <c r="R111" i="18"/>
  <c r="N110" i="18"/>
  <c r="R110" i="18"/>
  <c r="N109" i="18"/>
  <c r="R109" i="18"/>
  <c r="N108" i="18"/>
  <c r="R108" i="18"/>
  <c r="N107" i="18"/>
  <c r="R107" i="18"/>
  <c r="N106" i="18"/>
  <c r="R106" i="18"/>
  <c r="N105" i="18"/>
  <c r="R105" i="18"/>
  <c r="N104" i="18"/>
  <c r="R104" i="18"/>
  <c r="N103" i="18"/>
  <c r="R103" i="18"/>
  <c r="N102" i="18"/>
  <c r="R102" i="18"/>
  <c r="N101" i="18"/>
  <c r="R101" i="18"/>
  <c r="N100" i="18"/>
  <c r="R100" i="18"/>
  <c r="N99" i="18"/>
  <c r="R99" i="18"/>
  <c r="N98" i="18"/>
  <c r="R98" i="18"/>
  <c r="N97" i="18"/>
  <c r="R97" i="18"/>
  <c r="N96" i="18"/>
  <c r="R96" i="18"/>
  <c r="N95" i="18"/>
  <c r="R95" i="18"/>
  <c r="N94" i="18"/>
  <c r="R94" i="18"/>
  <c r="N93" i="18"/>
  <c r="R93" i="18"/>
  <c r="N92" i="18"/>
  <c r="R92" i="18"/>
  <c r="N91" i="18"/>
  <c r="R91" i="18"/>
  <c r="N90" i="18"/>
  <c r="R90" i="18"/>
  <c r="N89" i="18"/>
  <c r="R89" i="18"/>
  <c r="N88" i="18"/>
  <c r="R88" i="18"/>
  <c r="N87" i="18"/>
  <c r="R87" i="18"/>
  <c r="N86" i="18"/>
  <c r="R86" i="18"/>
  <c r="N85" i="18"/>
  <c r="R85" i="18"/>
  <c r="N84" i="18"/>
  <c r="R84" i="18"/>
  <c r="N83" i="18"/>
  <c r="R83" i="18"/>
  <c r="N82" i="18"/>
  <c r="R82" i="18"/>
  <c r="N81" i="18"/>
  <c r="R81" i="18"/>
  <c r="N80" i="18"/>
  <c r="R80" i="18"/>
  <c r="N79" i="18"/>
  <c r="R79" i="18"/>
  <c r="N78" i="18"/>
  <c r="R78" i="18"/>
  <c r="N77" i="18"/>
  <c r="R77" i="18"/>
  <c r="N76" i="18"/>
  <c r="R76" i="18"/>
  <c r="N75" i="18"/>
  <c r="R75" i="18"/>
  <c r="N74" i="18"/>
  <c r="R74" i="18"/>
  <c r="N73" i="18"/>
  <c r="R73" i="18"/>
  <c r="N72" i="18"/>
  <c r="R72" i="18"/>
  <c r="N71" i="18"/>
  <c r="R71" i="18"/>
  <c r="N70" i="18"/>
  <c r="R70" i="18"/>
  <c r="N69" i="18"/>
  <c r="R69" i="18"/>
  <c r="N68" i="18"/>
  <c r="R68" i="18"/>
  <c r="N67" i="18"/>
  <c r="R67" i="18"/>
  <c r="N66" i="18"/>
  <c r="R66" i="18"/>
  <c r="N65" i="18"/>
  <c r="R65" i="18"/>
  <c r="N64" i="18"/>
  <c r="R64" i="18"/>
  <c r="N63" i="18"/>
  <c r="R63" i="18"/>
  <c r="N62" i="18"/>
  <c r="R62" i="18"/>
  <c r="N61" i="18"/>
  <c r="R61" i="18"/>
  <c r="N60" i="18"/>
  <c r="R60" i="18"/>
  <c r="N59" i="18"/>
  <c r="R59" i="18"/>
  <c r="N58" i="18"/>
  <c r="R58" i="18"/>
  <c r="N57" i="18"/>
  <c r="R57" i="18"/>
  <c r="N56" i="18"/>
  <c r="R56" i="18"/>
  <c r="N55" i="18"/>
  <c r="R55" i="18"/>
  <c r="N54" i="18"/>
  <c r="R54" i="18"/>
  <c r="N53" i="18"/>
  <c r="R53" i="18"/>
  <c r="N52" i="18"/>
  <c r="R52" i="18"/>
  <c r="N51" i="18"/>
  <c r="R51" i="18"/>
  <c r="N50" i="18"/>
  <c r="R50" i="18"/>
  <c r="N49" i="18"/>
  <c r="R49" i="18"/>
  <c r="N48" i="18"/>
  <c r="R48" i="18"/>
  <c r="N47" i="18"/>
  <c r="R47" i="18"/>
  <c r="N46" i="18"/>
  <c r="R46" i="18"/>
  <c r="N45" i="18"/>
  <c r="R45" i="18"/>
  <c r="N44" i="18"/>
  <c r="R44" i="18"/>
  <c r="N43" i="18"/>
  <c r="R43" i="18"/>
  <c r="N42" i="18"/>
  <c r="R42" i="18"/>
  <c r="N41" i="18"/>
  <c r="R41" i="18"/>
  <c r="N40" i="18"/>
  <c r="R40" i="18"/>
  <c r="N39" i="18"/>
  <c r="R39" i="18"/>
  <c r="N38" i="18"/>
  <c r="R38" i="18"/>
  <c r="N37" i="18"/>
  <c r="R37" i="18"/>
  <c r="N36" i="18"/>
  <c r="R36" i="18"/>
  <c r="N35" i="18"/>
  <c r="R35" i="18"/>
  <c r="N34" i="18"/>
  <c r="R34" i="18"/>
  <c r="N33" i="18"/>
  <c r="R33" i="18"/>
  <c r="N32" i="18"/>
  <c r="R32" i="18"/>
  <c r="N31" i="18"/>
  <c r="R31" i="18"/>
  <c r="N30" i="18"/>
  <c r="R30" i="18"/>
  <c r="N29" i="18"/>
  <c r="R29" i="18"/>
  <c r="N28" i="18"/>
  <c r="R28" i="18"/>
  <c r="N27" i="18"/>
  <c r="R27" i="18"/>
  <c r="N26" i="18"/>
  <c r="R26" i="18"/>
  <c r="N25" i="18"/>
  <c r="R25" i="18"/>
  <c r="N24" i="18"/>
  <c r="R24" i="18"/>
  <c r="N23" i="18"/>
  <c r="R23" i="18"/>
  <c r="N22" i="18"/>
  <c r="R22" i="18"/>
  <c r="N21" i="18"/>
  <c r="R21" i="18"/>
  <c r="N20" i="18"/>
  <c r="R20" i="18"/>
  <c r="N19" i="18"/>
  <c r="R19" i="18"/>
  <c r="N18" i="18"/>
  <c r="R18" i="18"/>
  <c r="N17" i="18"/>
  <c r="R17" i="18"/>
  <c r="N16" i="18"/>
  <c r="R16" i="18"/>
  <c r="N15" i="18"/>
  <c r="R15" i="18"/>
  <c r="N14" i="18"/>
  <c r="R14" i="18"/>
  <c r="N13" i="18"/>
  <c r="R13" i="18"/>
  <c r="N12" i="18"/>
  <c r="R12" i="18"/>
  <c r="N11" i="18"/>
  <c r="R11" i="18"/>
  <c r="N10" i="18"/>
  <c r="R10" i="18"/>
  <c r="N9" i="18"/>
  <c r="R9" i="18"/>
  <c r="N8" i="18"/>
  <c r="R8" i="18"/>
  <c r="N7" i="18"/>
  <c r="R7" i="18"/>
  <c r="N6" i="18"/>
  <c r="R6" i="18"/>
  <c r="N5" i="18"/>
  <c r="R5" i="18"/>
  <c r="O4" i="18"/>
  <c r="O5" i="18"/>
  <c r="O6" i="18"/>
  <c r="O7" i="18"/>
  <c r="O8" i="18"/>
  <c r="O9" i="18"/>
  <c r="O10" i="18"/>
  <c r="O11" i="18"/>
  <c r="O12" i="18"/>
  <c r="O13" i="18"/>
  <c r="O14" i="18"/>
  <c r="O15" i="18"/>
  <c r="O16" i="18"/>
  <c r="O17" i="18"/>
  <c r="O18" i="18"/>
  <c r="O19" i="18"/>
  <c r="O20" i="18"/>
  <c r="O21" i="18"/>
  <c r="O22" i="18"/>
  <c r="O23" i="18"/>
  <c r="O24" i="18"/>
  <c r="O25" i="18"/>
  <c r="O26" i="18"/>
  <c r="O27" i="18"/>
  <c r="O28" i="18"/>
  <c r="O29" i="18"/>
  <c r="O30" i="18"/>
  <c r="O31" i="18"/>
  <c r="O32" i="18"/>
  <c r="O33" i="18"/>
  <c r="O34" i="18"/>
  <c r="O35" i="18"/>
  <c r="O36" i="18"/>
  <c r="O37" i="18"/>
  <c r="O38" i="18"/>
  <c r="O39" i="18"/>
  <c r="O40" i="18"/>
  <c r="O41" i="18"/>
  <c r="O42" i="18"/>
  <c r="O43" i="18"/>
  <c r="O44" i="18"/>
  <c r="O45" i="18"/>
  <c r="O46" i="18"/>
  <c r="O47" i="18"/>
  <c r="O48" i="18"/>
  <c r="O49" i="18"/>
  <c r="O50" i="18"/>
  <c r="O51" i="18"/>
  <c r="O52" i="18"/>
  <c r="O53" i="18"/>
  <c r="O54" i="18"/>
  <c r="O55" i="18"/>
  <c r="O56" i="18"/>
  <c r="O57" i="18"/>
  <c r="O58" i="18"/>
  <c r="O59" i="18"/>
  <c r="O60" i="18"/>
  <c r="O61" i="18"/>
  <c r="O62" i="18"/>
  <c r="O63" i="18"/>
  <c r="O64" i="18"/>
  <c r="O65" i="18"/>
  <c r="O66" i="18"/>
  <c r="O67" i="18"/>
  <c r="O68" i="18"/>
  <c r="O69" i="18"/>
  <c r="O70" i="18"/>
  <c r="O71" i="18"/>
  <c r="O72" i="18"/>
  <c r="O73" i="18"/>
  <c r="O74" i="18"/>
  <c r="O75" i="18"/>
  <c r="O76" i="18"/>
  <c r="O77" i="18"/>
  <c r="O78" i="18"/>
  <c r="O79" i="18"/>
  <c r="O80" i="18"/>
  <c r="O81" i="18"/>
  <c r="O82" i="18"/>
  <c r="O83" i="18"/>
  <c r="O84" i="18"/>
  <c r="O85" i="18"/>
  <c r="O86" i="18"/>
  <c r="O87" i="18"/>
  <c r="O88" i="18"/>
  <c r="O89" i="18"/>
  <c r="O90" i="18"/>
  <c r="O91" i="18"/>
  <c r="O92" i="18"/>
  <c r="O93" i="18"/>
  <c r="O94" i="18"/>
  <c r="O95" i="18"/>
  <c r="O96" i="18"/>
  <c r="O97" i="18"/>
  <c r="O98" i="18"/>
  <c r="O99" i="18"/>
  <c r="O100" i="18"/>
  <c r="O101" i="18"/>
  <c r="O102" i="18"/>
  <c r="O103" i="18"/>
  <c r="O104" i="18"/>
  <c r="O105" i="18"/>
  <c r="O106" i="18"/>
  <c r="O107" i="18"/>
  <c r="O108" i="18"/>
  <c r="O109" i="18"/>
  <c r="O110" i="18"/>
  <c r="O111" i="18"/>
  <c r="O112" i="18"/>
  <c r="O113" i="18"/>
  <c r="O114" i="18"/>
  <c r="O115" i="18"/>
  <c r="O116" i="18"/>
  <c r="O117" i="18"/>
  <c r="O118" i="18"/>
  <c r="O119" i="18"/>
  <c r="O120" i="18"/>
  <c r="O121" i="18"/>
  <c r="O122" i="18"/>
  <c r="O123" i="18"/>
  <c r="O124" i="18"/>
  <c r="O125" i="18"/>
  <c r="O126" i="18"/>
  <c r="O127" i="18"/>
  <c r="O128" i="18"/>
  <c r="O129" i="18"/>
  <c r="O130" i="18"/>
  <c r="O131" i="18"/>
  <c r="O132" i="18"/>
  <c r="O133" i="18"/>
  <c r="O134" i="18"/>
  <c r="O135" i="18"/>
  <c r="O136" i="18"/>
  <c r="O137" i="18"/>
  <c r="O138" i="18"/>
  <c r="O139" i="18"/>
  <c r="O140" i="18"/>
  <c r="O141" i="18"/>
  <c r="O142" i="18"/>
  <c r="O143" i="18"/>
  <c r="O144" i="18"/>
  <c r="O145" i="18"/>
  <c r="O146" i="18"/>
  <c r="O147" i="18"/>
  <c r="O148" i="18"/>
  <c r="O149" i="18"/>
  <c r="O150" i="18"/>
  <c r="O151" i="18"/>
  <c r="O152" i="18"/>
  <c r="O153" i="18"/>
  <c r="O154" i="18"/>
  <c r="O155" i="18"/>
  <c r="O156" i="18"/>
  <c r="O157" i="18"/>
  <c r="O158" i="18"/>
  <c r="O159" i="18"/>
  <c r="O160" i="18"/>
  <c r="O161" i="18"/>
  <c r="O162" i="18"/>
  <c r="O163" i="18"/>
  <c r="O164" i="18"/>
  <c r="O165" i="18"/>
  <c r="O166" i="18"/>
  <c r="O167" i="18"/>
  <c r="O168" i="18"/>
  <c r="O169" i="18"/>
  <c r="O170" i="18"/>
  <c r="O171" i="18"/>
  <c r="O172" i="18"/>
  <c r="O173" i="18"/>
  <c r="O174" i="18"/>
  <c r="O175" i="18"/>
  <c r="O176" i="18"/>
  <c r="O177" i="18"/>
  <c r="O178" i="18"/>
  <c r="O179" i="18"/>
  <c r="O180" i="18"/>
  <c r="O181" i="18"/>
  <c r="O182" i="18"/>
  <c r="O183" i="18"/>
  <c r="O184" i="18"/>
  <c r="O185" i="18"/>
  <c r="O186" i="18"/>
  <c r="O187" i="18"/>
  <c r="O188" i="18"/>
  <c r="O189" i="18"/>
  <c r="O190" i="18"/>
  <c r="O191" i="18"/>
  <c r="O192" i="18"/>
  <c r="O193" i="18"/>
  <c r="O194" i="18"/>
  <c r="O195" i="18"/>
  <c r="O196" i="18"/>
  <c r="O197" i="18"/>
  <c r="O198" i="18"/>
  <c r="O199" i="18"/>
  <c r="O200" i="18"/>
  <c r="O201" i="18"/>
  <c r="O202" i="18"/>
  <c r="O203" i="18"/>
  <c r="O204" i="18"/>
  <c r="O205" i="18"/>
  <c r="O206" i="18"/>
  <c r="O207" i="18"/>
  <c r="O208" i="18"/>
  <c r="O209" i="18"/>
  <c r="O210" i="18"/>
  <c r="O211" i="18"/>
  <c r="O212" i="18"/>
  <c r="O213" i="18"/>
  <c r="O214" i="18"/>
  <c r="O215" i="18"/>
  <c r="O216" i="18"/>
  <c r="O217" i="18"/>
  <c r="O218" i="18"/>
  <c r="O219" i="18"/>
  <c r="O220" i="18"/>
  <c r="O221" i="18"/>
  <c r="O222" i="18"/>
  <c r="O223" i="18"/>
  <c r="O224" i="18"/>
  <c r="O225" i="18"/>
  <c r="O226" i="18"/>
  <c r="O227" i="18"/>
  <c r="O228" i="18"/>
  <c r="O229" i="18"/>
  <c r="O230" i="18"/>
  <c r="O231" i="18"/>
  <c r="O232" i="18"/>
  <c r="O233" i="18"/>
  <c r="O234" i="18"/>
  <c r="O235" i="18"/>
  <c r="O236" i="18"/>
  <c r="O237" i="18"/>
  <c r="O238" i="18"/>
  <c r="O239" i="18"/>
  <c r="O240" i="18"/>
  <c r="O241" i="18"/>
  <c r="O242" i="18"/>
  <c r="O243" i="18"/>
  <c r="O244" i="18"/>
  <c r="O245" i="18"/>
  <c r="O246" i="18"/>
  <c r="O247" i="18"/>
  <c r="O248" i="18"/>
  <c r="O249" i="18"/>
  <c r="O250" i="18"/>
  <c r="O251" i="18"/>
  <c r="O252" i="18"/>
  <c r="O253" i="18"/>
  <c r="O254" i="18"/>
  <c r="O255" i="18"/>
  <c r="O256" i="18"/>
  <c r="O257" i="18"/>
  <c r="O258" i="18"/>
  <c r="O259" i="18"/>
  <c r="O260" i="18"/>
  <c r="O261" i="18"/>
  <c r="O262" i="18"/>
  <c r="O263" i="18"/>
  <c r="O264" i="18"/>
  <c r="O265" i="18"/>
  <c r="O266" i="18"/>
  <c r="O267" i="18"/>
  <c r="O268" i="18"/>
  <c r="O269" i="18"/>
  <c r="O270" i="18"/>
  <c r="O271" i="18"/>
  <c r="O272" i="18"/>
  <c r="O273" i="18"/>
  <c r="O274" i="18"/>
  <c r="O275" i="18"/>
  <c r="O276" i="18"/>
  <c r="O277" i="18"/>
  <c r="O278" i="18"/>
  <c r="O279" i="18"/>
  <c r="O280" i="18"/>
  <c r="O281" i="18"/>
  <c r="O282" i="18"/>
  <c r="O283" i="18"/>
  <c r="O284" i="18"/>
  <c r="O285" i="18"/>
  <c r="O286" i="18"/>
  <c r="O287" i="18"/>
  <c r="O288" i="18"/>
  <c r="O289" i="18"/>
  <c r="O290" i="18"/>
  <c r="O291" i="18"/>
  <c r="O292" i="18"/>
  <c r="O293" i="18"/>
  <c r="O294" i="18"/>
  <c r="O295" i="18"/>
  <c r="O296" i="18"/>
  <c r="O297" i="18"/>
  <c r="O298" i="18"/>
  <c r="O299" i="18"/>
  <c r="O300" i="18"/>
  <c r="O301" i="18"/>
  <c r="O302" i="18"/>
  <c r="O303" i="18"/>
  <c r="O304" i="18"/>
  <c r="P4" i="18"/>
  <c r="P5" i="18"/>
  <c r="P6" i="18"/>
  <c r="P7" i="18"/>
  <c r="P8" i="18"/>
  <c r="P9" i="18"/>
  <c r="P10" i="18"/>
  <c r="P11" i="18"/>
  <c r="P12" i="18"/>
  <c r="P13" i="18"/>
  <c r="P14" i="18"/>
  <c r="P15" i="18"/>
  <c r="P16" i="18"/>
  <c r="P17" i="18"/>
  <c r="P18" i="18"/>
  <c r="P19" i="18"/>
  <c r="P20" i="18"/>
  <c r="P21" i="18"/>
  <c r="P22" i="18"/>
  <c r="P23" i="18"/>
  <c r="P24" i="18"/>
  <c r="P25" i="18"/>
  <c r="P26" i="18"/>
  <c r="P27" i="18"/>
  <c r="P28" i="18"/>
  <c r="P29" i="18"/>
  <c r="P30" i="18"/>
  <c r="P31" i="18"/>
  <c r="P32" i="18"/>
  <c r="P33" i="18"/>
  <c r="P34" i="18"/>
  <c r="P35" i="18"/>
  <c r="P36" i="18"/>
  <c r="P37" i="18"/>
  <c r="P38" i="18"/>
  <c r="P39" i="18"/>
  <c r="P40" i="18"/>
  <c r="P41" i="18"/>
  <c r="P42" i="18"/>
  <c r="P43" i="18"/>
  <c r="P44" i="18"/>
  <c r="P45" i="18"/>
  <c r="P46" i="18"/>
  <c r="P47" i="18"/>
  <c r="P48" i="18"/>
  <c r="P49" i="18"/>
  <c r="P50" i="18"/>
  <c r="P51" i="18"/>
  <c r="P52" i="18"/>
  <c r="P53" i="18"/>
  <c r="P54" i="18"/>
  <c r="P55" i="18"/>
  <c r="P56" i="18"/>
  <c r="P57" i="18"/>
  <c r="P58" i="18"/>
  <c r="P59" i="18"/>
  <c r="P60" i="18"/>
  <c r="P61" i="18"/>
  <c r="P62" i="18"/>
  <c r="P63" i="18"/>
  <c r="P64" i="18"/>
  <c r="P65" i="18"/>
  <c r="P66" i="18"/>
  <c r="P67" i="18"/>
  <c r="P68" i="18"/>
  <c r="P69" i="18"/>
  <c r="P70" i="18"/>
  <c r="P71" i="18"/>
  <c r="P72" i="18"/>
  <c r="P73" i="18"/>
  <c r="P74" i="18"/>
  <c r="P75" i="18"/>
  <c r="P76" i="18"/>
  <c r="P77" i="18"/>
  <c r="P78" i="18"/>
  <c r="P79" i="18"/>
  <c r="P80" i="18"/>
  <c r="P81" i="18"/>
  <c r="P82" i="18"/>
  <c r="P83" i="18"/>
  <c r="P84" i="18"/>
  <c r="P85" i="18"/>
  <c r="P86" i="18"/>
  <c r="P87" i="18"/>
  <c r="P88" i="18"/>
  <c r="P89" i="18"/>
  <c r="P90" i="18"/>
  <c r="P91" i="18"/>
  <c r="P92" i="18"/>
  <c r="P93" i="18"/>
  <c r="P94" i="18"/>
  <c r="P95" i="18"/>
  <c r="P96" i="18"/>
  <c r="P97" i="18"/>
  <c r="P98" i="18"/>
  <c r="P99" i="18"/>
  <c r="P100" i="18"/>
  <c r="P101" i="18"/>
  <c r="P102" i="18"/>
  <c r="P103" i="18"/>
  <c r="P104" i="18"/>
  <c r="P105" i="18"/>
  <c r="P106" i="18"/>
  <c r="P107" i="18"/>
  <c r="P108" i="18"/>
  <c r="P109" i="18"/>
  <c r="P110" i="18"/>
  <c r="P111" i="18"/>
  <c r="P112" i="18"/>
  <c r="P113" i="18"/>
  <c r="P114" i="18"/>
  <c r="P115" i="18"/>
  <c r="P116" i="18"/>
  <c r="P117" i="18"/>
  <c r="P118" i="18"/>
  <c r="P119" i="18"/>
  <c r="P120" i="18"/>
  <c r="P121" i="18"/>
  <c r="P122" i="18"/>
  <c r="P123" i="18"/>
  <c r="P124" i="18"/>
  <c r="P125" i="18"/>
  <c r="P126" i="18"/>
  <c r="P127" i="18"/>
  <c r="P128" i="18"/>
  <c r="P129" i="18"/>
  <c r="P130" i="18"/>
  <c r="P131" i="18"/>
  <c r="P132" i="18"/>
  <c r="P133" i="18"/>
  <c r="P134" i="18"/>
  <c r="P135" i="18"/>
  <c r="P136" i="18"/>
  <c r="P137" i="18"/>
  <c r="P138" i="18"/>
  <c r="P139" i="18"/>
  <c r="P140" i="18"/>
  <c r="P141" i="18"/>
  <c r="P142" i="18"/>
  <c r="P143" i="18"/>
  <c r="P144" i="18"/>
  <c r="P145" i="18"/>
  <c r="P146" i="18"/>
  <c r="P147" i="18"/>
  <c r="P148" i="18"/>
  <c r="P149" i="18"/>
  <c r="P150" i="18"/>
  <c r="P151" i="18"/>
  <c r="P152" i="18"/>
  <c r="P153" i="18"/>
  <c r="P154" i="18"/>
  <c r="P155" i="18"/>
  <c r="P156" i="18"/>
  <c r="P157" i="18"/>
  <c r="P158" i="18"/>
  <c r="P159" i="18"/>
  <c r="P160" i="18"/>
  <c r="P161" i="18"/>
  <c r="P162" i="18"/>
  <c r="P163" i="18"/>
  <c r="P164" i="18"/>
  <c r="P165" i="18"/>
  <c r="P166" i="18"/>
  <c r="P167" i="18"/>
  <c r="P168" i="18"/>
  <c r="P169" i="18"/>
  <c r="P170" i="18"/>
  <c r="P171" i="18"/>
  <c r="P172" i="18"/>
  <c r="P173" i="18"/>
  <c r="P174" i="18"/>
  <c r="P175" i="18"/>
  <c r="P176" i="18"/>
  <c r="P177" i="18"/>
  <c r="P178" i="18"/>
  <c r="P179" i="18"/>
  <c r="P180" i="18"/>
  <c r="P181" i="18"/>
  <c r="P182" i="18"/>
  <c r="P183" i="18"/>
  <c r="P184" i="18"/>
  <c r="P185" i="18"/>
  <c r="P186" i="18"/>
  <c r="P187" i="18"/>
  <c r="P188" i="18"/>
  <c r="P189" i="18"/>
  <c r="P190" i="18"/>
  <c r="P191" i="18"/>
  <c r="P192" i="18"/>
  <c r="P193" i="18"/>
  <c r="P194" i="18"/>
  <c r="P195" i="18"/>
  <c r="P196" i="18"/>
  <c r="P197" i="18"/>
  <c r="P198" i="18"/>
  <c r="P199" i="18"/>
  <c r="P200" i="18"/>
  <c r="P201" i="18"/>
  <c r="P202" i="18"/>
  <c r="P203" i="18"/>
  <c r="P204" i="18"/>
  <c r="P205" i="18"/>
  <c r="P206" i="18"/>
  <c r="P207" i="18"/>
  <c r="P208" i="18"/>
  <c r="P209" i="18"/>
  <c r="P210" i="18"/>
  <c r="P211" i="18"/>
  <c r="P212" i="18"/>
  <c r="P213" i="18"/>
  <c r="P214" i="18"/>
  <c r="P215" i="18"/>
  <c r="P216" i="18"/>
  <c r="P217" i="18"/>
  <c r="P218" i="18"/>
  <c r="P219" i="18"/>
  <c r="P220" i="18"/>
  <c r="P221" i="18"/>
  <c r="P222" i="18"/>
  <c r="P223" i="18"/>
  <c r="P224" i="18"/>
  <c r="P225" i="18"/>
  <c r="P226" i="18"/>
  <c r="P227" i="18"/>
  <c r="P228" i="18"/>
  <c r="P229" i="18"/>
  <c r="P230" i="18"/>
  <c r="P231" i="18"/>
  <c r="P232" i="18"/>
  <c r="P233" i="18"/>
  <c r="P234" i="18"/>
  <c r="P235" i="18"/>
  <c r="P236" i="18"/>
  <c r="P237" i="18"/>
  <c r="P238" i="18"/>
  <c r="P239" i="18"/>
  <c r="P240" i="18"/>
  <c r="P241" i="18"/>
  <c r="P242" i="18"/>
  <c r="P243" i="18"/>
  <c r="P244" i="18"/>
  <c r="P245" i="18"/>
  <c r="P246" i="18"/>
  <c r="P247" i="18"/>
  <c r="P248" i="18"/>
  <c r="P249" i="18"/>
  <c r="P250" i="18"/>
  <c r="P251" i="18"/>
  <c r="P252" i="18"/>
  <c r="P253" i="18"/>
  <c r="P254" i="18"/>
  <c r="P255" i="18"/>
  <c r="P256" i="18"/>
  <c r="P257" i="18"/>
  <c r="P258" i="18"/>
  <c r="P259" i="18"/>
  <c r="P260" i="18"/>
  <c r="P261" i="18"/>
  <c r="P262" i="18"/>
  <c r="P263" i="18"/>
  <c r="P264" i="18"/>
  <c r="P265" i="18"/>
  <c r="P266" i="18"/>
  <c r="P267" i="18"/>
  <c r="P268" i="18"/>
  <c r="P269" i="18"/>
  <c r="P270" i="18"/>
  <c r="P271" i="18"/>
  <c r="P272" i="18"/>
  <c r="P273" i="18"/>
  <c r="P274" i="18"/>
  <c r="P275" i="18"/>
  <c r="P276" i="18"/>
  <c r="P277" i="18"/>
  <c r="P278" i="18"/>
  <c r="P279" i="18"/>
  <c r="P280" i="18"/>
  <c r="P281" i="18"/>
  <c r="P282" i="18"/>
  <c r="P283" i="18"/>
  <c r="P284" i="18"/>
  <c r="P285" i="18"/>
  <c r="P286" i="18"/>
  <c r="P287" i="18"/>
  <c r="P288" i="18"/>
  <c r="P289" i="18"/>
  <c r="P290" i="18"/>
  <c r="P291" i="18"/>
  <c r="P292" i="18"/>
  <c r="P293" i="18"/>
  <c r="P294" i="18"/>
  <c r="P295" i="18"/>
  <c r="P296" i="18"/>
  <c r="P297" i="18"/>
  <c r="P298" i="18"/>
  <c r="P299" i="18"/>
  <c r="P300" i="18"/>
  <c r="P301" i="18"/>
  <c r="P302" i="18"/>
  <c r="P303" i="18"/>
  <c r="P304" i="18"/>
  <c r="Q4" i="18"/>
  <c r="Q5" i="18"/>
  <c r="Q6" i="18"/>
  <c r="Q7" i="18"/>
  <c r="Q8" i="18"/>
  <c r="Q9" i="18"/>
  <c r="Q10" i="18"/>
  <c r="Q11" i="18"/>
  <c r="Q12" i="18"/>
  <c r="Q13" i="18"/>
  <c r="Q14" i="18"/>
  <c r="Q15" i="18"/>
  <c r="Q16" i="18"/>
  <c r="Q17" i="18"/>
  <c r="Q18" i="18"/>
  <c r="Q19" i="18"/>
  <c r="Q20" i="18"/>
  <c r="Q21" i="18"/>
  <c r="Q22" i="18"/>
  <c r="Q23" i="18"/>
  <c r="Q24" i="18"/>
  <c r="Q25" i="18"/>
  <c r="Q26" i="18"/>
  <c r="Q27" i="18"/>
  <c r="Q28" i="18"/>
  <c r="Q29" i="18"/>
  <c r="Q30" i="18"/>
  <c r="Q31" i="18"/>
  <c r="Q32" i="18"/>
  <c r="Q33" i="18"/>
  <c r="Q34" i="18"/>
  <c r="Q35" i="18"/>
  <c r="Q36" i="18"/>
  <c r="Q37" i="18"/>
  <c r="Q38" i="18"/>
  <c r="Q39" i="18"/>
  <c r="Q40" i="18"/>
  <c r="Q41" i="18"/>
  <c r="Q42" i="18"/>
  <c r="Q43" i="18"/>
  <c r="Q44" i="18"/>
  <c r="Q45" i="18"/>
  <c r="Q46" i="18"/>
  <c r="Q47" i="18"/>
  <c r="Q48" i="18"/>
  <c r="Q49" i="18"/>
  <c r="Q50" i="18"/>
  <c r="Q51" i="18"/>
  <c r="Q52" i="18"/>
  <c r="Q53" i="18"/>
  <c r="Q54" i="18"/>
  <c r="Q55" i="18"/>
  <c r="Q56" i="18"/>
  <c r="Q57" i="18"/>
  <c r="Q58" i="18"/>
  <c r="Q59" i="18"/>
  <c r="Q60" i="18"/>
  <c r="Q61" i="18"/>
  <c r="Q62" i="18"/>
  <c r="Q63" i="18"/>
  <c r="Q64" i="18"/>
  <c r="Q65" i="18"/>
  <c r="Q66" i="18"/>
  <c r="Q67" i="18"/>
  <c r="Q68" i="18"/>
  <c r="Q69" i="18"/>
  <c r="Q70" i="18"/>
  <c r="Q71" i="18"/>
  <c r="Q72" i="18"/>
  <c r="Q73" i="18"/>
  <c r="Q74" i="18"/>
  <c r="Q75" i="18"/>
  <c r="Q76" i="18"/>
  <c r="Q77" i="18"/>
  <c r="Q78" i="18"/>
  <c r="Q79" i="18"/>
  <c r="Q80" i="18"/>
  <c r="Q81" i="18"/>
  <c r="Q82" i="18"/>
  <c r="Q83" i="18"/>
  <c r="Q84" i="18"/>
  <c r="Q85" i="18"/>
  <c r="Q86" i="18"/>
  <c r="Q87" i="18"/>
  <c r="Q88" i="18"/>
  <c r="Q89" i="18"/>
  <c r="Q90" i="18"/>
  <c r="Q91" i="18"/>
  <c r="Q92" i="18"/>
  <c r="Q93" i="18"/>
  <c r="Q94" i="18"/>
  <c r="Q95" i="18"/>
  <c r="Q96" i="18"/>
  <c r="Q97" i="18"/>
  <c r="Q98" i="18"/>
  <c r="Q99" i="18"/>
  <c r="Q100" i="18"/>
  <c r="Q101" i="18"/>
  <c r="Q102" i="18"/>
  <c r="Q103" i="18"/>
  <c r="Q104" i="18"/>
  <c r="Q105" i="18"/>
  <c r="Q106" i="18"/>
  <c r="Q107" i="18"/>
  <c r="Q108" i="18"/>
  <c r="Q109" i="18"/>
  <c r="Q110" i="18"/>
  <c r="Q111" i="18"/>
  <c r="Q112" i="18"/>
  <c r="Q113" i="18"/>
  <c r="Q114" i="18"/>
  <c r="Q115" i="18"/>
  <c r="Q116" i="18"/>
  <c r="Q117" i="18"/>
  <c r="Q118" i="18"/>
  <c r="Q119" i="18"/>
  <c r="Q120" i="18"/>
  <c r="Q121" i="18"/>
  <c r="Q122" i="18"/>
  <c r="Q123" i="18"/>
  <c r="Q124" i="18"/>
  <c r="Q125" i="18"/>
  <c r="Q126" i="18"/>
  <c r="Q127" i="18"/>
  <c r="Q128" i="18"/>
  <c r="Q129" i="18"/>
  <c r="Q130" i="18"/>
  <c r="Q131" i="18"/>
  <c r="Q132" i="18"/>
  <c r="Q133" i="18"/>
  <c r="Q134" i="18"/>
  <c r="Q135" i="18"/>
  <c r="Q136" i="18"/>
  <c r="Q137" i="18"/>
  <c r="Q138" i="18"/>
  <c r="Q139" i="18"/>
  <c r="Q140" i="18"/>
  <c r="Q141" i="18"/>
  <c r="Q142" i="18"/>
  <c r="Q143" i="18"/>
  <c r="Q144" i="18"/>
  <c r="Q145" i="18"/>
  <c r="Q146" i="18"/>
  <c r="Q147" i="18"/>
  <c r="Q148" i="18"/>
  <c r="Q149" i="18"/>
  <c r="Q150" i="18"/>
  <c r="Q151" i="18"/>
  <c r="Q152" i="18"/>
  <c r="Q153" i="18"/>
  <c r="Q154" i="18"/>
  <c r="Q155" i="18"/>
  <c r="Q156" i="18"/>
  <c r="Q157" i="18"/>
  <c r="Q158" i="18"/>
  <c r="Q159" i="18"/>
  <c r="Q160" i="18"/>
  <c r="Q161" i="18"/>
  <c r="Q162" i="18"/>
  <c r="Q163" i="18"/>
  <c r="Q164" i="18"/>
  <c r="Q165" i="18"/>
  <c r="Q166" i="18"/>
  <c r="Q167" i="18"/>
  <c r="Q168" i="18"/>
  <c r="Q169" i="18"/>
  <c r="Q170" i="18"/>
  <c r="Q171" i="18"/>
  <c r="Q172" i="18"/>
  <c r="Q173" i="18"/>
  <c r="Q174" i="18"/>
  <c r="Q175" i="18"/>
  <c r="Q176" i="18"/>
  <c r="Q177" i="18"/>
  <c r="Q178" i="18"/>
  <c r="Q179" i="18"/>
  <c r="Q180" i="18"/>
  <c r="Q181" i="18"/>
  <c r="Q182" i="18"/>
  <c r="Q183" i="18"/>
  <c r="Q184" i="18"/>
  <c r="Q185" i="18"/>
  <c r="Q186" i="18"/>
  <c r="Q187" i="18"/>
  <c r="Q188" i="18"/>
  <c r="Q189" i="18"/>
  <c r="Q190" i="18"/>
  <c r="Q191" i="18"/>
  <c r="Q192" i="18"/>
  <c r="Q193" i="18"/>
  <c r="Q194" i="18"/>
  <c r="Q195" i="18"/>
  <c r="Q196" i="18"/>
  <c r="Q197" i="18"/>
  <c r="Q198" i="18"/>
  <c r="Q199" i="18"/>
  <c r="Q200" i="18"/>
  <c r="Q201" i="18"/>
  <c r="Q202" i="18"/>
  <c r="Q203" i="18"/>
  <c r="Q204" i="18"/>
  <c r="Q205" i="18"/>
  <c r="Q206" i="18"/>
  <c r="Q207" i="18"/>
  <c r="Q208" i="18"/>
  <c r="Q209" i="18"/>
  <c r="Q210" i="18"/>
  <c r="Q211" i="18"/>
  <c r="Q212" i="18"/>
  <c r="Q213" i="18"/>
  <c r="Q214" i="18"/>
  <c r="Q215" i="18"/>
  <c r="Q216" i="18"/>
  <c r="Q217" i="18"/>
  <c r="Q218" i="18"/>
  <c r="Q219" i="18"/>
  <c r="Q220" i="18"/>
  <c r="Q221" i="18"/>
  <c r="Q222" i="18"/>
  <c r="Q223" i="18"/>
  <c r="Q224" i="18"/>
  <c r="Q225" i="18"/>
  <c r="Q226" i="18"/>
  <c r="Q227" i="18"/>
  <c r="Q228" i="18"/>
  <c r="Q229" i="18"/>
  <c r="Q230" i="18"/>
  <c r="Q231" i="18"/>
  <c r="Q232" i="18"/>
  <c r="Q233" i="18"/>
  <c r="Q234" i="18"/>
  <c r="Q235" i="18"/>
  <c r="Q236" i="18"/>
  <c r="Q237" i="18"/>
  <c r="Q238" i="18"/>
  <c r="Q239" i="18"/>
  <c r="Q240" i="18"/>
  <c r="Q241" i="18"/>
  <c r="Q242" i="18"/>
  <c r="Q243" i="18"/>
  <c r="Q244" i="18"/>
  <c r="Q245" i="18"/>
  <c r="Q246" i="18"/>
  <c r="Q247" i="18"/>
  <c r="Q248" i="18"/>
  <c r="Q249" i="18"/>
  <c r="Q250" i="18"/>
  <c r="Q251" i="18"/>
  <c r="Q252" i="18"/>
  <c r="Q253" i="18"/>
  <c r="Q254" i="18"/>
  <c r="Q255" i="18"/>
  <c r="Q256" i="18"/>
  <c r="Q257" i="18"/>
  <c r="Q258" i="18"/>
  <c r="Q259" i="18"/>
  <c r="Q260" i="18"/>
  <c r="Q261" i="18"/>
  <c r="Q262" i="18"/>
  <c r="Q263" i="18"/>
  <c r="Q264" i="18"/>
  <c r="Q265" i="18"/>
  <c r="Q266" i="18"/>
  <c r="Q267" i="18"/>
  <c r="Q268" i="18"/>
  <c r="Q269" i="18"/>
  <c r="Q270" i="18"/>
  <c r="Q271" i="18"/>
  <c r="Q272" i="18"/>
  <c r="Q273" i="18"/>
  <c r="Q274" i="18"/>
  <c r="Q275" i="18"/>
  <c r="Q276" i="18"/>
  <c r="Q277" i="18"/>
  <c r="Q278" i="18"/>
  <c r="Q279" i="18"/>
  <c r="Q280" i="18"/>
  <c r="Q281" i="18"/>
  <c r="Q282" i="18"/>
  <c r="Q283" i="18"/>
  <c r="Q284" i="18"/>
  <c r="Q285" i="18"/>
  <c r="Q286" i="18"/>
  <c r="Q287" i="18"/>
  <c r="Q288" i="18"/>
  <c r="Q289" i="18"/>
  <c r="Q290" i="18"/>
  <c r="Q291" i="18"/>
  <c r="Q292" i="18"/>
  <c r="Q293" i="18"/>
  <c r="Q294" i="18"/>
  <c r="Q295" i="18"/>
  <c r="Q296" i="18"/>
  <c r="Q297" i="18"/>
  <c r="Q298" i="18"/>
  <c r="Q299" i="18"/>
  <c r="Q300" i="18"/>
  <c r="Q301" i="18"/>
  <c r="Q302" i="18"/>
  <c r="Q303" i="18"/>
  <c r="Q304" i="18"/>
  <c r="X4" i="18"/>
  <c r="X6" i="18"/>
  <c r="X8" i="18"/>
  <c r="X10" i="18"/>
  <c r="X12" i="18"/>
  <c r="X13" i="18"/>
  <c r="X14" i="18"/>
  <c r="S4" i="18"/>
  <c r="S5" i="18"/>
  <c r="S6" i="18"/>
  <c r="S7" i="18"/>
  <c r="S8" i="18"/>
  <c r="S9" i="18"/>
  <c r="S10" i="18"/>
  <c r="S11" i="18"/>
  <c r="S12" i="18"/>
  <c r="S13" i="18"/>
  <c r="S14" i="18"/>
  <c r="S15" i="18"/>
  <c r="S16" i="18"/>
  <c r="S17" i="18"/>
  <c r="S18" i="18"/>
  <c r="S19" i="18"/>
  <c r="S20" i="18"/>
  <c r="S21" i="18"/>
  <c r="S22" i="18"/>
  <c r="S23" i="18"/>
  <c r="S24" i="18"/>
  <c r="S25" i="18"/>
  <c r="S26" i="18"/>
  <c r="S27" i="18"/>
  <c r="S28" i="18"/>
  <c r="S29" i="18"/>
  <c r="S30" i="18"/>
  <c r="S31" i="18"/>
  <c r="S32" i="18"/>
  <c r="S33" i="18"/>
  <c r="S34" i="18"/>
  <c r="S35" i="18"/>
  <c r="S36" i="18"/>
  <c r="S37" i="18"/>
  <c r="S38" i="18"/>
  <c r="S39" i="18"/>
  <c r="S40" i="18"/>
  <c r="S41" i="18"/>
  <c r="S42" i="18"/>
  <c r="S43" i="18"/>
  <c r="S44" i="18"/>
  <c r="S45" i="18"/>
  <c r="S46" i="18"/>
  <c r="S47" i="18"/>
  <c r="S48" i="18"/>
  <c r="S49" i="18"/>
  <c r="S50" i="18"/>
  <c r="S51" i="18"/>
  <c r="S52" i="18"/>
  <c r="S53" i="18"/>
  <c r="S54" i="18"/>
  <c r="S55" i="18"/>
  <c r="S56" i="18"/>
  <c r="S57" i="18"/>
  <c r="S58" i="18"/>
  <c r="S59" i="18"/>
  <c r="S60" i="18"/>
  <c r="S61" i="18"/>
  <c r="S62" i="18"/>
  <c r="S63" i="18"/>
  <c r="S64" i="18"/>
  <c r="S65" i="18"/>
  <c r="S66" i="18"/>
  <c r="S67" i="18"/>
  <c r="S68" i="18"/>
  <c r="S69" i="18"/>
  <c r="S70" i="18"/>
  <c r="S71" i="18"/>
  <c r="S72" i="18"/>
  <c r="S73" i="18"/>
  <c r="S74" i="18"/>
  <c r="S75" i="18"/>
  <c r="S76" i="18"/>
  <c r="S77" i="18"/>
  <c r="S78" i="18"/>
  <c r="S79" i="18"/>
  <c r="S80" i="18"/>
  <c r="S81" i="18"/>
  <c r="S82" i="18"/>
  <c r="S83" i="18"/>
  <c r="S84" i="18"/>
  <c r="S85" i="18"/>
  <c r="S86" i="18"/>
  <c r="S87" i="18"/>
  <c r="S88" i="18"/>
  <c r="S89" i="18"/>
  <c r="S90" i="18"/>
  <c r="S91" i="18"/>
  <c r="S92" i="18"/>
  <c r="S93" i="18"/>
  <c r="S94" i="18"/>
  <c r="S95" i="18"/>
  <c r="S96" i="18"/>
  <c r="S97" i="18"/>
  <c r="S98" i="18"/>
  <c r="S99" i="18"/>
  <c r="S100" i="18"/>
  <c r="S101" i="18"/>
  <c r="S102" i="18"/>
  <c r="S103" i="18"/>
  <c r="S104" i="18"/>
  <c r="S105" i="18"/>
  <c r="S106" i="18"/>
  <c r="S107" i="18"/>
  <c r="S108" i="18"/>
  <c r="S109" i="18"/>
  <c r="S110" i="18"/>
  <c r="S111" i="18"/>
  <c r="S112" i="18"/>
  <c r="S113" i="18"/>
  <c r="S114" i="18"/>
  <c r="S115" i="18"/>
  <c r="S116" i="18"/>
  <c r="S117" i="18"/>
  <c r="S118" i="18"/>
  <c r="S119" i="18"/>
  <c r="S120" i="18"/>
  <c r="S121" i="18"/>
  <c r="S122" i="18"/>
  <c r="S123" i="18"/>
  <c r="S124" i="18"/>
  <c r="S125" i="18"/>
  <c r="S126" i="18"/>
  <c r="S127" i="18"/>
  <c r="S128" i="18"/>
  <c r="S129" i="18"/>
  <c r="S130" i="18"/>
  <c r="S131" i="18"/>
  <c r="S132" i="18"/>
  <c r="S133" i="18"/>
  <c r="S134" i="18"/>
  <c r="S135" i="18"/>
  <c r="S136" i="18"/>
  <c r="S137" i="18"/>
  <c r="S138" i="18"/>
  <c r="S139" i="18"/>
  <c r="S140" i="18"/>
  <c r="S141" i="18"/>
  <c r="S142" i="18"/>
  <c r="S143" i="18"/>
  <c r="S144" i="18"/>
  <c r="S145" i="18"/>
  <c r="S146" i="18"/>
  <c r="S147" i="18"/>
  <c r="S148" i="18"/>
  <c r="S149" i="18"/>
  <c r="S150" i="18"/>
  <c r="S151" i="18"/>
  <c r="S152" i="18"/>
  <c r="S153" i="18"/>
  <c r="S154" i="18"/>
  <c r="S155" i="18"/>
  <c r="S156" i="18"/>
  <c r="S157" i="18"/>
  <c r="S158" i="18"/>
  <c r="S159" i="18"/>
  <c r="S160" i="18"/>
  <c r="S161" i="18"/>
  <c r="S162" i="18"/>
  <c r="S163" i="18"/>
  <c r="S164" i="18"/>
  <c r="S165" i="18"/>
  <c r="S166" i="18"/>
  <c r="S167" i="18"/>
  <c r="S168" i="18"/>
  <c r="S169" i="18"/>
  <c r="S170" i="18"/>
  <c r="S171" i="18"/>
  <c r="S172" i="18"/>
  <c r="S173" i="18"/>
  <c r="S174" i="18"/>
  <c r="S175" i="18"/>
  <c r="S176" i="18"/>
  <c r="S177" i="18"/>
  <c r="S178" i="18"/>
  <c r="S179" i="18"/>
  <c r="S180" i="18"/>
  <c r="S181" i="18"/>
  <c r="S182" i="18"/>
  <c r="S183" i="18"/>
  <c r="S184" i="18"/>
  <c r="S185" i="18"/>
  <c r="S186" i="18"/>
  <c r="S187" i="18"/>
  <c r="S188" i="18"/>
  <c r="S189" i="18"/>
  <c r="S190" i="18"/>
  <c r="S191" i="18"/>
  <c r="S192" i="18"/>
  <c r="S193" i="18"/>
  <c r="S194" i="18"/>
  <c r="S195" i="18"/>
  <c r="S196" i="18"/>
  <c r="S197" i="18"/>
  <c r="S198" i="18"/>
  <c r="S199" i="18"/>
  <c r="S200" i="18"/>
  <c r="S201" i="18"/>
  <c r="S202" i="18"/>
  <c r="S203" i="18"/>
  <c r="S204" i="18"/>
  <c r="S205" i="18"/>
  <c r="S206" i="18"/>
  <c r="S207" i="18"/>
  <c r="S208" i="18"/>
  <c r="S209" i="18"/>
  <c r="S210" i="18"/>
  <c r="S211" i="18"/>
  <c r="S212" i="18"/>
  <c r="S213" i="18"/>
  <c r="S214" i="18"/>
  <c r="S215" i="18"/>
  <c r="S216" i="18"/>
  <c r="S217" i="18"/>
  <c r="S218" i="18"/>
  <c r="S219" i="18"/>
  <c r="S220" i="18"/>
  <c r="S221" i="18"/>
  <c r="S222" i="18"/>
  <c r="S223" i="18"/>
  <c r="S224" i="18"/>
  <c r="S225" i="18"/>
  <c r="S226" i="18"/>
  <c r="S227" i="18"/>
  <c r="S228" i="18"/>
  <c r="S229" i="18"/>
  <c r="S230" i="18"/>
  <c r="S231" i="18"/>
  <c r="S232" i="18"/>
  <c r="S233" i="18"/>
  <c r="S234" i="18"/>
  <c r="S235" i="18"/>
  <c r="S236" i="18"/>
  <c r="S237" i="18"/>
  <c r="S238" i="18"/>
  <c r="S239" i="18"/>
  <c r="S240" i="18"/>
  <c r="S241" i="18"/>
  <c r="S242" i="18"/>
  <c r="S243" i="18"/>
  <c r="S244" i="18"/>
  <c r="S245" i="18"/>
  <c r="S246" i="18"/>
  <c r="S247" i="18"/>
  <c r="S248" i="18"/>
  <c r="S249" i="18"/>
  <c r="S250" i="18"/>
  <c r="S251" i="18"/>
  <c r="S252" i="18"/>
  <c r="S253" i="18"/>
  <c r="S254" i="18"/>
  <c r="S255" i="18"/>
  <c r="S256" i="18"/>
  <c r="S257" i="18"/>
  <c r="S258" i="18"/>
  <c r="S259" i="18"/>
  <c r="S260" i="18"/>
  <c r="S261" i="18"/>
  <c r="S262" i="18"/>
  <c r="S263" i="18"/>
  <c r="S264" i="18"/>
  <c r="S265" i="18"/>
  <c r="S266" i="18"/>
  <c r="S267" i="18"/>
  <c r="S268" i="18"/>
  <c r="S269" i="18"/>
  <c r="S270" i="18"/>
  <c r="S271" i="18"/>
  <c r="S272" i="18"/>
  <c r="S273" i="18"/>
  <c r="S274" i="18"/>
  <c r="S275" i="18"/>
  <c r="S276" i="18"/>
  <c r="S277" i="18"/>
  <c r="S278" i="18"/>
  <c r="S279" i="18"/>
  <c r="S280" i="18"/>
  <c r="S281" i="18"/>
  <c r="S282" i="18"/>
  <c r="S283" i="18"/>
  <c r="S284" i="18"/>
  <c r="S285" i="18"/>
  <c r="S286" i="18"/>
  <c r="S287" i="18"/>
  <c r="S288" i="18"/>
  <c r="S289" i="18"/>
  <c r="S290" i="18"/>
  <c r="S291" i="18"/>
  <c r="S292" i="18"/>
  <c r="S293" i="18"/>
  <c r="S294" i="18"/>
  <c r="S295" i="18"/>
  <c r="S296" i="18"/>
  <c r="S297" i="18"/>
  <c r="S298" i="18"/>
  <c r="S299" i="18"/>
  <c r="S300" i="18"/>
  <c r="S301" i="18"/>
  <c r="S302" i="18"/>
  <c r="S303" i="18"/>
  <c r="S304" i="18"/>
  <c r="X16" i="18"/>
  <c r="X18" i="18"/>
  <c r="X20" i="18"/>
  <c r="Z4" i="18" a="1"/>
  <c r="AC7" i="18"/>
  <c r="AC6" i="18"/>
  <c r="AC5" i="18"/>
  <c r="Z4" i="18"/>
  <c r="AA4" i="18"/>
  <c r="AB4" i="18"/>
  <c r="AC4" i="18"/>
  <c r="Z5" i="18"/>
  <c r="AA5" i="18"/>
  <c r="AB5" i="18"/>
  <c r="Z6" i="18"/>
  <c r="AA6" i="18"/>
  <c r="AB6" i="18"/>
  <c r="Z7" i="18"/>
  <c r="AA7" i="18"/>
  <c r="AB7" i="18"/>
  <c r="I307" i="18" a="1"/>
  <c r="I307" i="18"/>
  <c r="J307" i="18"/>
  <c r="K307" i="18"/>
  <c r="I310" i="18"/>
  <c r="J310" i="18"/>
  <c r="K310" i="18"/>
  <c r="I309" i="18"/>
  <c r="J309" i="18"/>
  <c r="K309" i="18"/>
  <c r="I308" i="18"/>
  <c r="J308" i="18"/>
  <c r="K308" i="18"/>
  <c r="M308" i="18"/>
  <c r="N308" i="18"/>
  <c r="N310" i="18"/>
  <c r="M310" i="18"/>
  <c r="N309" i="18"/>
  <c r="M309" i="18"/>
  <c r="AH4" i="18"/>
  <c r="AI4" i="18"/>
  <c r="AJ4" i="18"/>
  <c r="AH5" i="18"/>
  <c r="AI5" i="18"/>
  <c r="AJ5" i="18"/>
  <c r="AH8" i="18"/>
  <c r="AI8" i="18"/>
  <c r="AJ8" i="18"/>
  <c r="AL5" i="18" a="1"/>
  <c r="AM5" i="18"/>
  <c r="AO5" i="18"/>
  <c r="AM6" i="18"/>
  <c r="AO6" i="18"/>
  <c r="AM7" i="18"/>
  <c r="AO7" i="18"/>
  <c r="AM8" i="18"/>
  <c r="AO8" i="18"/>
  <c r="AM9" i="18"/>
  <c r="AO9" i="18"/>
  <c r="AM10" i="18"/>
  <c r="AO10" i="18"/>
  <c r="AM11" i="18"/>
  <c r="AO11" i="18"/>
  <c r="AM12" i="18"/>
  <c r="AO12" i="18"/>
  <c r="AM13" i="18"/>
  <c r="AO13" i="18"/>
  <c r="AM14" i="18"/>
  <c r="AO14" i="18"/>
  <c r="AM15" i="18"/>
  <c r="AO15" i="18"/>
  <c r="AM16" i="18"/>
  <c r="AO16" i="18"/>
  <c r="AM17" i="18"/>
  <c r="AO17" i="18"/>
  <c r="AM18" i="18"/>
  <c r="AO18" i="18"/>
  <c r="AM19" i="18"/>
  <c r="AO19" i="18"/>
  <c r="AM20" i="18"/>
  <c r="AO20" i="18"/>
  <c r="AM21" i="18"/>
  <c r="AO21" i="18"/>
  <c r="AM22" i="18"/>
  <c r="AO22" i="18"/>
  <c r="AM23" i="18"/>
  <c r="AO23" i="18"/>
  <c r="AM24" i="18"/>
  <c r="AO24" i="18"/>
  <c r="AM25" i="18"/>
  <c r="AO25" i="18"/>
  <c r="AM26" i="18"/>
  <c r="AO26" i="18"/>
  <c r="AM27" i="18"/>
  <c r="AO27" i="18"/>
  <c r="AM28" i="18"/>
  <c r="AO28" i="18"/>
  <c r="AM29" i="18"/>
  <c r="AO29" i="18"/>
  <c r="AM30" i="18"/>
  <c r="AO30" i="18"/>
  <c r="AM31" i="18"/>
  <c r="AO31" i="18"/>
  <c r="AM32" i="18"/>
  <c r="AO32" i="18"/>
  <c r="AM33" i="18"/>
  <c r="AO33" i="18"/>
  <c r="AM34" i="18"/>
  <c r="AO34" i="18"/>
  <c r="AM35" i="18"/>
  <c r="AO35" i="18"/>
  <c r="AM36" i="18"/>
  <c r="AO36" i="18"/>
  <c r="AM37" i="18"/>
  <c r="AO37" i="18"/>
  <c r="AM38" i="18"/>
  <c r="AO38" i="18"/>
  <c r="AM39" i="18"/>
  <c r="AO39" i="18"/>
  <c r="AM40" i="18"/>
  <c r="AO40" i="18"/>
  <c r="AM41" i="18"/>
  <c r="AO41" i="18"/>
  <c r="AM42" i="18"/>
  <c r="AO42" i="18"/>
  <c r="AM43" i="18"/>
  <c r="AO43" i="18"/>
  <c r="AM44" i="18"/>
  <c r="AO44" i="18"/>
  <c r="AM45" i="18"/>
  <c r="AO45" i="18"/>
  <c r="AM46" i="18"/>
  <c r="AO46" i="18"/>
  <c r="AM47" i="18"/>
  <c r="AO47" i="18"/>
  <c r="AM48" i="18"/>
  <c r="AO48" i="18"/>
  <c r="AM49" i="18"/>
  <c r="AO49" i="18"/>
  <c r="AM50" i="18"/>
  <c r="AO50" i="18"/>
  <c r="AM51" i="18"/>
  <c r="AO51" i="18"/>
  <c r="AM52" i="18"/>
  <c r="AO52" i="18"/>
  <c r="AM53" i="18"/>
  <c r="AO53" i="18"/>
  <c r="AM54" i="18"/>
  <c r="AO54" i="18"/>
  <c r="AM55" i="18"/>
  <c r="AO55" i="18"/>
  <c r="AM56" i="18"/>
  <c r="AO56" i="18"/>
  <c r="AM57" i="18"/>
  <c r="AO57" i="18"/>
  <c r="AM58" i="18"/>
  <c r="AO58" i="18"/>
  <c r="AM59" i="18"/>
  <c r="AO59" i="18"/>
  <c r="AM60" i="18"/>
  <c r="AO60" i="18"/>
  <c r="AM61" i="18"/>
  <c r="AO61" i="18"/>
  <c r="AM62" i="18"/>
  <c r="AO62" i="18"/>
  <c r="AM63" i="18"/>
  <c r="AO63" i="18"/>
  <c r="AM64" i="18"/>
  <c r="AO64" i="18"/>
  <c r="AM65" i="18"/>
  <c r="AO65" i="18"/>
  <c r="AM66" i="18"/>
  <c r="AO66" i="18"/>
  <c r="AM67" i="18"/>
  <c r="AO67" i="18"/>
  <c r="AM68" i="18"/>
  <c r="AO68" i="18"/>
  <c r="AM69" i="18"/>
  <c r="AO69" i="18"/>
  <c r="AM70" i="18"/>
  <c r="AO70" i="18"/>
  <c r="AM71" i="18"/>
  <c r="AO71" i="18"/>
  <c r="AM72" i="18"/>
  <c r="AO72" i="18"/>
  <c r="AM73" i="18"/>
  <c r="AO73" i="18"/>
  <c r="AM74" i="18"/>
  <c r="AO74" i="18"/>
  <c r="AM75" i="18"/>
  <c r="AO75" i="18"/>
  <c r="AM76" i="18"/>
  <c r="AO76" i="18"/>
  <c r="AM77" i="18"/>
  <c r="AO77" i="18"/>
  <c r="AM78" i="18"/>
  <c r="AO78" i="18"/>
  <c r="AM79" i="18"/>
  <c r="AO79" i="18"/>
  <c r="AM80" i="18"/>
  <c r="AO80" i="18"/>
  <c r="AM81" i="18"/>
  <c r="AO81" i="18"/>
  <c r="AM82" i="18"/>
  <c r="AO82" i="18"/>
  <c r="AM83" i="18"/>
  <c r="AO83" i="18"/>
  <c r="AM84" i="18"/>
  <c r="AO84" i="18"/>
  <c r="AM85" i="18"/>
  <c r="AO85" i="18"/>
  <c r="AM86" i="18"/>
  <c r="AO86" i="18"/>
  <c r="AM87" i="18"/>
  <c r="AO87" i="18"/>
  <c r="AM88" i="18"/>
  <c r="AO88" i="18"/>
  <c r="AM89" i="18"/>
  <c r="AO89" i="18"/>
  <c r="AM90" i="18"/>
  <c r="AO90" i="18"/>
  <c r="AM91" i="18"/>
  <c r="AO91" i="18"/>
  <c r="AM92" i="18"/>
  <c r="AO92" i="18"/>
  <c r="AM93" i="18"/>
  <c r="AO93" i="18"/>
  <c r="AM94" i="18"/>
  <c r="AO94" i="18"/>
  <c r="AM95" i="18"/>
  <c r="AO95" i="18"/>
  <c r="AM96" i="18"/>
  <c r="AO96" i="18"/>
  <c r="AM97" i="18"/>
  <c r="AO97" i="18"/>
  <c r="AM98" i="18"/>
  <c r="AO98" i="18"/>
  <c r="AM99" i="18"/>
  <c r="AO99" i="18"/>
  <c r="AM100" i="18"/>
  <c r="AO100" i="18"/>
  <c r="AM101" i="18"/>
  <c r="AO101" i="18"/>
  <c r="AM102" i="18"/>
  <c r="AO102" i="18"/>
  <c r="AM103" i="18"/>
  <c r="AO103" i="18"/>
  <c r="AM104" i="18"/>
  <c r="AO104" i="18"/>
  <c r="AM105" i="18"/>
  <c r="AO105" i="18"/>
  <c r="AM106" i="18"/>
  <c r="AO106" i="18"/>
  <c r="AM107" i="18"/>
  <c r="AO107" i="18"/>
  <c r="AM108" i="18"/>
  <c r="AO108" i="18"/>
  <c r="AM109" i="18"/>
  <c r="AO109" i="18"/>
  <c r="AM110" i="18"/>
  <c r="AO110" i="18"/>
  <c r="AM111" i="18"/>
  <c r="AO111" i="18"/>
  <c r="AM112" i="18"/>
  <c r="AO112" i="18"/>
  <c r="AM113" i="18"/>
  <c r="AO113" i="18"/>
  <c r="AM114" i="18"/>
  <c r="AO114" i="18"/>
  <c r="AM115" i="18"/>
  <c r="AO115" i="18"/>
  <c r="AM116" i="18"/>
  <c r="AO116" i="18"/>
  <c r="AM117" i="18"/>
  <c r="AO117" i="18"/>
  <c r="AM118" i="18"/>
  <c r="AO118" i="18"/>
  <c r="AM119" i="18"/>
  <c r="AO119" i="18"/>
  <c r="AM120" i="18"/>
  <c r="AO120" i="18"/>
  <c r="AM121" i="18"/>
  <c r="AO121" i="18"/>
  <c r="AM122" i="18"/>
  <c r="AO122" i="18"/>
  <c r="AM123" i="18"/>
  <c r="AO123" i="18"/>
  <c r="AM124" i="18"/>
  <c r="AO124" i="18"/>
  <c r="AM125" i="18"/>
  <c r="AO125" i="18"/>
  <c r="AM126" i="18"/>
  <c r="AO126" i="18"/>
  <c r="AM127" i="18"/>
  <c r="AO127" i="18"/>
  <c r="AM128" i="18"/>
  <c r="AO128" i="18"/>
  <c r="AM129" i="18"/>
  <c r="AO129" i="18"/>
  <c r="AM130" i="18"/>
  <c r="AO130" i="18"/>
  <c r="AM131" i="18"/>
  <c r="AO131" i="18"/>
  <c r="AM132" i="18"/>
  <c r="AO132" i="18"/>
  <c r="AM133" i="18"/>
  <c r="AO133" i="18"/>
  <c r="AM134" i="18"/>
  <c r="AO134" i="18"/>
  <c r="AM135" i="18"/>
  <c r="AO135" i="18"/>
  <c r="AM136" i="18"/>
  <c r="AO136" i="18"/>
  <c r="AM137" i="18"/>
  <c r="AO137" i="18"/>
  <c r="AM138" i="18"/>
  <c r="AO138" i="18"/>
  <c r="AM139" i="18"/>
  <c r="AO139" i="18"/>
  <c r="AM140" i="18"/>
  <c r="AO140" i="18"/>
  <c r="AM141" i="18"/>
  <c r="AO141" i="18"/>
  <c r="AM142" i="18"/>
  <c r="AO142" i="18"/>
  <c r="AM143" i="18"/>
  <c r="AO143" i="18"/>
  <c r="AM144" i="18"/>
  <c r="AO144" i="18"/>
  <c r="AM145" i="18"/>
  <c r="AO145" i="18"/>
  <c r="AM146" i="18"/>
  <c r="AO146" i="18"/>
  <c r="AM147" i="18"/>
  <c r="AO147" i="18"/>
  <c r="AM148" i="18"/>
  <c r="AO148" i="18"/>
  <c r="AM149" i="18"/>
  <c r="AO149" i="18"/>
  <c r="AM150" i="18"/>
  <c r="AO150" i="18"/>
  <c r="AM151" i="18"/>
  <c r="AO151" i="18"/>
  <c r="AM152" i="18"/>
  <c r="AO152" i="18"/>
  <c r="AM153" i="18"/>
  <c r="AO153" i="18"/>
  <c r="AM154" i="18"/>
  <c r="AO154" i="18"/>
  <c r="AM155" i="18"/>
  <c r="AO155" i="18"/>
  <c r="AM156" i="18"/>
  <c r="AO156" i="18"/>
  <c r="AM157" i="18"/>
  <c r="AO157" i="18"/>
  <c r="AM158" i="18"/>
  <c r="AO158" i="18"/>
  <c r="AM159" i="18"/>
  <c r="AO159" i="18"/>
  <c r="AM160" i="18"/>
  <c r="AO160" i="18"/>
  <c r="AM161" i="18"/>
  <c r="AO161" i="18"/>
  <c r="AM162" i="18"/>
  <c r="AO162" i="18"/>
  <c r="AM163" i="18"/>
  <c r="AO163" i="18"/>
  <c r="AM164" i="18"/>
  <c r="AO164" i="18"/>
  <c r="AM165" i="18"/>
  <c r="AO165" i="18"/>
  <c r="AM166" i="18"/>
  <c r="AO166" i="18"/>
  <c r="AM167" i="18"/>
  <c r="AO167" i="18"/>
  <c r="AM168" i="18"/>
  <c r="AO168" i="18"/>
  <c r="AM169" i="18"/>
  <c r="AO169" i="18"/>
  <c r="AM170" i="18"/>
  <c r="AO170" i="18"/>
  <c r="AM171" i="18"/>
  <c r="AO171" i="18"/>
  <c r="AM172" i="18"/>
  <c r="AO172" i="18"/>
  <c r="AM173" i="18"/>
  <c r="AO173" i="18"/>
  <c r="AM174" i="18"/>
  <c r="AO174" i="18"/>
  <c r="AM175" i="18"/>
  <c r="AO175" i="18"/>
  <c r="AM176" i="18"/>
  <c r="AO176" i="18"/>
  <c r="AM177" i="18"/>
  <c r="AO177" i="18"/>
  <c r="AM178" i="18"/>
  <c r="AO178" i="18"/>
  <c r="AM179" i="18"/>
  <c r="AO179" i="18"/>
  <c r="AM180" i="18"/>
  <c r="AO180" i="18"/>
  <c r="AM181" i="18"/>
  <c r="AO181" i="18"/>
  <c r="AM182" i="18"/>
  <c r="AO182" i="18"/>
  <c r="AM183" i="18"/>
  <c r="AO183" i="18"/>
  <c r="AM184" i="18"/>
  <c r="AO184" i="18"/>
  <c r="AM185" i="18"/>
  <c r="AO185" i="18"/>
  <c r="AM186" i="18"/>
  <c r="AO186" i="18"/>
  <c r="AM187" i="18"/>
  <c r="AO187" i="18"/>
  <c r="AM188" i="18"/>
  <c r="AO188" i="18"/>
  <c r="AM189" i="18"/>
  <c r="AO189" i="18"/>
  <c r="AM190" i="18"/>
  <c r="AO190" i="18"/>
  <c r="AM191" i="18"/>
  <c r="AO191" i="18"/>
  <c r="AM192" i="18"/>
  <c r="AO192" i="18"/>
  <c r="AM193" i="18"/>
  <c r="AO193" i="18"/>
  <c r="AM194" i="18"/>
  <c r="AO194" i="18"/>
  <c r="AM195" i="18"/>
  <c r="AO195" i="18"/>
  <c r="AM196" i="18"/>
  <c r="AO196" i="18"/>
  <c r="AM197" i="18"/>
  <c r="AO197" i="18"/>
  <c r="AM198" i="18"/>
  <c r="AO198" i="18"/>
  <c r="AM199" i="18"/>
  <c r="AO199" i="18"/>
  <c r="AM200" i="18"/>
  <c r="AO200" i="18"/>
  <c r="AM201" i="18"/>
  <c r="AO201" i="18"/>
  <c r="AM202" i="18"/>
  <c r="AO202" i="18"/>
  <c r="AM203" i="18"/>
  <c r="AO203" i="18"/>
  <c r="AM204" i="18"/>
  <c r="AO204" i="18"/>
  <c r="AM205" i="18"/>
  <c r="AO205" i="18"/>
  <c r="AM206" i="18"/>
  <c r="AO206" i="18"/>
  <c r="AM207" i="18"/>
  <c r="AO207" i="18"/>
  <c r="AM208" i="18"/>
  <c r="AO208" i="18"/>
  <c r="AM209" i="18"/>
  <c r="AO209" i="18"/>
  <c r="AM210" i="18"/>
  <c r="AO210" i="18"/>
  <c r="AM211" i="18"/>
  <c r="AO211" i="18"/>
  <c r="AM212" i="18"/>
  <c r="AO212" i="18"/>
  <c r="AM213" i="18"/>
  <c r="AO213" i="18"/>
  <c r="AM214" i="18"/>
  <c r="AO214" i="18"/>
  <c r="AM215" i="18"/>
  <c r="AO215" i="18"/>
  <c r="AM216" i="18"/>
  <c r="AO216" i="18"/>
  <c r="AM217" i="18"/>
  <c r="AO217" i="18"/>
  <c r="AM218" i="18"/>
  <c r="AO218" i="18"/>
  <c r="AM219" i="18"/>
  <c r="AO219" i="18"/>
  <c r="AM220" i="18"/>
  <c r="AO220" i="18"/>
  <c r="AM221" i="18"/>
  <c r="AO221" i="18"/>
  <c r="AM222" i="18"/>
  <c r="AO222" i="18"/>
  <c r="AM223" i="18"/>
  <c r="AO223" i="18"/>
  <c r="AM224" i="18"/>
  <c r="AO224" i="18"/>
  <c r="AM225" i="18"/>
  <c r="AO225" i="18"/>
  <c r="AM226" i="18"/>
  <c r="AO226" i="18"/>
  <c r="AM227" i="18"/>
  <c r="AO227" i="18"/>
  <c r="AM228" i="18"/>
  <c r="AO228" i="18"/>
  <c r="AM229" i="18"/>
  <c r="AO229" i="18"/>
  <c r="AM230" i="18"/>
  <c r="AO230" i="18"/>
  <c r="AM231" i="18"/>
  <c r="AO231" i="18"/>
  <c r="AM232" i="18"/>
  <c r="AO232" i="18"/>
  <c r="AM233" i="18"/>
  <c r="AO233" i="18"/>
  <c r="AM234" i="18"/>
  <c r="AO234" i="18"/>
  <c r="AM235" i="18"/>
  <c r="AO235" i="18"/>
  <c r="AM236" i="18"/>
  <c r="AO236" i="18"/>
  <c r="AM237" i="18"/>
  <c r="AO237" i="18"/>
  <c r="AM238" i="18"/>
  <c r="AO238" i="18"/>
  <c r="AM239" i="18"/>
  <c r="AO239" i="18"/>
  <c r="AM240" i="18"/>
  <c r="AO240" i="18"/>
  <c r="AM241" i="18"/>
  <c r="AO241" i="18"/>
  <c r="AM242" i="18"/>
  <c r="AO242" i="18"/>
  <c r="AM243" i="18"/>
  <c r="AO243" i="18"/>
  <c r="AM244" i="18"/>
  <c r="AO244" i="18"/>
  <c r="AM245" i="18"/>
  <c r="AO245" i="18"/>
  <c r="AM246" i="18"/>
  <c r="AO246" i="18"/>
  <c r="AM247" i="18"/>
  <c r="AO247" i="18"/>
  <c r="AM248" i="18"/>
  <c r="AO248" i="18"/>
  <c r="AM249" i="18"/>
  <c r="AO249" i="18"/>
  <c r="AM250" i="18"/>
  <c r="AO250" i="18"/>
  <c r="AM251" i="18"/>
  <c r="AO251" i="18"/>
  <c r="AM252" i="18"/>
  <c r="AO252" i="18"/>
  <c r="AM253" i="18"/>
  <c r="AO253" i="18"/>
  <c r="AM254" i="18"/>
  <c r="AO254" i="18"/>
  <c r="AM255" i="18"/>
  <c r="AO255" i="18"/>
  <c r="AM256" i="18"/>
  <c r="AO256" i="18"/>
  <c r="AM257" i="18"/>
  <c r="AO257" i="18"/>
  <c r="AM258" i="18"/>
  <c r="AO258" i="18"/>
  <c r="AM259" i="18"/>
  <c r="AO259" i="18"/>
  <c r="AM260" i="18"/>
  <c r="AO260" i="18"/>
  <c r="AM261" i="18"/>
  <c r="AO261" i="18"/>
  <c r="AM262" i="18"/>
  <c r="AO262" i="18"/>
  <c r="AM263" i="18"/>
  <c r="AO263" i="18"/>
  <c r="AM264" i="18"/>
  <c r="AO264" i="18"/>
  <c r="AM265" i="18"/>
  <c r="AO265" i="18"/>
  <c r="AM266" i="18"/>
  <c r="AO266" i="18"/>
  <c r="AM267" i="18"/>
  <c r="AO267" i="18"/>
  <c r="AM268" i="18"/>
  <c r="AO268" i="18"/>
  <c r="AM269" i="18"/>
  <c r="AO269" i="18"/>
  <c r="AM270" i="18"/>
  <c r="AO270" i="18"/>
  <c r="AM271" i="18"/>
  <c r="AO271" i="18"/>
  <c r="AM272" i="18"/>
  <c r="AO272" i="18"/>
  <c r="AM273" i="18"/>
  <c r="AO273" i="18"/>
  <c r="AM274" i="18"/>
  <c r="AO274" i="18"/>
  <c r="AM275" i="18"/>
  <c r="AO275" i="18"/>
  <c r="AM276" i="18"/>
  <c r="AO276" i="18"/>
  <c r="AM277" i="18"/>
  <c r="AO277" i="18"/>
  <c r="AM278" i="18"/>
  <c r="AO278" i="18"/>
  <c r="AM279" i="18"/>
  <c r="AO279" i="18"/>
  <c r="AM280" i="18"/>
  <c r="AO280" i="18"/>
  <c r="AM281" i="18"/>
  <c r="AO281" i="18"/>
  <c r="AM282" i="18"/>
  <c r="AO282" i="18"/>
  <c r="AM283" i="18"/>
  <c r="AO283" i="18"/>
  <c r="AM284" i="18"/>
  <c r="AO284" i="18"/>
  <c r="AM285" i="18"/>
  <c r="AO285" i="18"/>
  <c r="AM286" i="18"/>
  <c r="AO286" i="18"/>
  <c r="AM287" i="18"/>
  <c r="AO287" i="18"/>
  <c r="AM288" i="18"/>
  <c r="AO288" i="18"/>
  <c r="AM289" i="18"/>
  <c r="AO289" i="18"/>
  <c r="AM290" i="18"/>
  <c r="AO290" i="18"/>
  <c r="AM291" i="18"/>
  <c r="AO291" i="18"/>
  <c r="AM292" i="18"/>
  <c r="AO292" i="18"/>
  <c r="AM293" i="18"/>
  <c r="AO293" i="18"/>
  <c r="AM294" i="18"/>
  <c r="AO294" i="18"/>
  <c r="AM295" i="18"/>
  <c r="AO295" i="18"/>
  <c r="AM296" i="18"/>
  <c r="AO296" i="18"/>
  <c r="AM297" i="18"/>
  <c r="AO297" i="18"/>
  <c r="AM298" i="18"/>
  <c r="AO298" i="18"/>
  <c r="AM299" i="18"/>
  <c r="AO299" i="18"/>
  <c r="AM300" i="18"/>
  <c r="AO300" i="18"/>
  <c r="AM301" i="18"/>
  <c r="AO301" i="18"/>
  <c r="AM302" i="18"/>
  <c r="AO302" i="18"/>
  <c r="AM303" i="18"/>
  <c r="AO303" i="18"/>
  <c r="AM304" i="18"/>
  <c r="AO304" i="18"/>
  <c r="AQ4" i="18"/>
  <c r="AQ5" i="18"/>
  <c r="AN5" i="18"/>
  <c r="AP5" i="18"/>
  <c r="AN6" i="18"/>
  <c r="AP6" i="18"/>
  <c r="AN7" i="18"/>
  <c r="AP7" i="18"/>
  <c r="AN8" i="18"/>
  <c r="AP8" i="18"/>
  <c r="AN9" i="18"/>
  <c r="AP9" i="18"/>
  <c r="AN10" i="18"/>
  <c r="AP10" i="18"/>
  <c r="AN11" i="18"/>
  <c r="AP11" i="18"/>
  <c r="AN12" i="18"/>
  <c r="AP12" i="18"/>
  <c r="AN13" i="18"/>
  <c r="AP13" i="18"/>
  <c r="AN14" i="18"/>
  <c r="AP14" i="18"/>
  <c r="AN15" i="18"/>
  <c r="AP15" i="18"/>
  <c r="AN16" i="18"/>
  <c r="AP16" i="18"/>
  <c r="AN17" i="18"/>
  <c r="AP17" i="18"/>
  <c r="AN18" i="18"/>
  <c r="AP18" i="18"/>
  <c r="AN19" i="18"/>
  <c r="AP19" i="18"/>
  <c r="AN20" i="18"/>
  <c r="AP20" i="18"/>
  <c r="AN21" i="18"/>
  <c r="AP21" i="18"/>
  <c r="AN22" i="18"/>
  <c r="AP22" i="18"/>
  <c r="AN23" i="18"/>
  <c r="AP23" i="18"/>
  <c r="AN24" i="18"/>
  <c r="AP24" i="18"/>
  <c r="AN25" i="18"/>
  <c r="AP25" i="18"/>
  <c r="AN26" i="18"/>
  <c r="AP26" i="18"/>
  <c r="AN27" i="18"/>
  <c r="AP27" i="18"/>
  <c r="AN28" i="18"/>
  <c r="AP28" i="18"/>
  <c r="AN29" i="18"/>
  <c r="AP29" i="18"/>
  <c r="AN30" i="18"/>
  <c r="AP30" i="18"/>
  <c r="AN31" i="18"/>
  <c r="AP31" i="18"/>
  <c r="AN32" i="18"/>
  <c r="AP32" i="18"/>
  <c r="AN33" i="18"/>
  <c r="AP33" i="18"/>
  <c r="AN34" i="18"/>
  <c r="AP34" i="18"/>
  <c r="AN35" i="18"/>
  <c r="AP35" i="18"/>
  <c r="AN36" i="18"/>
  <c r="AP36" i="18"/>
  <c r="AN37" i="18"/>
  <c r="AP37" i="18"/>
  <c r="AN38" i="18"/>
  <c r="AP38" i="18"/>
  <c r="AN39" i="18"/>
  <c r="AP39" i="18"/>
  <c r="AN40" i="18"/>
  <c r="AP40" i="18"/>
  <c r="AN41" i="18"/>
  <c r="AP41" i="18"/>
  <c r="AN42" i="18"/>
  <c r="AP42" i="18"/>
  <c r="AN43" i="18"/>
  <c r="AP43" i="18"/>
  <c r="AN44" i="18"/>
  <c r="AP44" i="18"/>
  <c r="AN45" i="18"/>
  <c r="AP45" i="18"/>
  <c r="AN46" i="18"/>
  <c r="AP46" i="18"/>
  <c r="AN47" i="18"/>
  <c r="AP47" i="18"/>
  <c r="AN48" i="18"/>
  <c r="AP48" i="18"/>
  <c r="AN49" i="18"/>
  <c r="AP49" i="18"/>
  <c r="AN50" i="18"/>
  <c r="AP50" i="18"/>
  <c r="AN51" i="18"/>
  <c r="AP51" i="18"/>
  <c r="AN52" i="18"/>
  <c r="AP52" i="18"/>
  <c r="AN53" i="18"/>
  <c r="AP53" i="18"/>
  <c r="AN54" i="18"/>
  <c r="AP54" i="18"/>
  <c r="AN55" i="18"/>
  <c r="AP55" i="18"/>
  <c r="AN56" i="18"/>
  <c r="AP56" i="18"/>
  <c r="AN57" i="18"/>
  <c r="AP57" i="18"/>
  <c r="AN58" i="18"/>
  <c r="AP58" i="18"/>
  <c r="AN59" i="18"/>
  <c r="AP59" i="18"/>
  <c r="AN60" i="18"/>
  <c r="AP60" i="18"/>
  <c r="AN61" i="18"/>
  <c r="AP61" i="18"/>
  <c r="AN62" i="18"/>
  <c r="AP62" i="18"/>
  <c r="AN63" i="18"/>
  <c r="AP63" i="18"/>
  <c r="AN64" i="18"/>
  <c r="AP64" i="18"/>
  <c r="AN65" i="18"/>
  <c r="AP65" i="18"/>
  <c r="AN66" i="18"/>
  <c r="AP66" i="18"/>
  <c r="AN67" i="18"/>
  <c r="AP67" i="18"/>
  <c r="AN68" i="18"/>
  <c r="AP68" i="18"/>
  <c r="AN69" i="18"/>
  <c r="AP69" i="18"/>
  <c r="AN70" i="18"/>
  <c r="AP70" i="18"/>
  <c r="AN71" i="18"/>
  <c r="AP71" i="18"/>
  <c r="AN72" i="18"/>
  <c r="AP72" i="18"/>
  <c r="AN73" i="18"/>
  <c r="AP73" i="18"/>
  <c r="AN74" i="18"/>
  <c r="AP74" i="18"/>
  <c r="AN75" i="18"/>
  <c r="AP75" i="18"/>
  <c r="AN76" i="18"/>
  <c r="AP76" i="18"/>
  <c r="AN77" i="18"/>
  <c r="AP77" i="18"/>
  <c r="AN78" i="18"/>
  <c r="AP78" i="18"/>
  <c r="AN79" i="18"/>
  <c r="AP79" i="18"/>
  <c r="AN80" i="18"/>
  <c r="AP80" i="18"/>
  <c r="AN81" i="18"/>
  <c r="AP81" i="18"/>
  <c r="AN82" i="18"/>
  <c r="AP82" i="18"/>
  <c r="AN83" i="18"/>
  <c r="AP83" i="18"/>
  <c r="AN84" i="18"/>
  <c r="AP84" i="18"/>
  <c r="AN85" i="18"/>
  <c r="AP85" i="18"/>
  <c r="AN86" i="18"/>
  <c r="AP86" i="18"/>
  <c r="AN87" i="18"/>
  <c r="AP87" i="18"/>
  <c r="AN88" i="18"/>
  <c r="AP88" i="18"/>
  <c r="AN89" i="18"/>
  <c r="AP89" i="18"/>
  <c r="AN90" i="18"/>
  <c r="AP90" i="18"/>
  <c r="AN91" i="18"/>
  <c r="AP91" i="18"/>
  <c r="AN92" i="18"/>
  <c r="AP92" i="18"/>
  <c r="AN93" i="18"/>
  <c r="AP93" i="18"/>
  <c r="AN94" i="18"/>
  <c r="AP94" i="18"/>
  <c r="AN95" i="18"/>
  <c r="AP95" i="18"/>
  <c r="AN96" i="18"/>
  <c r="AP96" i="18"/>
  <c r="AN97" i="18"/>
  <c r="AP97" i="18"/>
  <c r="AN98" i="18"/>
  <c r="AP98" i="18"/>
  <c r="AN99" i="18"/>
  <c r="AP99" i="18"/>
  <c r="AN100" i="18"/>
  <c r="AP100" i="18"/>
  <c r="AN101" i="18"/>
  <c r="AP101" i="18"/>
  <c r="AN102" i="18"/>
  <c r="AP102" i="18"/>
  <c r="AN103" i="18"/>
  <c r="AP103" i="18"/>
  <c r="AN104" i="18"/>
  <c r="AP104" i="18"/>
  <c r="AN105" i="18"/>
  <c r="AP105" i="18"/>
  <c r="AN106" i="18"/>
  <c r="AP106" i="18"/>
  <c r="AN107" i="18"/>
  <c r="AP107" i="18"/>
  <c r="AN108" i="18"/>
  <c r="AP108" i="18"/>
  <c r="AN109" i="18"/>
  <c r="AP109" i="18"/>
  <c r="AN110" i="18"/>
  <c r="AP110" i="18"/>
  <c r="AN111" i="18"/>
  <c r="AP111" i="18"/>
  <c r="AN112" i="18"/>
  <c r="AP112" i="18"/>
  <c r="AN113" i="18"/>
  <c r="AP113" i="18"/>
  <c r="AN114" i="18"/>
  <c r="AP114" i="18"/>
  <c r="AN115" i="18"/>
  <c r="AP115" i="18"/>
  <c r="AN116" i="18"/>
  <c r="AP116" i="18"/>
  <c r="AN117" i="18"/>
  <c r="AP117" i="18"/>
  <c r="AN118" i="18"/>
  <c r="AP118" i="18"/>
  <c r="AN119" i="18"/>
  <c r="AP119" i="18"/>
  <c r="AN120" i="18"/>
  <c r="AP120" i="18"/>
  <c r="AN121" i="18"/>
  <c r="AP121" i="18"/>
  <c r="AN122" i="18"/>
  <c r="AP122" i="18"/>
  <c r="AN123" i="18"/>
  <c r="AP123" i="18"/>
  <c r="AN124" i="18"/>
  <c r="AP124" i="18"/>
  <c r="AN125" i="18"/>
  <c r="AP125" i="18"/>
  <c r="AN126" i="18"/>
  <c r="AP126" i="18"/>
  <c r="AN127" i="18"/>
  <c r="AP127" i="18"/>
  <c r="AN128" i="18"/>
  <c r="AP128" i="18"/>
  <c r="AN129" i="18"/>
  <c r="AP129" i="18"/>
  <c r="AN130" i="18"/>
  <c r="AP130" i="18"/>
  <c r="AN131" i="18"/>
  <c r="AP131" i="18"/>
  <c r="AN132" i="18"/>
  <c r="AP132" i="18"/>
  <c r="AN133" i="18"/>
  <c r="AP133" i="18"/>
  <c r="AN134" i="18"/>
  <c r="AP134" i="18"/>
  <c r="AN135" i="18"/>
  <c r="AP135" i="18"/>
  <c r="AN136" i="18"/>
  <c r="AP136" i="18"/>
  <c r="AN137" i="18"/>
  <c r="AP137" i="18"/>
  <c r="AN138" i="18"/>
  <c r="AP138" i="18"/>
  <c r="AN139" i="18"/>
  <c r="AP139" i="18"/>
  <c r="AN140" i="18"/>
  <c r="AP140" i="18"/>
  <c r="AN141" i="18"/>
  <c r="AP141" i="18"/>
  <c r="AN142" i="18"/>
  <c r="AP142" i="18"/>
  <c r="AN143" i="18"/>
  <c r="AP143" i="18"/>
  <c r="AN144" i="18"/>
  <c r="AP144" i="18"/>
  <c r="AN145" i="18"/>
  <c r="AP145" i="18"/>
  <c r="AN146" i="18"/>
  <c r="AP146" i="18"/>
  <c r="AN147" i="18"/>
  <c r="AP147" i="18"/>
  <c r="AN148" i="18"/>
  <c r="AP148" i="18"/>
  <c r="AN149" i="18"/>
  <c r="AP149" i="18"/>
  <c r="AN150" i="18"/>
  <c r="AP150" i="18"/>
  <c r="AN151" i="18"/>
  <c r="AP151" i="18"/>
  <c r="AN152" i="18"/>
  <c r="AP152" i="18"/>
  <c r="AN153" i="18"/>
  <c r="AP153" i="18"/>
  <c r="AN154" i="18"/>
  <c r="AP154" i="18"/>
  <c r="AN155" i="18"/>
  <c r="AP155" i="18"/>
  <c r="AN156" i="18"/>
  <c r="AP156" i="18"/>
  <c r="AN157" i="18"/>
  <c r="AP157" i="18"/>
  <c r="AN158" i="18"/>
  <c r="AP158" i="18"/>
  <c r="AN159" i="18"/>
  <c r="AP159" i="18"/>
  <c r="AN160" i="18"/>
  <c r="AP160" i="18"/>
  <c r="AN161" i="18"/>
  <c r="AP161" i="18"/>
  <c r="AN162" i="18"/>
  <c r="AP162" i="18"/>
  <c r="AN163" i="18"/>
  <c r="AP163" i="18"/>
  <c r="AN164" i="18"/>
  <c r="AP164" i="18"/>
  <c r="AN165" i="18"/>
  <c r="AP165" i="18"/>
  <c r="AN166" i="18"/>
  <c r="AP166" i="18"/>
  <c r="AN167" i="18"/>
  <c r="AP167" i="18"/>
  <c r="AN168" i="18"/>
  <c r="AP168" i="18"/>
  <c r="AN169" i="18"/>
  <c r="AP169" i="18"/>
  <c r="AN170" i="18"/>
  <c r="AP170" i="18"/>
  <c r="AN171" i="18"/>
  <c r="AP171" i="18"/>
  <c r="AN172" i="18"/>
  <c r="AP172" i="18"/>
  <c r="AN173" i="18"/>
  <c r="AP173" i="18"/>
  <c r="AN174" i="18"/>
  <c r="AP174" i="18"/>
  <c r="AN175" i="18"/>
  <c r="AP175" i="18"/>
  <c r="AN176" i="18"/>
  <c r="AP176" i="18"/>
  <c r="AN177" i="18"/>
  <c r="AP177" i="18"/>
  <c r="AN178" i="18"/>
  <c r="AP178" i="18"/>
  <c r="AN179" i="18"/>
  <c r="AP179" i="18"/>
  <c r="AN180" i="18"/>
  <c r="AP180" i="18"/>
  <c r="AN181" i="18"/>
  <c r="AP181" i="18"/>
  <c r="AN182" i="18"/>
  <c r="AP182" i="18"/>
  <c r="AN183" i="18"/>
  <c r="AP183" i="18"/>
  <c r="AN184" i="18"/>
  <c r="AP184" i="18"/>
  <c r="AN185" i="18"/>
  <c r="AP185" i="18"/>
  <c r="AN186" i="18"/>
  <c r="AP186" i="18"/>
  <c r="AN187" i="18"/>
  <c r="AP187" i="18"/>
  <c r="AN188" i="18"/>
  <c r="AP188" i="18"/>
  <c r="AN189" i="18"/>
  <c r="AP189" i="18"/>
  <c r="AN190" i="18"/>
  <c r="AP190" i="18"/>
  <c r="AN191" i="18"/>
  <c r="AP191" i="18"/>
  <c r="AN192" i="18"/>
  <c r="AP192" i="18"/>
  <c r="AN193" i="18"/>
  <c r="AP193" i="18"/>
  <c r="AN194" i="18"/>
  <c r="AP194" i="18"/>
  <c r="AN195" i="18"/>
  <c r="AP195" i="18"/>
  <c r="AN196" i="18"/>
  <c r="AP196" i="18"/>
  <c r="AN197" i="18"/>
  <c r="AP197" i="18"/>
  <c r="AN198" i="18"/>
  <c r="AP198" i="18"/>
  <c r="AN199" i="18"/>
  <c r="AP199" i="18"/>
  <c r="AN200" i="18"/>
  <c r="AP200" i="18"/>
  <c r="AN201" i="18"/>
  <c r="AP201" i="18"/>
  <c r="AN202" i="18"/>
  <c r="AP202" i="18"/>
  <c r="AN203" i="18"/>
  <c r="AP203" i="18"/>
  <c r="AN204" i="18"/>
  <c r="AP204" i="18"/>
  <c r="AN205" i="18"/>
  <c r="AP205" i="18"/>
  <c r="AN206" i="18"/>
  <c r="AP206" i="18"/>
  <c r="AN207" i="18"/>
  <c r="AP207" i="18"/>
  <c r="AN208" i="18"/>
  <c r="AP208" i="18"/>
  <c r="AN209" i="18"/>
  <c r="AP209" i="18"/>
  <c r="AN210" i="18"/>
  <c r="AP210" i="18"/>
  <c r="AN211" i="18"/>
  <c r="AP211" i="18"/>
  <c r="AN212" i="18"/>
  <c r="AP212" i="18"/>
  <c r="AN213" i="18"/>
  <c r="AP213" i="18"/>
  <c r="AN214" i="18"/>
  <c r="AP214" i="18"/>
  <c r="AN215" i="18"/>
  <c r="AP215" i="18"/>
  <c r="AN216" i="18"/>
  <c r="AP216" i="18"/>
  <c r="AN217" i="18"/>
  <c r="AP217" i="18"/>
  <c r="AN218" i="18"/>
  <c r="AP218" i="18"/>
  <c r="AN219" i="18"/>
  <c r="AP219" i="18"/>
  <c r="AN220" i="18"/>
  <c r="AP220" i="18"/>
  <c r="AN221" i="18"/>
  <c r="AP221" i="18"/>
  <c r="AN222" i="18"/>
  <c r="AP222" i="18"/>
  <c r="AN223" i="18"/>
  <c r="AP223" i="18"/>
  <c r="AN224" i="18"/>
  <c r="AP224" i="18"/>
  <c r="AN225" i="18"/>
  <c r="AP225" i="18"/>
  <c r="AN226" i="18"/>
  <c r="AP226" i="18"/>
  <c r="AN227" i="18"/>
  <c r="AP227" i="18"/>
  <c r="AN228" i="18"/>
  <c r="AP228" i="18"/>
  <c r="AN229" i="18"/>
  <c r="AP229" i="18"/>
  <c r="AN230" i="18"/>
  <c r="AP230" i="18"/>
  <c r="AN231" i="18"/>
  <c r="AP231" i="18"/>
  <c r="AN232" i="18"/>
  <c r="AP232" i="18"/>
  <c r="AN233" i="18"/>
  <c r="AP233" i="18"/>
  <c r="AN234" i="18"/>
  <c r="AP234" i="18"/>
  <c r="AN235" i="18"/>
  <c r="AP235" i="18"/>
  <c r="AN236" i="18"/>
  <c r="AP236" i="18"/>
  <c r="AN237" i="18"/>
  <c r="AP237" i="18"/>
  <c r="AN238" i="18"/>
  <c r="AP238" i="18"/>
  <c r="AN239" i="18"/>
  <c r="AP239" i="18"/>
  <c r="AN240" i="18"/>
  <c r="AP240" i="18"/>
  <c r="AN241" i="18"/>
  <c r="AP241" i="18"/>
  <c r="AN242" i="18"/>
  <c r="AP242" i="18"/>
  <c r="AN243" i="18"/>
  <c r="AP243" i="18"/>
  <c r="AN244" i="18"/>
  <c r="AP244" i="18"/>
  <c r="AN245" i="18"/>
  <c r="AP245" i="18"/>
  <c r="AN246" i="18"/>
  <c r="AP246" i="18"/>
  <c r="AN247" i="18"/>
  <c r="AP247" i="18"/>
  <c r="AN248" i="18"/>
  <c r="AP248" i="18"/>
  <c r="AN249" i="18"/>
  <c r="AP249" i="18"/>
  <c r="AN250" i="18"/>
  <c r="AP250" i="18"/>
  <c r="AN251" i="18"/>
  <c r="AP251" i="18"/>
  <c r="AN252" i="18"/>
  <c r="AP252" i="18"/>
  <c r="AN253" i="18"/>
  <c r="AP253" i="18"/>
  <c r="AN254" i="18"/>
  <c r="AP254" i="18"/>
  <c r="AN255" i="18"/>
  <c r="AP255" i="18"/>
  <c r="AN256" i="18"/>
  <c r="AP256" i="18"/>
  <c r="AN257" i="18"/>
  <c r="AP257" i="18"/>
  <c r="AN258" i="18"/>
  <c r="AP258" i="18"/>
  <c r="AN259" i="18"/>
  <c r="AP259" i="18"/>
  <c r="AN260" i="18"/>
  <c r="AP260" i="18"/>
  <c r="AN261" i="18"/>
  <c r="AP261" i="18"/>
  <c r="AN262" i="18"/>
  <c r="AP262" i="18"/>
  <c r="AN263" i="18"/>
  <c r="AP263" i="18"/>
  <c r="AN264" i="18"/>
  <c r="AP264" i="18"/>
  <c r="AN265" i="18"/>
  <c r="AP265" i="18"/>
  <c r="AN266" i="18"/>
  <c r="AP266" i="18"/>
  <c r="AN267" i="18"/>
  <c r="AP267" i="18"/>
  <c r="AN268" i="18"/>
  <c r="AP268" i="18"/>
  <c r="AN269" i="18"/>
  <c r="AP269" i="18"/>
  <c r="AN270" i="18"/>
  <c r="AP270" i="18"/>
  <c r="AN271" i="18"/>
  <c r="AP271" i="18"/>
  <c r="AN272" i="18"/>
  <c r="AP272" i="18"/>
  <c r="AN273" i="18"/>
  <c r="AP273" i="18"/>
  <c r="AN274" i="18"/>
  <c r="AP274" i="18"/>
  <c r="AN275" i="18"/>
  <c r="AP275" i="18"/>
  <c r="AN276" i="18"/>
  <c r="AP276" i="18"/>
  <c r="AN277" i="18"/>
  <c r="AP277" i="18"/>
  <c r="AN278" i="18"/>
  <c r="AP278" i="18"/>
  <c r="AN279" i="18"/>
  <c r="AP279" i="18"/>
  <c r="AN280" i="18"/>
  <c r="AP280" i="18"/>
  <c r="AN281" i="18"/>
  <c r="AP281" i="18"/>
  <c r="AN282" i="18"/>
  <c r="AP282" i="18"/>
  <c r="AN283" i="18"/>
  <c r="AP283" i="18"/>
  <c r="AN284" i="18"/>
  <c r="AP284" i="18"/>
  <c r="AN285" i="18"/>
  <c r="AP285" i="18"/>
  <c r="AN286" i="18"/>
  <c r="AP286" i="18"/>
  <c r="AN287" i="18"/>
  <c r="AP287" i="18"/>
  <c r="AN288" i="18"/>
  <c r="AP288" i="18"/>
  <c r="AN289" i="18"/>
  <c r="AP289" i="18"/>
  <c r="AN290" i="18"/>
  <c r="AP290" i="18"/>
  <c r="AN291" i="18"/>
  <c r="AP291" i="18"/>
  <c r="AN292" i="18"/>
  <c r="AP292" i="18"/>
  <c r="AN293" i="18"/>
  <c r="AP293" i="18"/>
  <c r="AN294" i="18"/>
  <c r="AP294" i="18"/>
  <c r="AN295" i="18"/>
  <c r="AP295" i="18"/>
  <c r="AN296" i="18"/>
  <c r="AP296" i="18"/>
  <c r="AN297" i="18"/>
  <c r="AP297" i="18"/>
  <c r="AN298" i="18"/>
  <c r="AP298" i="18"/>
  <c r="AN299" i="18"/>
  <c r="AP299" i="18"/>
  <c r="AN300" i="18"/>
  <c r="AP300" i="18"/>
  <c r="AN301" i="18"/>
  <c r="AP301" i="18"/>
  <c r="AN302" i="18"/>
  <c r="AP302" i="18"/>
  <c r="AN303" i="18"/>
  <c r="AP303" i="18"/>
  <c r="AN304" i="18"/>
  <c r="AP304" i="18"/>
  <c r="AR4" i="18"/>
  <c r="AS4" i="18"/>
  <c r="AQ6" i="18"/>
  <c r="AR5" i="18"/>
  <c r="AS5" i="18"/>
  <c r="AQ7" i="18"/>
  <c r="AR6" i="18"/>
  <c r="AS6" i="18"/>
  <c r="AQ8" i="18"/>
  <c r="AR7" i="18"/>
  <c r="AS7" i="18"/>
  <c r="AQ9" i="18"/>
  <c r="AR8" i="18"/>
  <c r="AS8" i="18"/>
  <c r="AQ10" i="18"/>
  <c r="AR9" i="18"/>
  <c r="AS9" i="18"/>
  <c r="AQ11" i="18"/>
  <c r="AR10" i="18"/>
  <c r="AS10" i="18"/>
  <c r="AQ12" i="18"/>
  <c r="AR11" i="18"/>
  <c r="AS11" i="18"/>
  <c r="AQ13" i="18"/>
  <c r="AR12" i="18"/>
  <c r="AS12" i="18"/>
  <c r="AQ14" i="18"/>
  <c r="AR13" i="18"/>
  <c r="AS13" i="18"/>
  <c r="AQ15" i="18"/>
  <c r="AR14" i="18"/>
  <c r="AS14" i="18"/>
  <c r="AQ16" i="18"/>
  <c r="AR15" i="18"/>
  <c r="AS15" i="18"/>
  <c r="AQ17" i="18"/>
  <c r="AR16" i="18"/>
  <c r="AS16" i="18"/>
  <c r="AQ18" i="18"/>
  <c r="AR17" i="18"/>
  <c r="AS17" i="18"/>
  <c r="AQ19" i="18"/>
  <c r="AR18" i="18"/>
  <c r="AS18" i="18"/>
  <c r="AQ20" i="18"/>
  <c r="AR19" i="18"/>
  <c r="AS19" i="18"/>
  <c r="AQ21" i="18"/>
  <c r="AR20" i="18"/>
  <c r="AS20" i="18"/>
  <c r="AQ22" i="18"/>
  <c r="AR21" i="18"/>
  <c r="AS21" i="18"/>
  <c r="AQ23" i="18"/>
  <c r="AR22" i="18"/>
  <c r="AS22" i="18"/>
  <c r="AQ24" i="18"/>
  <c r="AR23" i="18"/>
  <c r="AS23" i="18"/>
  <c r="AQ25" i="18"/>
  <c r="AR24" i="18"/>
  <c r="AS24" i="18"/>
  <c r="AQ26" i="18"/>
  <c r="AR25" i="18"/>
  <c r="AS25" i="18"/>
  <c r="AQ27" i="18"/>
  <c r="AR26" i="18"/>
  <c r="AS26" i="18"/>
  <c r="AQ28" i="18"/>
  <c r="AR27" i="18"/>
  <c r="AS27" i="18"/>
  <c r="AQ29" i="18"/>
  <c r="AR28" i="18"/>
  <c r="AS28" i="18"/>
  <c r="AQ30" i="18"/>
  <c r="AR29" i="18"/>
  <c r="AS29" i="18"/>
  <c r="AQ31" i="18"/>
  <c r="AR30" i="18"/>
  <c r="AS30" i="18"/>
  <c r="AQ32" i="18"/>
  <c r="AR31" i="18"/>
  <c r="AS31" i="18"/>
  <c r="AQ33" i="18"/>
  <c r="AR32" i="18"/>
  <c r="AS32" i="18"/>
  <c r="AQ34" i="18"/>
  <c r="AR33" i="18"/>
  <c r="AS33" i="18"/>
  <c r="AQ35" i="18"/>
  <c r="AR34" i="18"/>
  <c r="AS34" i="18"/>
  <c r="AQ36" i="18"/>
  <c r="AR35" i="18"/>
  <c r="AS35" i="18"/>
  <c r="AQ37" i="18"/>
  <c r="AR36" i="18"/>
  <c r="AS36" i="18"/>
  <c r="AQ38" i="18"/>
  <c r="AR37" i="18"/>
  <c r="AS37" i="18"/>
  <c r="AQ39" i="18"/>
  <c r="AR38" i="18"/>
  <c r="AS38" i="18"/>
  <c r="AQ40" i="18"/>
  <c r="AR39" i="18"/>
  <c r="AS39" i="18"/>
  <c r="AQ41" i="18"/>
  <c r="AR40" i="18"/>
  <c r="AS40" i="18"/>
  <c r="AQ42" i="18"/>
  <c r="AR41" i="18"/>
  <c r="AS41" i="18"/>
  <c r="AQ43" i="18"/>
  <c r="AR42" i="18"/>
  <c r="AS42" i="18"/>
  <c r="AQ44" i="18"/>
  <c r="AR43" i="18"/>
  <c r="AS43" i="18"/>
  <c r="AQ45" i="18"/>
  <c r="AR44" i="18"/>
  <c r="AS44" i="18"/>
  <c r="AQ46" i="18"/>
  <c r="AR45" i="18"/>
  <c r="AS45" i="18"/>
  <c r="AQ47" i="18"/>
  <c r="AR46" i="18"/>
  <c r="AS46" i="18"/>
  <c r="AQ48" i="18"/>
  <c r="AR47" i="18"/>
  <c r="AS47" i="18"/>
  <c r="AQ49" i="18"/>
  <c r="AR48" i="18"/>
  <c r="AS48" i="18"/>
  <c r="AQ50" i="18"/>
  <c r="AR49" i="18"/>
  <c r="AS49" i="18"/>
  <c r="AQ51" i="18"/>
  <c r="AR50" i="18"/>
  <c r="AS50" i="18"/>
  <c r="AQ52" i="18"/>
  <c r="AR51" i="18"/>
  <c r="AS51" i="18"/>
  <c r="AQ53" i="18"/>
  <c r="AR52" i="18"/>
  <c r="AS52" i="18"/>
  <c r="AQ54" i="18"/>
  <c r="AR53" i="18"/>
  <c r="AS53" i="18"/>
  <c r="AQ55" i="18"/>
  <c r="AR54" i="18"/>
  <c r="AS54" i="18"/>
  <c r="AQ56" i="18"/>
  <c r="AR55" i="18"/>
  <c r="AS55" i="18"/>
  <c r="AQ57" i="18"/>
  <c r="AR56" i="18"/>
  <c r="AS56" i="18"/>
  <c r="AQ58" i="18"/>
  <c r="AR57" i="18"/>
  <c r="AS57" i="18"/>
  <c r="AQ59" i="18"/>
  <c r="AR58" i="18"/>
  <c r="AS58" i="18"/>
  <c r="AQ60" i="18"/>
  <c r="AR59" i="18"/>
  <c r="AS59" i="18"/>
  <c r="AQ61" i="18"/>
  <c r="AR60" i="18"/>
  <c r="AS60" i="18"/>
  <c r="AQ62" i="18"/>
  <c r="AR61" i="18"/>
  <c r="AS61" i="18"/>
  <c r="AQ63" i="18"/>
  <c r="AR62" i="18"/>
  <c r="AS62" i="18"/>
  <c r="AQ64" i="18"/>
  <c r="AR63" i="18"/>
  <c r="AS63" i="18"/>
  <c r="AQ65" i="18"/>
  <c r="AR64" i="18"/>
  <c r="AS64" i="18"/>
  <c r="AQ66" i="18"/>
  <c r="AR65" i="18"/>
  <c r="AS65" i="18"/>
  <c r="AQ67" i="18"/>
  <c r="AR66" i="18"/>
  <c r="AS66" i="18"/>
  <c r="AQ68" i="18"/>
  <c r="AR67" i="18"/>
  <c r="AS67" i="18"/>
  <c r="AQ69" i="18"/>
  <c r="AR68" i="18"/>
  <c r="AS68" i="18"/>
  <c r="AQ70" i="18"/>
  <c r="AR69" i="18"/>
  <c r="AS69" i="18"/>
  <c r="AQ71" i="18"/>
  <c r="AR70" i="18"/>
  <c r="AS70" i="18"/>
  <c r="AQ72" i="18"/>
  <c r="AR71" i="18"/>
  <c r="AS71" i="18"/>
  <c r="AQ73" i="18"/>
  <c r="AR72" i="18"/>
  <c r="AS72" i="18"/>
  <c r="AQ74" i="18"/>
  <c r="AR73" i="18"/>
  <c r="AS73" i="18"/>
  <c r="AQ75" i="18"/>
  <c r="AR74" i="18"/>
  <c r="AS74" i="18"/>
  <c r="AQ76" i="18"/>
  <c r="AR75" i="18"/>
  <c r="AS75" i="18"/>
  <c r="AQ77" i="18"/>
  <c r="AR76" i="18"/>
  <c r="AS76" i="18"/>
  <c r="AQ78" i="18"/>
  <c r="AR77" i="18"/>
  <c r="AS77" i="18"/>
  <c r="AQ79" i="18"/>
  <c r="AR78" i="18"/>
  <c r="AS78" i="18"/>
  <c r="AQ80" i="18"/>
  <c r="AR79" i="18"/>
  <c r="AS79" i="18"/>
  <c r="AQ81" i="18"/>
  <c r="AR80" i="18"/>
  <c r="AS80" i="18"/>
  <c r="AQ82" i="18"/>
  <c r="AR81" i="18"/>
  <c r="AS81" i="18"/>
  <c r="AQ83" i="18"/>
  <c r="AR82" i="18"/>
  <c r="AS82" i="18"/>
  <c r="AQ84" i="18"/>
  <c r="AR83" i="18"/>
  <c r="AS83" i="18"/>
  <c r="AQ85" i="18"/>
  <c r="AR84" i="18"/>
  <c r="AS84" i="18"/>
  <c r="AQ86" i="18"/>
  <c r="AR85" i="18"/>
  <c r="AS85" i="18"/>
  <c r="AQ87" i="18"/>
  <c r="AR86" i="18"/>
  <c r="AS86" i="18"/>
  <c r="AQ88" i="18"/>
  <c r="AR87" i="18"/>
  <c r="AS87" i="18"/>
  <c r="AQ89" i="18"/>
  <c r="AR88" i="18"/>
  <c r="AS88" i="18"/>
  <c r="AQ90" i="18"/>
  <c r="AR89" i="18"/>
  <c r="AS89" i="18"/>
  <c r="AQ91" i="18"/>
  <c r="AR90" i="18"/>
  <c r="AS90" i="18"/>
  <c r="AQ92" i="18"/>
  <c r="AR91" i="18"/>
  <c r="AS91" i="18"/>
  <c r="AQ93" i="18"/>
  <c r="AR92" i="18"/>
  <c r="AS92" i="18"/>
  <c r="AQ94" i="18"/>
  <c r="AR93" i="18"/>
  <c r="AS93" i="18"/>
  <c r="AQ95" i="18"/>
  <c r="AR94" i="18"/>
  <c r="AS94" i="18"/>
  <c r="AQ96" i="18"/>
  <c r="AR95" i="18"/>
  <c r="AS95" i="18"/>
  <c r="AQ97" i="18"/>
  <c r="AR96" i="18"/>
  <c r="AS96" i="18"/>
  <c r="AQ98" i="18"/>
  <c r="AR97" i="18"/>
  <c r="AS97" i="18"/>
  <c r="AQ99" i="18"/>
  <c r="AR98" i="18"/>
  <c r="AS98" i="18"/>
  <c r="AQ100" i="18"/>
  <c r="AR99" i="18"/>
  <c r="AS99" i="18"/>
  <c r="AQ101" i="18"/>
  <c r="AR100" i="18"/>
  <c r="AS100" i="18"/>
  <c r="AQ102" i="18"/>
  <c r="AR101" i="18"/>
  <c r="AS101" i="18"/>
  <c r="AQ103" i="18"/>
  <c r="AR102" i="18"/>
  <c r="AS102" i="18"/>
  <c r="AQ104" i="18"/>
  <c r="AR103" i="18"/>
  <c r="AS103" i="18"/>
  <c r="AQ105" i="18"/>
  <c r="AR104" i="18"/>
  <c r="AS104" i="18"/>
  <c r="AQ106" i="18"/>
  <c r="AR105" i="18"/>
  <c r="AS105" i="18"/>
  <c r="AQ107" i="18"/>
  <c r="AR106" i="18"/>
  <c r="AS106" i="18"/>
  <c r="AQ108" i="18"/>
  <c r="AR107" i="18"/>
  <c r="AS107" i="18"/>
  <c r="AQ109" i="18"/>
  <c r="AR108" i="18"/>
  <c r="AS108" i="18"/>
  <c r="AQ110" i="18"/>
  <c r="AR109" i="18"/>
  <c r="AS109" i="18"/>
  <c r="AQ111" i="18"/>
  <c r="AR110" i="18"/>
  <c r="AS110" i="18"/>
  <c r="AQ112" i="18"/>
  <c r="AR111" i="18"/>
  <c r="AS111" i="18"/>
  <c r="AQ113" i="18"/>
  <c r="AR112" i="18"/>
  <c r="AS112" i="18"/>
  <c r="AQ114" i="18"/>
  <c r="AR113" i="18"/>
  <c r="AS113" i="18"/>
  <c r="AQ115" i="18"/>
  <c r="AR114" i="18"/>
  <c r="AS114" i="18"/>
  <c r="AQ116" i="18"/>
  <c r="AR115" i="18"/>
  <c r="AS115" i="18"/>
  <c r="AQ117" i="18"/>
  <c r="AR116" i="18"/>
  <c r="AS116" i="18"/>
  <c r="AQ118" i="18"/>
  <c r="AR117" i="18"/>
  <c r="AS117" i="18"/>
  <c r="AQ119" i="18"/>
  <c r="AR118" i="18"/>
  <c r="AS118" i="18"/>
  <c r="AQ120" i="18"/>
  <c r="AR119" i="18"/>
  <c r="AS119" i="18"/>
  <c r="AQ121" i="18"/>
  <c r="AR120" i="18"/>
  <c r="AS120" i="18"/>
  <c r="AQ122" i="18"/>
  <c r="AR121" i="18"/>
  <c r="AS121" i="18"/>
  <c r="AQ123" i="18"/>
  <c r="AR122" i="18"/>
  <c r="AS122" i="18"/>
  <c r="AQ124" i="18"/>
  <c r="AR123" i="18"/>
  <c r="AS123" i="18"/>
  <c r="AQ125" i="18"/>
  <c r="AR124" i="18"/>
  <c r="AS124" i="18"/>
  <c r="AQ126" i="18"/>
  <c r="AR125" i="18"/>
  <c r="AS125" i="18"/>
  <c r="AQ127" i="18"/>
  <c r="AR126" i="18"/>
  <c r="AS126" i="18"/>
  <c r="AQ128" i="18"/>
  <c r="AR127" i="18"/>
  <c r="AS127" i="18"/>
  <c r="AQ129" i="18"/>
  <c r="AR128" i="18"/>
  <c r="AS128" i="18"/>
  <c r="AQ130" i="18"/>
  <c r="AR129" i="18"/>
  <c r="AS129" i="18"/>
  <c r="AQ131" i="18"/>
  <c r="AR130" i="18"/>
  <c r="AS130" i="18"/>
  <c r="AQ132" i="18"/>
  <c r="AR131" i="18"/>
  <c r="AS131" i="18"/>
  <c r="AQ133" i="18"/>
  <c r="AR132" i="18"/>
  <c r="AS132" i="18"/>
  <c r="AQ134" i="18"/>
  <c r="AR133" i="18"/>
  <c r="AS133" i="18"/>
  <c r="AQ135" i="18"/>
  <c r="AR134" i="18"/>
  <c r="AS134" i="18"/>
  <c r="AQ136" i="18"/>
  <c r="AR135" i="18"/>
  <c r="AS135" i="18"/>
  <c r="AQ137" i="18"/>
  <c r="AR136" i="18"/>
  <c r="AS136" i="18"/>
  <c r="AQ138" i="18"/>
  <c r="AR137" i="18"/>
  <c r="AS137" i="18"/>
  <c r="AQ139" i="18"/>
  <c r="AR138" i="18"/>
  <c r="AS138" i="18"/>
  <c r="AQ140" i="18"/>
  <c r="AR139" i="18"/>
  <c r="AS139" i="18"/>
  <c r="AQ141" i="18"/>
  <c r="AR140" i="18"/>
  <c r="AS140" i="18"/>
  <c r="AQ142" i="18"/>
  <c r="AR141" i="18"/>
  <c r="AS141" i="18"/>
  <c r="AQ143" i="18"/>
  <c r="AR142" i="18"/>
  <c r="AS142" i="18"/>
  <c r="AQ144" i="18"/>
  <c r="AR143" i="18"/>
  <c r="AS143" i="18"/>
  <c r="AQ145" i="18"/>
  <c r="AR144" i="18"/>
  <c r="AS144" i="18"/>
  <c r="AQ146" i="18"/>
  <c r="AR145" i="18"/>
  <c r="AS145" i="18"/>
  <c r="AQ147" i="18"/>
  <c r="AR146" i="18"/>
  <c r="AS146" i="18"/>
  <c r="AQ148" i="18"/>
  <c r="AR147" i="18"/>
  <c r="AS147" i="18"/>
  <c r="AQ149" i="18"/>
  <c r="AR148" i="18"/>
  <c r="AS148" i="18"/>
  <c r="AQ150" i="18"/>
  <c r="AR149" i="18"/>
  <c r="AS149" i="18"/>
  <c r="AQ151" i="18"/>
  <c r="AR150" i="18"/>
  <c r="AS150" i="18"/>
  <c r="AQ152" i="18"/>
  <c r="AR151" i="18"/>
  <c r="AS151" i="18"/>
  <c r="AQ153" i="18"/>
  <c r="AR152" i="18"/>
  <c r="AS152" i="18"/>
  <c r="AQ154" i="18"/>
  <c r="AR153" i="18"/>
  <c r="AS153" i="18"/>
  <c r="AQ155" i="18"/>
  <c r="AR154" i="18"/>
  <c r="AS154" i="18"/>
  <c r="AQ156" i="18"/>
  <c r="AR155" i="18"/>
  <c r="AS155" i="18"/>
  <c r="AQ157" i="18"/>
  <c r="AR156" i="18"/>
  <c r="AS156" i="18"/>
  <c r="AQ158" i="18"/>
  <c r="AR157" i="18"/>
  <c r="AS157" i="18"/>
  <c r="AQ159" i="18"/>
  <c r="AR158" i="18"/>
  <c r="AS158" i="18"/>
  <c r="AQ160" i="18"/>
  <c r="AR159" i="18"/>
  <c r="AS159" i="18"/>
  <c r="AQ161" i="18"/>
  <c r="AR160" i="18"/>
  <c r="AS160" i="18"/>
  <c r="AQ162" i="18"/>
  <c r="AR161" i="18"/>
  <c r="AS161" i="18"/>
  <c r="AQ163" i="18"/>
  <c r="AR162" i="18"/>
  <c r="AS162" i="18"/>
  <c r="AQ164" i="18"/>
  <c r="AR163" i="18"/>
  <c r="AS163" i="18"/>
  <c r="AQ165" i="18"/>
  <c r="AR164" i="18"/>
  <c r="AS164" i="18"/>
  <c r="AQ166" i="18"/>
  <c r="AR165" i="18"/>
  <c r="AS165" i="18"/>
  <c r="AQ167" i="18"/>
  <c r="AR166" i="18"/>
  <c r="AS166" i="18"/>
  <c r="AQ168" i="18"/>
  <c r="AR167" i="18"/>
  <c r="AS167" i="18"/>
  <c r="AQ169" i="18"/>
  <c r="AR168" i="18"/>
  <c r="AS168" i="18"/>
  <c r="AQ170" i="18"/>
  <c r="AR169" i="18"/>
  <c r="AS169" i="18"/>
  <c r="AQ171" i="18"/>
  <c r="AR170" i="18"/>
  <c r="AS170" i="18"/>
  <c r="AQ172" i="18"/>
  <c r="AR171" i="18"/>
  <c r="AS171" i="18"/>
  <c r="AQ173" i="18"/>
  <c r="AR172" i="18"/>
  <c r="AS172" i="18"/>
  <c r="AQ174" i="18"/>
  <c r="AR173" i="18"/>
  <c r="AS173" i="18"/>
  <c r="AQ175" i="18"/>
  <c r="AR174" i="18"/>
  <c r="AS174" i="18"/>
  <c r="AQ176" i="18"/>
  <c r="AR175" i="18"/>
  <c r="AS175" i="18"/>
  <c r="AQ177" i="18"/>
  <c r="AR176" i="18"/>
  <c r="AS176" i="18"/>
  <c r="AQ178" i="18"/>
  <c r="AR177" i="18"/>
  <c r="AS177" i="18"/>
  <c r="AQ179" i="18"/>
  <c r="AR178" i="18"/>
  <c r="AS178" i="18"/>
  <c r="AQ180" i="18"/>
  <c r="AR179" i="18"/>
  <c r="AS179" i="18"/>
  <c r="AQ181" i="18"/>
  <c r="AR180" i="18"/>
  <c r="AS180" i="18"/>
  <c r="AQ182" i="18"/>
  <c r="AR181" i="18"/>
  <c r="AS181" i="18"/>
  <c r="AQ183" i="18"/>
  <c r="AR182" i="18"/>
  <c r="AS182" i="18"/>
  <c r="AQ184" i="18"/>
  <c r="AR183" i="18"/>
  <c r="AS183" i="18"/>
  <c r="AQ185" i="18"/>
  <c r="AR184" i="18"/>
  <c r="AS184" i="18"/>
  <c r="AQ186" i="18"/>
  <c r="AR185" i="18"/>
  <c r="AS185" i="18"/>
  <c r="AQ187" i="18"/>
  <c r="AR186" i="18"/>
  <c r="AS186" i="18"/>
  <c r="AQ188" i="18"/>
  <c r="AR187" i="18"/>
  <c r="AS187" i="18"/>
  <c r="AQ189" i="18"/>
  <c r="AR188" i="18"/>
  <c r="AS188" i="18"/>
  <c r="AQ190" i="18"/>
  <c r="AR189" i="18"/>
  <c r="AS189" i="18"/>
  <c r="AQ191" i="18"/>
  <c r="AR190" i="18"/>
  <c r="AS190" i="18"/>
  <c r="AQ192" i="18"/>
  <c r="AR191" i="18"/>
  <c r="AS191" i="18"/>
  <c r="AQ193" i="18"/>
  <c r="AR192" i="18"/>
  <c r="AS192" i="18"/>
  <c r="AQ194" i="18"/>
  <c r="AR193" i="18"/>
  <c r="AS193" i="18"/>
  <c r="AQ195" i="18"/>
  <c r="AR194" i="18"/>
  <c r="AS194" i="18"/>
  <c r="AQ196" i="18"/>
  <c r="AR195" i="18"/>
  <c r="AS195" i="18"/>
  <c r="AQ197" i="18"/>
  <c r="AR196" i="18"/>
  <c r="AS196" i="18"/>
  <c r="AQ198" i="18"/>
  <c r="AR197" i="18"/>
  <c r="AS197" i="18"/>
  <c r="AQ199" i="18"/>
  <c r="AR198" i="18"/>
  <c r="AS198" i="18"/>
  <c r="AQ200" i="18"/>
  <c r="AR199" i="18"/>
  <c r="AS199" i="18"/>
  <c r="AQ201" i="18"/>
  <c r="AR200" i="18"/>
  <c r="AS200" i="18"/>
  <c r="AQ202" i="18"/>
  <c r="AR201" i="18"/>
  <c r="AS201" i="18"/>
  <c r="AQ203" i="18"/>
  <c r="AR202" i="18"/>
  <c r="AS202" i="18"/>
  <c r="AQ204" i="18"/>
  <c r="AR203" i="18"/>
  <c r="AS203" i="18"/>
  <c r="AQ205" i="18"/>
  <c r="AR204" i="18"/>
  <c r="AS204" i="18"/>
  <c r="AQ206" i="18"/>
  <c r="AR205" i="18"/>
  <c r="AS205" i="18"/>
  <c r="AQ207" i="18"/>
  <c r="AR206" i="18"/>
  <c r="AS206" i="18"/>
  <c r="AQ208" i="18"/>
  <c r="AR207" i="18"/>
  <c r="AS207" i="18"/>
  <c r="AQ209" i="18"/>
  <c r="AR208" i="18"/>
  <c r="AS208" i="18"/>
  <c r="AQ210" i="18"/>
  <c r="AR209" i="18"/>
  <c r="AS209" i="18"/>
  <c r="AQ211" i="18"/>
  <c r="AR210" i="18"/>
  <c r="AS210" i="18"/>
  <c r="AQ212" i="18"/>
  <c r="AR211" i="18"/>
  <c r="AS211" i="18"/>
  <c r="AQ213" i="18"/>
  <c r="AR212" i="18"/>
  <c r="AS212" i="18"/>
  <c r="AQ214" i="18"/>
  <c r="AR213" i="18"/>
  <c r="AS213" i="18"/>
  <c r="AQ215" i="18"/>
  <c r="AR214" i="18"/>
  <c r="AS214" i="18"/>
  <c r="AQ216" i="18"/>
  <c r="AR215" i="18"/>
  <c r="AS215" i="18"/>
  <c r="AQ217" i="18"/>
  <c r="AR216" i="18"/>
  <c r="AS216" i="18"/>
  <c r="AQ218" i="18"/>
  <c r="AR217" i="18"/>
  <c r="AS217" i="18"/>
  <c r="AQ219" i="18"/>
  <c r="AR218" i="18"/>
  <c r="AS218" i="18"/>
  <c r="AQ220" i="18"/>
  <c r="AR219" i="18"/>
  <c r="AS219" i="18"/>
  <c r="AQ221" i="18"/>
  <c r="AR220" i="18"/>
  <c r="AS220" i="18"/>
  <c r="AQ222" i="18"/>
  <c r="AR221" i="18"/>
  <c r="AS221" i="18"/>
  <c r="AQ223" i="18"/>
  <c r="AR222" i="18"/>
  <c r="AS222" i="18"/>
  <c r="AQ224" i="18"/>
  <c r="AR223" i="18"/>
  <c r="AS223" i="18"/>
  <c r="AQ225" i="18"/>
  <c r="AR224" i="18"/>
  <c r="AS224" i="18"/>
  <c r="AQ226" i="18"/>
  <c r="AR225" i="18"/>
  <c r="AS225" i="18"/>
  <c r="AQ227" i="18"/>
  <c r="AR226" i="18"/>
  <c r="AS226" i="18"/>
  <c r="AQ228" i="18"/>
  <c r="AR227" i="18"/>
  <c r="AS227" i="18"/>
  <c r="AQ229" i="18"/>
  <c r="AR228" i="18"/>
  <c r="AS228" i="18"/>
  <c r="AQ230" i="18"/>
  <c r="AR229" i="18"/>
  <c r="AS229" i="18"/>
  <c r="AQ231" i="18"/>
  <c r="AR230" i="18"/>
  <c r="AS230" i="18"/>
  <c r="AQ232" i="18"/>
  <c r="AR231" i="18"/>
  <c r="AS231" i="18"/>
  <c r="AQ233" i="18"/>
  <c r="AR232" i="18"/>
  <c r="AS232" i="18"/>
  <c r="AQ234" i="18"/>
  <c r="AR233" i="18"/>
  <c r="AS233" i="18"/>
  <c r="AQ235" i="18"/>
  <c r="AR234" i="18"/>
  <c r="AS234" i="18"/>
  <c r="AQ236" i="18"/>
  <c r="AR235" i="18"/>
  <c r="AS235" i="18"/>
  <c r="AQ237" i="18"/>
  <c r="AR236" i="18"/>
  <c r="AS236" i="18"/>
  <c r="AQ238" i="18"/>
  <c r="AR237" i="18"/>
  <c r="AS237" i="18"/>
  <c r="AQ239" i="18"/>
  <c r="AR238" i="18"/>
  <c r="AS238" i="18"/>
  <c r="AQ240" i="18"/>
  <c r="AR239" i="18"/>
  <c r="AS239" i="18"/>
  <c r="AQ241" i="18"/>
  <c r="AR240" i="18"/>
  <c r="AS240" i="18"/>
  <c r="AQ242" i="18"/>
  <c r="AR241" i="18"/>
  <c r="AS241" i="18"/>
  <c r="AQ243" i="18"/>
  <c r="AR242" i="18"/>
  <c r="AS242" i="18"/>
  <c r="AQ244" i="18"/>
  <c r="AR243" i="18"/>
  <c r="AS243" i="18"/>
  <c r="AQ245" i="18"/>
  <c r="AR244" i="18"/>
  <c r="AS244" i="18"/>
  <c r="AQ246" i="18"/>
  <c r="AR245" i="18"/>
  <c r="AS245" i="18"/>
  <c r="AQ247" i="18"/>
  <c r="AR246" i="18"/>
  <c r="AS246" i="18"/>
  <c r="AQ248" i="18"/>
  <c r="AR247" i="18"/>
  <c r="AS247" i="18"/>
  <c r="AQ249" i="18"/>
  <c r="AR248" i="18"/>
  <c r="AS248" i="18"/>
  <c r="AQ250" i="18"/>
  <c r="AR249" i="18"/>
  <c r="AS249" i="18"/>
  <c r="AQ251" i="18"/>
  <c r="AR250" i="18"/>
  <c r="AS250" i="18"/>
  <c r="AQ252" i="18"/>
  <c r="AR251" i="18"/>
  <c r="AS251" i="18"/>
  <c r="AQ253" i="18"/>
  <c r="AR252" i="18"/>
  <c r="AS252" i="18"/>
  <c r="AQ254" i="18"/>
  <c r="AR253" i="18"/>
  <c r="AS253" i="18"/>
  <c r="AQ255" i="18"/>
  <c r="AR254" i="18"/>
  <c r="AS254" i="18"/>
  <c r="AQ256" i="18"/>
  <c r="AR255" i="18"/>
  <c r="AS255" i="18"/>
  <c r="AQ257" i="18"/>
  <c r="AR256" i="18"/>
  <c r="AS256" i="18"/>
  <c r="AQ258" i="18"/>
  <c r="AR257" i="18"/>
  <c r="AS257" i="18"/>
  <c r="AQ259" i="18"/>
  <c r="AR258" i="18"/>
  <c r="AS258" i="18"/>
  <c r="AQ260" i="18"/>
  <c r="AR259" i="18"/>
  <c r="AS259" i="18"/>
  <c r="AQ261" i="18"/>
  <c r="AR260" i="18"/>
  <c r="AS260" i="18"/>
  <c r="AQ262" i="18"/>
  <c r="AR261" i="18"/>
  <c r="AS261" i="18"/>
  <c r="AQ263" i="18"/>
  <c r="AR262" i="18"/>
  <c r="AS262" i="18"/>
  <c r="AQ264" i="18"/>
  <c r="AR263" i="18"/>
  <c r="AS263" i="18"/>
  <c r="AQ265" i="18"/>
  <c r="AR264" i="18"/>
  <c r="AS264" i="18"/>
  <c r="AQ266" i="18"/>
  <c r="AR265" i="18"/>
  <c r="AS265" i="18"/>
  <c r="AQ267" i="18"/>
  <c r="AR266" i="18"/>
  <c r="AS266" i="18"/>
  <c r="AQ268" i="18"/>
  <c r="AR267" i="18"/>
  <c r="AS267" i="18"/>
  <c r="AQ269" i="18"/>
  <c r="AR268" i="18"/>
  <c r="AS268" i="18"/>
  <c r="AQ270" i="18"/>
  <c r="AR269" i="18"/>
  <c r="AS269" i="18"/>
  <c r="AQ271" i="18"/>
  <c r="AR270" i="18"/>
  <c r="AS270" i="18"/>
  <c r="AQ272" i="18"/>
  <c r="AR271" i="18"/>
  <c r="AS271" i="18"/>
  <c r="AQ273" i="18"/>
  <c r="AR272" i="18"/>
  <c r="AS272" i="18"/>
  <c r="AQ274" i="18"/>
  <c r="AR273" i="18"/>
  <c r="AS273" i="18"/>
  <c r="AQ275" i="18"/>
  <c r="AR274" i="18"/>
  <c r="AS274" i="18"/>
  <c r="AQ276" i="18"/>
  <c r="AR275" i="18"/>
  <c r="AS275" i="18"/>
  <c r="AQ277" i="18"/>
  <c r="AR276" i="18"/>
  <c r="AS276" i="18"/>
  <c r="AQ278" i="18"/>
  <c r="AR277" i="18"/>
  <c r="AS277" i="18"/>
  <c r="AQ279" i="18"/>
  <c r="AR278" i="18"/>
  <c r="AS278" i="18"/>
  <c r="AQ280" i="18"/>
  <c r="AR279" i="18"/>
  <c r="AS279" i="18"/>
  <c r="AQ281" i="18"/>
  <c r="AR280" i="18"/>
  <c r="AS280" i="18"/>
  <c r="AQ282" i="18"/>
  <c r="AR281" i="18"/>
  <c r="AS281" i="18"/>
  <c r="AQ283" i="18"/>
  <c r="AR282" i="18"/>
  <c r="AS282" i="18"/>
  <c r="AQ284" i="18"/>
  <c r="AR283" i="18"/>
  <c r="AS283" i="18"/>
  <c r="AQ285" i="18"/>
  <c r="AR284" i="18"/>
  <c r="AS284" i="18"/>
  <c r="AQ286" i="18"/>
  <c r="AR285" i="18"/>
  <c r="AS285" i="18"/>
  <c r="AQ287" i="18"/>
  <c r="AR286" i="18"/>
  <c r="AS286" i="18"/>
  <c r="AQ288" i="18"/>
  <c r="AR287" i="18"/>
  <c r="AS287" i="18"/>
  <c r="AQ289" i="18"/>
  <c r="AR288" i="18"/>
  <c r="AS288" i="18"/>
  <c r="AQ290" i="18"/>
  <c r="AR289" i="18"/>
  <c r="AS289" i="18"/>
  <c r="AQ291" i="18"/>
  <c r="AR290" i="18"/>
  <c r="AS290" i="18"/>
  <c r="AQ292" i="18"/>
  <c r="AR291" i="18"/>
  <c r="AS291" i="18"/>
  <c r="AQ293" i="18"/>
  <c r="AR292" i="18"/>
  <c r="AS292" i="18"/>
  <c r="AQ294" i="18"/>
  <c r="AR293" i="18"/>
  <c r="AS293" i="18"/>
  <c r="AQ295" i="18"/>
  <c r="AR294" i="18"/>
  <c r="AS294" i="18"/>
  <c r="AQ296" i="18"/>
  <c r="AR295" i="18"/>
  <c r="AS295" i="18"/>
  <c r="AQ297" i="18"/>
  <c r="AR296" i="18"/>
  <c r="AS296" i="18"/>
  <c r="AQ298" i="18"/>
  <c r="AR297" i="18"/>
  <c r="AS297" i="18"/>
  <c r="AQ299" i="18"/>
  <c r="AR298" i="18"/>
  <c r="AS298" i="18"/>
  <c r="AQ300" i="18"/>
  <c r="AR299" i="18"/>
  <c r="AS299" i="18"/>
  <c r="AQ301" i="18"/>
  <c r="AR300" i="18"/>
  <c r="AS300" i="18"/>
  <c r="AQ302" i="18"/>
  <c r="AR301" i="18"/>
  <c r="AS301" i="18"/>
  <c r="AQ303" i="18"/>
  <c r="AR302" i="18"/>
  <c r="AS302" i="18"/>
  <c r="AQ304" i="18"/>
  <c r="AR303" i="18"/>
  <c r="AS303" i="18"/>
  <c r="AR304" i="18"/>
  <c r="AS304" i="18"/>
  <c r="AS305" i="18"/>
  <c r="AL5" i="18"/>
  <c r="AL6" i="18"/>
  <c r="AL7" i="18"/>
  <c r="AL8" i="18"/>
  <c r="AL9" i="18"/>
  <c r="AL10" i="18"/>
  <c r="AL11" i="18"/>
  <c r="AL12" i="18"/>
  <c r="AL13" i="18"/>
  <c r="AL14" i="18"/>
  <c r="AL15" i="18"/>
  <c r="AL16" i="18"/>
  <c r="AL17" i="18"/>
  <c r="AL18" i="18"/>
  <c r="AL19" i="18"/>
  <c r="AL20" i="18"/>
  <c r="AL21" i="18"/>
  <c r="AL22" i="18"/>
  <c r="AL23" i="18"/>
  <c r="AL24" i="18"/>
  <c r="AL25" i="18"/>
  <c r="AL26" i="18"/>
  <c r="AL27" i="18"/>
  <c r="AL28" i="18"/>
  <c r="AL29" i="18"/>
  <c r="AL30" i="18"/>
  <c r="AL31" i="18"/>
  <c r="AL32" i="18"/>
  <c r="AL33" i="18"/>
  <c r="AL34" i="18"/>
  <c r="AL35" i="18"/>
  <c r="AL36" i="18"/>
  <c r="AL37" i="18"/>
  <c r="AL38" i="18"/>
  <c r="AL39" i="18"/>
  <c r="AL40" i="18"/>
  <c r="AL41" i="18"/>
  <c r="AL42" i="18"/>
  <c r="AL43" i="18"/>
  <c r="AL44" i="18"/>
  <c r="AL45" i="18"/>
  <c r="AL46" i="18"/>
  <c r="AL47" i="18"/>
  <c r="AL48" i="18"/>
  <c r="AL49" i="18"/>
  <c r="AL50" i="18"/>
  <c r="AL51" i="18"/>
  <c r="AL52" i="18"/>
  <c r="AL53" i="18"/>
  <c r="AL54" i="18"/>
  <c r="AL55" i="18"/>
  <c r="AL56" i="18"/>
  <c r="AL57" i="18"/>
  <c r="AL58" i="18"/>
  <c r="AL59" i="18"/>
  <c r="AL60" i="18"/>
  <c r="AL61" i="18"/>
  <c r="AL62" i="18"/>
  <c r="AL63" i="18"/>
  <c r="AL64" i="18"/>
  <c r="AL65" i="18"/>
  <c r="AL66" i="18"/>
  <c r="AL67" i="18"/>
  <c r="AL68" i="18"/>
  <c r="AL69" i="18"/>
  <c r="AL70" i="18"/>
  <c r="AL71" i="18"/>
  <c r="AL72" i="18"/>
  <c r="AL73" i="18"/>
  <c r="AL74" i="18"/>
  <c r="AL75" i="18"/>
  <c r="AL76" i="18"/>
  <c r="AL77" i="18"/>
  <c r="AL78" i="18"/>
  <c r="AL79" i="18"/>
  <c r="AL80" i="18"/>
  <c r="AL81" i="18"/>
  <c r="AL82" i="18"/>
  <c r="AL83" i="18"/>
  <c r="AL84" i="18"/>
  <c r="AL85" i="18"/>
  <c r="AL86" i="18"/>
  <c r="AL87" i="18"/>
  <c r="AL88" i="18"/>
  <c r="AL89" i="18"/>
  <c r="AL90" i="18"/>
  <c r="AL91" i="18"/>
  <c r="AL92" i="18"/>
  <c r="AL93" i="18"/>
  <c r="AL94" i="18"/>
  <c r="AL95" i="18"/>
  <c r="AL96" i="18"/>
  <c r="AL97" i="18"/>
  <c r="AL98" i="18"/>
  <c r="AL99" i="18"/>
  <c r="AL100" i="18"/>
  <c r="AL101" i="18"/>
  <c r="AL102" i="18"/>
  <c r="AL103" i="18"/>
  <c r="AL104" i="18"/>
  <c r="AL105" i="18"/>
  <c r="AL106" i="18"/>
  <c r="AL107" i="18"/>
  <c r="AL108" i="18"/>
  <c r="AL109" i="18"/>
  <c r="AL110" i="18"/>
  <c r="AL111" i="18"/>
  <c r="AL112" i="18"/>
  <c r="AL113" i="18"/>
  <c r="AL114" i="18"/>
  <c r="AL115" i="18"/>
  <c r="AL116" i="18"/>
  <c r="AL117" i="18"/>
  <c r="AL118" i="18"/>
  <c r="AL119" i="18"/>
  <c r="AL120" i="18"/>
  <c r="AL121" i="18"/>
  <c r="AL122" i="18"/>
  <c r="AL123" i="18"/>
  <c r="AL124" i="18"/>
  <c r="AL125" i="18"/>
  <c r="AL126" i="18"/>
  <c r="AL127" i="18"/>
  <c r="AL128" i="18"/>
  <c r="AL129" i="18"/>
  <c r="AL130" i="18"/>
  <c r="AL131" i="18"/>
  <c r="AL132" i="18"/>
  <c r="AL133" i="18"/>
  <c r="AL134" i="18"/>
  <c r="AL135" i="18"/>
  <c r="AL136" i="18"/>
  <c r="AL137" i="18"/>
  <c r="AL138" i="18"/>
  <c r="AL139" i="18"/>
  <c r="AL140" i="18"/>
  <c r="AL141" i="18"/>
  <c r="AL142" i="18"/>
  <c r="AL143" i="18"/>
  <c r="AL144" i="18"/>
  <c r="AL145" i="18"/>
  <c r="AL146" i="18"/>
  <c r="AL147" i="18"/>
  <c r="AL148" i="18"/>
  <c r="AL149" i="18"/>
  <c r="AL150" i="18"/>
  <c r="AL151" i="18"/>
  <c r="AL152" i="18"/>
  <c r="AL153" i="18"/>
  <c r="AL154" i="18"/>
  <c r="AL155" i="18"/>
  <c r="AL156" i="18"/>
  <c r="AL157" i="18"/>
  <c r="AL158" i="18"/>
  <c r="AL159" i="18"/>
  <c r="AL160" i="18"/>
  <c r="AL161" i="18"/>
  <c r="AL162" i="18"/>
  <c r="AL163" i="18"/>
  <c r="AL164" i="18"/>
  <c r="AL165" i="18"/>
  <c r="AL166" i="18"/>
  <c r="AL167" i="18"/>
  <c r="AL168" i="18"/>
  <c r="AL169" i="18"/>
  <c r="AL170" i="18"/>
  <c r="AL171" i="18"/>
  <c r="AL172" i="18"/>
  <c r="AL173" i="18"/>
  <c r="AL174" i="18"/>
  <c r="AL175" i="18"/>
  <c r="AL176" i="18"/>
  <c r="AL177" i="18"/>
  <c r="AL178" i="18"/>
  <c r="AL179" i="18"/>
  <c r="AL180" i="18"/>
  <c r="AL181" i="18"/>
  <c r="AL182" i="18"/>
  <c r="AL183" i="18"/>
  <c r="AL184" i="18"/>
  <c r="AL185" i="18"/>
  <c r="AL186" i="18"/>
  <c r="AL187" i="18"/>
  <c r="AL188" i="18"/>
  <c r="AL189" i="18"/>
  <c r="AL190" i="18"/>
  <c r="AL191" i="18"/>
  <c r="AL192" i="18"/>
  <c r="AL193" i="18"/>
  <c r="AL194" i="18"/>
  <c r="AL195" i="18"/>
  <c r="AL196" i="18"/>
  <c r="AL197" i="18"/>
  <c r="AL198" i="18"/>
  <c r="AL199" i="18"/>
  <c r="AL200" i="18"/>
  <c r="AL201" i="18"/>
  <c r="AL202" i="18"/>
  <c r="AL203" i="18"/>
  <c r="AL204" i="18"/>
  <c r="AL205" i="18"/>
  <c r="AL206" i="18"/>
  <c r="AL207" i="18"/>
  <c r="AL208" i="18"/>
  <c r="AL209" i="18"/>
  <c r="AL210" i="18"/>
  <c r="AL211" i="18"/>
  <c r="AL212" i="18"/>
  <c r="AL213" i="18"/>
  <c r="AL214" i="18"/>
  <c r="AL215" i="18"/>
  <c r="AL216" i="18"/>
  <c r="AL217" i="18"/>
  <c r="AL218" i="18"/>
  <c r="AL219" i="18"/>
  <c r="AL220" i="18"/>
  <c r="AL221" i="18"/>
  <c r="AL222" i="18"/>
  <c r="AL223" i="18"/>
  <c r="AL224" i="18"/>
  <c r="AL225" i="18"/>
  <c r="AL226" i="18"/>
  <c r="AL227" i="18"/>
  <c r="AL228" i="18"/>
  <c r="AL229" i="18"/>
  <c r="AL230" i="18"/>
  <c r="AL231" i="18"/>
  <c r="AL232" i="18"/>
  <c r="AL233" i="18"/>
  <c r="AL234" i="18"/>
  <c r="AL235" i="18"/>
  <c r="AL236" i="18"/>
  <c r="AL237" i="18"/>
  <c r="AL238" i="18"/>
  <c r="AL239" i="18"/>
  <c r="AL240" i="18"/>
  <c r="AL241" i="18"/>
  <c r="AL242" i="18"/>
  <c r="AL243" i="18"/>
  <c r="AL244" i="18"/>
  <c r="AL245" i="18"/>
  <c r="AL246" i="18"/>
  <c r="AL247" i="18"/>
  <c r="AL248" i="18"/>
  <c r="AL249" i="18"/>
  <c r="AL250" i="18"/>
  <c r="AL251" i="18"/>
  <c r="AL252" i="18"/>
  <c r="AL253" i="18"/>
  <c r="AL254" i="18"/>
  <c r="AL255" i="18"/>
  <c r="AL256" i="18"/>
  <c r="AL257" i="18"/>
  <c r="AL258" i="18"/>
  <c r="AL259" i="18"/>
  <c r="AL260" i="18"/>
  <c r="AL261" i="18"/>
  <c r="AL262" i="18"/>
  <c r="AL263" i="18"/>
  <c r="AL264" i="18"/>
  <c r="AL265" i="18"/>
  <c r="AL266" i="18"/>
  <c r="AL267" i="18"/>
  <c r="AL268" i="18"/>
  <c r="AL269" i="18"/>
  <c r="AL270" i="18"/>
  <c r="AL271" i="18"/>
  <c r="AL272" i="18"/>
  <c r="AL273" i="18"/>
  <c r="AL274" i="18"/>
  <c r="AL275" i="18"/>
  <c r="AL276" i="18"/>
  <c r="AL277" i="18"/>
  <c r="AL278" i="18"/>
  <c r="AL279" i="18"/>
  <c r="AL280" i="18"/>
  <c r="AL281" i="18"/>
  <c r="AL282" i="18"/>
  <c r="AL283" i="18"/>
  <c r="AL284" i="18"/>
  <c r="AL285" i="18"/>
  <c r="AL286" i="18"/>
  <c r="AL287" i="18"/>
  <c r="AL288" i="18"/>
  <c r="AL289" i="18"/>
  <c r="AL290" i="18"/>
  <c r="AL291" i="18"/>
  <c r="AL292" i="18"/>
  <c r="AL293" i="18"/>
  <c r="AL294" i="18"/>
  <c r="AL295" i="18"/>
  <c r="AL296" i="18"/>
  <c r="AL297" i="18"/>
  <c r="AL298" i="18"/>
  <c r="AL299" i="18"/>
  <c r="AL300" i="18"/>
  <c r="AL301" i="18"/>
  <c r="AL302" i="18"/>
  <c r="AL303" i="18"/>
  <c r="AL304" i="18"/>
  <c r="N4" i="20"/>
  <c r="R4" i="20"/>
  <c r="N303" i="20"/>
  <c r="R303" i="20"/>
  <c r="N302" i="20"/>
  <c r="R302" i="20"/>
  <c r="N301" i="20"/>
  <c r="R301" i="20"/>
  <c r="N300" i="20"/>
  <c r="R300" i="20"/>
  <c r="N299" i="20"/>
  <c r="R299" i="20"/>
  <c r="N298" i="20"/>
  <c r="R298" i="20"/>
  <c r="N297" i="20"/>
  <c r="R297" i="20"/>
  <c r="N296" i="20"/>
  <c r="R296" i="20"/>
  <c r="N295" i="20"/>
  <c r="R295" i="20"/>
  <c r="N294" i="20"/>
  <c r="R294" i="20"/>
  <c r="N293" i="20"/>
  <c r="R293" i="20"/>
  <c r="N292" i="20"/>
  <c r="R292" i="20"/>
  <c r="N291" i="20"/>
  <c r="R291" i="20"/>
  <c r="N290" i="20"/>
  <c r="R290" i="20"/>
  <c r="N289" i="20"/>
  <c r="R289" i="20"/>
  <c r="N288" i="20"/>
  <c r="R288" i="20"/>
  <c r="N287" i="20"/>
  <c r="R287" i="20"/>
  <c r="N286" i="20"/>
  <c r="R286" i="20"/>
  <c r="N285" i="20"/>
  <c r="R285" i="20"/>
  <c r="N284" i="20"/>
  <c r="R284" i="20"/>
  <c r="N283" i="20"/>
  <c r="R283" i="20"/>
  <c r="N282" i="20"/>
  <c r="R282" i="20"/>
  <c r="N281" i="20"/>
  <c r="R281" i="20"/>
  <c r="N280" i="20"/>
  <c r="R280" i="20"/>
  <c r="N279" i="20"/>
  <c r="R279" i="20"/>
  <c r="N278" i="20"/>
  <c r="R278" i="20"/>
  <c r="N277" i="20"/>
  <c r="R277" i="20"/>
  <c r="N276" i="20"/>
  <c r="R276" i="20"/>
  <c r="N275" i="20"/>
  <c r="R275" i="20"/>
  <c r="N274" i="20"/>
  <c r="R274" i="20"/>
  <c r="N273" i="20"/>
  <c r="R273" i="20"/>
  <c r="N272" i="20"/>
  <c r="R272" i="20"/>
  <c r="N271" i="20"/>
  <c r="R271" i="20"/>
  <c r="N270" i="20"/>
  <c r="R270" i="20"/>
  <c r="N269" i="20"/>
  <c r="R269" i="20"/>
  <c r="N268" i="20"/>
  <c r="R268" i="20"/>
  <c r="N267" i="20"/>
  <c r="R267" i="20"/>
  <c r="N266" i="20"/>
  <c r="R266" i="20"/>
  <c r="N265" i="20"/>
  <c r="R265" i="20"/>
  <c r="N264" i="20"/>
  <c r="R264" i="20"/>
  <c r="N263" i="20"/>
  <c r="R263" i="20"/>
  <c r="N262" i="20"/>
  <c r="R262" i="20"/>
  <c r="N261" i="20"/>
  <c r="R261" i="20"/>
  <c r="N260" i="20"/>
  <c r="R260" i="20"/>
  <c r="N259" i="20"/>
  <c r="R259" i="20"/>
  <c r="N258" i="20"/>
  <c r="R258" i="20"/>
  <c r="N257" i="20"/>
  <c r="R257" i="20"/>
  <c r="N256" i="20"/>
  <c r="R256" i="20"/>
  <c r="N255" i="20"/>
  <c r="R255" i="20"/>
  <c r="N254" i="20"/>
  <c r="R254" i="20"/>
  <c r="N253" i="20"/>
  <c r="R253" i="20"/>
  <c r="N252" i="20"/>
  <c r="R252" i="20"/>
  <c r="N251" i="20"/>
  <c r="R251" i="20"/>
  <c r="N250" i="20"/>
  <c r="R250" i="20"/>
  <c r="N249" i="20"/>
  <c r="R249" i="20"/>
  <c r="N248" i="20"/>
  <c r="R248" i="20"/>
  <c r="N247" i="20"/>
  <c r="R247" i="20"/>
  <c r="N246" i="20"/>
  <c r="R246" i="20"/>
  <c r="N245" i="20"/>
  <c r="R245" i="20"/>
  <c r="N244" i="20"/>
  <c r="R244" i="20"/>
  <c r="N243" i="20"/>
  <c r="R243" i="20"/>
  <c r="N242" i="20"/>
  <c r="R242" i="20"/>
  <c r="N241" i="20"/>
  <c r="R241" i="20"/>
  <c r="N240" i="20"/>
  <c r="R240" i="20"/>
  <c r="N239" i="20"/>
  <c r="R239" i="20"/>
  <c r="N238" i="20"/>
  <c r="R238" i="20"/>
  <c r="N237" i="20"/>
  <c r="R237" i="20"/>
  <c r="N236" i="20"/>
  <c r="R236" i="20"/>
  <c r="N235" i="20"/>
  <c r="R235" i="20"/>
  <c r="N234" i="20"/>
  <c r="R234" i="20"/>
  <c r="N233" i="20"/>
  <c r="R233" i="20"/>
  <c r="N232" i="20"/>
  <c r="R232" i="20"/>
  <c r="N231" i="20"/>
  <c r="R231" i="20"/>
  <c r="N230" i="20"/>
  <c r="R230" i="20"/>
  <c r="N229" i="20"/>
  <c r="R229" i="20"/>
  <c r="N228" i="20"/>
  <c r="R228" i="20"/>
  <c r="N227" i="20"/>
  <c r="R227" i="20"/>
  <c r="N226" i="20"/>
  <c r="R226" i="20"/>
  <c r="N225" i="20"/>
  <c r="R225" i="20"/>
  <c r="N224" i="20"/>
  <c r="R224" i="20"/>
  <c r="N223" i="20"/>
  <c r="R223" i="20"/>
  <c r="N222" i="20"/>
  <c r="R222" i="20"/>
  <c r="N221" i="20"/>
  <c r="R221" i="20"/>
  <c r="N220" i="20"/>
  <c r="R220" i="20"/>
  <c r="N219" i="20"/>
  <c r="R219" i="20"/>
  <c r="N218" i="20"/>
  <c r="R218" i="20"/>
  <c r="N217" i="20"/>
  <c r="R217" i="20"/>
  <c r="N216" i="20"/>
  <c r="R216" i="20"/>
  <c r="N215" i="20"/>
  <c r="R215" i="20"/>
  <c r="N214" i="20"/>
  <c r="R214" i="20"/>
  <c r="N213" i="20"/>
  <c r="R213" i="20"/>
  <c r="N212" i="20"/>
  <c r="R212" i="20"/>
  <c r="N211" i="20"/>
  <c r="R211" i="20"/>
  <c r="N210" i="20"/>
  <c r="R210" i="20"/>
  <c r="N209" i="20"/>
  <c r="R209" i="20"/>
  <c r="N208" i="20"/>
  <c r="R208" i="20"/>
  <c r="N207" i="20"/>
  <c r="R207" i="20"/>
  <c r="N206" i="20"/>
  <c r="R206" i="20"/>
  <c r="N205" i="20"/>
  <c r="R205" i="20"/>
  <c r="N204" i="20"/>
  <c r="R204" i="20"/>
  <c r="N203" i="20"/>
  <c r="R203" i="20"/>
  <c r="N202" i="20"/>
  <c r="R202" i="20"/>
  <c r="N201" i="20"/>
  <c r="R201" i="20"/>
  <c r="N200" i="20"/>
  <c r="R200" i="20"/>
  <c r="N199" i="20"/>
  <c r="R199" i="20"/>
  <c r="N198" i="20"/>
  <c r="R198" i="20"/>
  <c r="N197" i="20"/>
  <c r="R197" i="20"/>
  <c r="N196" i="20"/>
  <c r="R196" i="20"/>
  <c r="N195" i="20"/>
  <c r="R195" i="20"/>
  <c r="N194" i="20"/>
  <c r="R194" i="20"/>
  <c r="N193" i="20"/>
  <c r="R193" i="20"/>
  <c r="N192" i="20"/>
  <c r="R192" i="20"/>
  <c r="N191" i="20"/>
  <c r="R191" i="20"/>
  <c r="N190" i="20"/>
  <c r="R190" i="20"/>
  <c r="N189" i="20"/>
  <c r="R189" i="20"/>
  <c r="N188" i="20"/>
  <c r="R188" i="20"/>
  <c r="N187" i="20"/>
  <c r="R187" i="20"/>
  <c r="N186" i="20"/>
  <c r="R186" i="20"/>
  <c r="N185" i="20"/>
  <c r="R185" i="20"/>
  <c r="N184" i="20"/>
  <c r="R184" i="20"/>
  <c r="N183" i="20"/>
  <c r="R183" i="20"/>
  <c r="N182" i="20"/>
  <c r="R182" i="20"/>
  <c r="N181" i="20"/>
  <c r="R181" i="20"/>
  <c r="N180" i="20"/>
  <c r="R180" i="20"/>
  <c r="N179" i="20"/>
  <c r="R179" i="20"/>
  <c r="N178" i="20"/>
  <c r="R178" i="20"/>
  <c r="N177" i="20"/>
  <c r="R177" i="20"/>
  <c r="N176" i="20"/>
  <c r="R176" i="20"/>
  <c r="N175" i="20"/>
  <c r="R175" i="20"/>
  <c r="N174" i="20"/>
  <c r="R174" i="20"/>
  <c r="N173" i="20"/>
  <c r="R173" i="20"/>
  <c r="N172" i="20"/>
  <c r="R172" i="20"/>
  <c r="N171" i="20"/>
  <c r="R171" i="20"/>
  <c r="N170" i="20"/>
  <c r="R170" i="20"/>
  <c r="N169" i="20"/>
  <c r="R169" i="20"/>
  <c r="N168" i="20"/>
  <c r="R168" i="20"/>
  <c r="N167" i="20"/>
  <c r="R167" i="20"/>
  <c r="N166" i="20"/>
  <c r="R166" i="20"/>
  <c r="N165" i="20"/>
  <c r="R165" i="20"/>
  <c r="N164" i="20"/>
  <c r="R164" i="20"/>
  <c r="N163" i="20"/>
  <c r="R163" i="20"/>
  <c r="N162" i="20"/>
  <c r="R162" i="20"/>
  <c r="N161" i="20"/>
  <c r="R161" i="20"/>
  <c r="N160" i="20"/>
  <c r="R160" i="20"/>
  <c r="N159" i="20"/>
  <c r="R159" i="20"/>
  <c r="N158" i="20"/>
  <c r="R158" i="20"/>
  <c r="N157" i="20"/>
  <c r="R157" i="20"/>
  <c r="N156" i="20"/>
  <c r="R156" i="20"/>
  <c r="N155" i="20"/>
  <c r="R155" i="20"/>
  <c r="N154" i="20"/>
  <c r="R154" i="20"/>
  <c r="N153" i="20"/>
  <c r="R153" i="20"/>
  <c r="N152" i="20"/>
  <c r="R152" i="20"/>
  <c r="N151" i="20"/>
  <c r="R151" i="20"/>
  <c r="N150" i="20"/>
  <c r="R150" i="20"/>
  <c r="N149" i="20"/>
  <c r="R149" i="20"/>
  <c r="N148" i="20"/>
  <c r="R148" i="20"/>
  <c r="N147" i="20"/>
  <c r="R147" i="20"/>
  <c r="N146" i="20"/>
  <c r="R146" i="20"/>
  <c r="N145" i="20"/>
  <c r="R145" i="20"/>
  <c r="N144" i="20"/>
  <c r="R144" i="20"/>
  <c r="N143" i="20"/>
  <c r="R143" i="20"/>
  <c r="N142" i="20"/>
  <c r="R142" i="20"/>
  <c r="N141" i="20"/>
  <c r="R141" i="20"/>
  <c r="N140" i="20"/>
  <c r="R140" i="20"/>
  <c r="N139" i="20"/>
  <c r="R139" i="20"/>
  <c r="N138" i="20"/>
  <c r="R138" i="20"/>
  <c r="N137" i="20"/>
  <c r="R137" i="20"/>
  <c r="N136" i="20"/>
  <c r="R136" i="20"/>
  <c r="N135" i="20"/>
  <c r="R135" i="20"/>
  <c r="N134" i="20"/>
  <c r="R134" i="20"/>
  <c r="N133" i="20"/>
  <c r="R133" i="20"/>
  <c r="N132" i="20"/>
  <c r="R132" i="20"/>
  <c r="N131" i="20"/>
  <c r="R131" i="20"/>
  <c r="N130" i="20"/>
  <c r="R130" i="20"/>
  <c r="N129" i="20"/>
  <c r="R129" i="20"/>
  <c r="N128" i="20"/>
  <c r="R128" i="20"/>
  <c r="N127" i="20"/>
  <c r="R127" i="20"/>
  <c r="N126" i="20"/>
  <c r="R126" i="20"/>
  <c r="N125" i="20"/>
  <c r="R125" i="20"/>
  <c r="N124" i="20"/>
  <c r="R124" i="20"/>
  <c r="N123" i="20"/>
  <c r="R123" i="20"/>
  <c r="N122" i="20"/>
  <c r="R122" i="20"/>
  <c r="N121" i="20"/>
  <c r="R121" i="20"/>
  <c r="N120" i="20"/>
  <c r="R120" i="20"/>
  <c r="N119" i="20"/>
  <c r="R119" i="20"/>
  <c r="N118" i="20"/>
  <c r="R118" i="20"/>
  <c r="N117" i="20"/>
  <c r="R117" i="20"/>
  <c r="N116" i="20"/>
  <c r="R116" i="20"/>
  <c r="N115" i="20"/>
  <c r="R115" i="20"/>
  <c r="N114" i="20"/>
  <c r="R114" i="20"/>
  <c r="N113" i="20"/>
  <c r="R113" i="20"/>
  <c r="N112" i="20"/>
  <c r="R112" i="20"/>
  <c r="N111" i="20"/>
  <c r="R111" i="20"/>
  <c r="N110" i="20"/>
  <c r="R110" i="20"/>
  <c r="N109" i="20"/>
  <c r="R109" i="20"/>
  <c r="N108" i="20"/>
  <c r="R108" i="20"/>
  <c r="N107" i="20"/>
  <c r="R107" i="20"/>
  <c r="N106" i="20"/>
  <c r="R106" i="20"/>
  <c r="N105" i="20"/>
  <c r="R105" i="20"/>
  <c r="N104" i="20"/>
  <c r="R104" i="20"/>
  <c r="N103" i="20"/>
  <c r="R103" i="20"/>
  <c r="N102" i="20"/>
  <c r="R102" i="20"/>
  <c r="N101" i="20"/>
  <c r="R101" i="20"/>
  <c r="N100" i="20"/>
  <c r="R100" i="20"/>
  <c r="N99" i="20"/>
  <c r="R99" i="20"/>
  <c r="N98" i="20"/>
  <c r="R98" i="20"/>
  <c r="N97" i="20"/>
  <c r="R97" i="20"/>
  <c r="N96" i="20"/>
  <c r="R96" i="20"/>
  <c r="N95" i="20"/>
  <c r="R95" i="20"/>
  <c r="N94" i="20"/>
  <c r="R94" i="20"/>
  <c r="N93" i="20"/>
  <c r="R93" i="20"/>
  <c r="N92" i="20"/>
  <c r="R92" i="20"/>
  <c r="N91" i="20"/>
  <c r="R91" i="20"/>
  <c r="N90" i="20"/>
  <c r="R90" i="20"/>
  <c r="N89" i="20"/>
  <c r="R89" i="20"/>
  <c r="N88" i="20"/>
  <c r="R88" i="20"/>
  <c r="N87" i="20"/>
  <c r="R87" i="20"/>
  <c r="N86" i="20"/>
  <c r="R86" i="20"/>
  <c r="N85" i="20"/>
  <c r="R85" i="20"/>
  <c r="N84" i="20"/>
  <c r="R84" i="20"/>
  <c r="N83" i="20"/>
  <c r="R83" i="20"/>
  <c r="N82" i="20"/>
  <c r="R82" i="20"/>
  <c r="N81" i="20"/>
  <c r="R81" i="20"/>
  <c r="N80" i="20"/>
  <c r="R80" i="20"/>
  <c r="N79" i="20"/>
  <c r="R79" i="20"/>
  <c r="N78" i="20"/>
  <c r="R78" i="20"/>
  <c r="N77" i="20"/>
  <c r="R77" i="20"/>
  <c r="N76" i="20"/>
  <c r="R76" i="20"/>
  <c r="N75" i="20"/>
  <c r="R75" i="20"/>
  <c r="N74" i="20"/>
  <c r="R74" i="20"/>
  <c r="N73" i="20"/>
  <c r="R73" i="20"/>
  <c r="N72" i="20"/>
  <c r="R72" i="20"/>
  <c r="N71" i="20"/>
  <c r="R71" i="20"/>
  <c r="N70" i="20"/>
  <c r="R70" i="20"/>
  <c r="N69" i="20"/>
  <c r="R69" i="20"/>
  <c r="N68" i="20"/>
  <c r="R68" i="20"/>
  <c r="N67" i="20"/>
  <c r="R67" i="20"/>
  <c r="N66" i="20"/>
  <c r="R66" i="20"/>
  <c r="N65" i="20"/>
  <c r="R65" i="20"/>
  <c r="N64" i="20"/>
  <c r="R64" i="20"/>
  <c r="N63" i="20"/>
  <c r="R63" i="20"/>
  <c r="N62" i="20"/>
  <c r="R62" i="20"/>
  <c r="N61" i="20"/>
  <c r="R61" i="20"/>
  <c r="N60" i="20"/>
  <c r="R60" i="20"/>
  <c r="N59" i="20"/>
  <c r="R59" i="20"/>
  <c r="N58" i="20"/>
  <c r="R58" i="20"/>
  <c r="N57" i="20"/>
  <c r="R57" i="20"/>
  <c r="N56" i="20"/>
  <c r="R56" i="20"/>
  <c r="N55" i="20"/>
  <c r="R55" i="20"/>
  <c r="N54" i="20"/>
  <c r="R54" i="20"/>
  <c r="N53" i="20"/>
  <c r="R53" i="20"/>
  <c r="N52" i="20"/>
  <c r="R52" i="20"/>
  <c r="N51" i="20"/>
  <c r="R51" i="20"/>
  <c r="N50" i="20"/>
  <c r="R50" i="20"/>
  <c r="N49" i="20"/>
  <c r="R49" i="20"/>
  <c r="N48" i="20"/>
  <c r="R48" i="20"/>
  <c r="N47" i="20"/>
  <c r="R47" i="20"/>
  <c r="N46" i="20"/>
  <c r="R46" i="20"/>
  <c r="N45" i="20"/>
  <c r="R45" i="20"/>
  <c r="N44" i="20"/>
  <c r="R44" i="20"/>
  <c r="N43" i="20"/>
  <c r="R43" i="20"/>
  <c r="N42" i="20"/>
  <c r="R42" i="20"/>
  <c r="N41" i="20"/>
  <c r="R41" i="20"/>
  <c r="N40" i="20"/>
  <c r="R40" i="20"/>
  <c r="N39" i="20"/>
  <c r="R39" i="20"/>
  <c r="N38" i="20"/>
  <c r="R38" i="20"/>
  <c r="N37" i="20"/>
  <c r="R37" i="20"/>
  <c r="N36" i="20"/>
  <c r="R36" i="20"/>
  <c r="N35" i="20"/>
  <c r="R35" i="20"/>
  <c r="N34" i="20"/>
  <c r="R34" i="20"/>
  <c r="N33" i="20"/>
  <c r="R33" i="20"/>
  <c r="N32" i="20"/>
  <c r="R32" i="20"/>
  <c r="N31" i="20"/>
  <c r="R31" i="20"/>
  <c r="N30" i="20"/>
  <c r="R30" i="20"/>
  <c r="N29" i="20"/>
  <c r="R29" i="20"/>
  <c r="N28" i="20"/>
  <c r="R28" i="20"/>
  <c r="N27" i="20"/>
  <c r="R27" i="20"/>
  <c r="N26" i="20"/>
  <c r="R26" i="20"/>
  <c r="N25" i="20"/>
  <c r="R25" i="20"/>
  <c r="N24" i="20"/>
  <c r="R24" i="20"/>
  <c r="N23" i="20"/>
  <c r="R23" i="20"/>
  <c r="N22" i="20"/>
  <c r="R22" i="20"/>
  <c r="N21" i="20"/>
  <c r="R21" i="20"/>
  <c r="N20" i="20"/>
  <c r="R20" i="20"/>
  <c r="N19" i="20"/>
  <c r="R19" i="20"/>
  <c r="N18" i="20"/>
  <c r="R18" i="20"/>
  <c r="N17" i="20"/>
  <c r="R17" i="20"/>
  <c r="N16" i="20"/>
  <c r="R16" i="20"/>
  <c r="N15" i="20"/>
  <c r="R15" i="20"/>
  <c r="N14" i="20"/>
  <c r="R14" i="20"/>
  <c r="N13" i="20"/>
  <c r="R13" i="20"/>
  <c r="N12" i="20"/>
  <c r="R12" i="20"/>
  <c r="N11" i="20"/>
  <c r="R11" i="20"/>
  <c r="N10" i="20"/>
  <c r="R10" i="20"/>
  <c r="N9" i="20"/>
  <c r="R9" i="20"/>
  <c r="N8" i="20"/>
  <c r="R8" i="20"/>
  <c r="N7" i="20"/>
  <c r="R7" i="20"/>
  <c r="N6" i="20"/>
  <c r="R6" i="20"/>
  <c r="N5" i="20"/>
  <c r="R5" i="20"/>
  <c r="O4" i="20"/>
  <c r="O5" i="20"/>
  <c r="O6" i="20"/>
  <c r="O7" i="20"/>
  <c r="O8" i="20"/>
  <c r="O9" i="20"/>
  <c r="O10" i="20"/>
  <c r="O11" i="20"/>
  <c r="O12" i="20"/>
  <c r="O13" i="20"/>
  <c r="O14" i="20"/>
  <c r="O15" i="20"/>
  <c r="O16" i="20"/>
  <c r="O17" i="20"/>
  <c r="O18" i="20"/>
  <c r="O19" i="20"/>
  <c r="O20" i="20"/>
  <c r="O21" i="20"/>
  <c r="O22" i="20"/>
  <c r="O23" i="20"/>
  <c r="O24" i="20"/>
  <c r="O25" i="20"/>
  <c r="O26" i="20"/>
  <c r="O27" i="20"/>
  <c r="O28" i="20"/>
  <c r="O29" i="20"/>
  <c r="O30" i="20"/>
  <c r="O31" i="20"/>
  <c r="O32" i="20"/>
  <c r="O33" i="20"/>
  <c r="O34" i="20"/>
  <c r="O35" i="20"/>
  <c r="O36" i="20"/>
  <c r="O37" i="20"/>
  <c r="O38" i="20"/>
  <c r="O39" i="20"/>
  <c r="O40" i="20"/>
  <c r="O41" i="20"/>
  <c r="O42" i="20"/>
  <c r="O43" i="20"/>
  <c r="O44" i="20"/>
  <c r="O45" i="20"/>
  <c r="O46" i="20"/>
  <c r="O47" i="20"/>
  <c r="O48" i="20"/>
  <c r="O49" i="20"/>
  <c r="O50" i="20"/>
  <c r="O51" i="20"/>
  <c r="O52" i="20"/>
  <c r="O53" i="20"/>
  <c r="O54" i="20"/>
  <c r="O55" i="20"/>
  <c r="O56" i="20"/>
  <c r="O57" i="20"/>
  <c r="O58" i="20"/>
  <c r="O59" i="20"/>
  <c r="O60" i="20"/>
  <c r="O61" i="20"/>
  <c r="O62" i="20"/>
  <c r="O63" i="20"/>
  <c r="O64" i="20"/>
  <c r="O65" i="20"/>
  <c r="O66" i="20"/>
  <c r="O67" i="20"/>
  <c r="O68" i="20"/>
  <c r="O69" i="20"/>
  <c r="O70" i="20"/>
  <c r="O71" i="20"/>
  <c r="O72" i="20"/>
  <c r="O73" i="20"/>
  <c r="O74" i="20"/>
  <c r="O75" i="20"/>
  <c r="O76" i="20"/>
  <c r="O77" i="20"/>
  <c r="O78" i="20"/>
  <c r="O79" i="20"/>
  <c r="O80" i="20"/>
  <c r="O81" i="20"/>
  <c r="O82" i="20"/>
  <c r="O83" i="20"/>
  <c r="O84" i="20"/>
  <c r="O85" i="20"/>
  <c r="O86" i="20"/>
  <c r="O87" i="20"/>
  <c r="O88" i="20"/>
  <c r="O89" i="20"/>
  <c r="O90" i="20"/>
  <c r="O91" i="20"/>
  <c r="O92" i="20"/>
  <c r="O93" i="20"/>
  <c r="O94" i="20"/>
  <c r="O95" i="20"/>
  <c r="O96" i="20"/>
  <c r="O97" i="20"/>
  <c r="O98" i="20"/>
  <c r="O99" i="20"/>
  <c r="O100" i="20"/>
  <c r="O101" i="20"/>
  <c r="O102" i="20"/>
  <c r="O103" i="20"/>
  <c r="O104" i="20"/>
  <c r="O105" i="20"/>
  <c r="O106" i="20"/>
  <c r="O107" i="20"/>
  <c r="O108" i="20"/>
  <c r="O109" i="20"/>
  <c r="O110" i="20"/>
  <c r="O111" i="20"/>
  <c r="O112" i="20"/>
  <c r="O113" i="20"/>
  <c r="O114" i="20"/>
  <c r="O115" i="20"/>
  <c r="O116" i="20"/>
  <c r="O117" i="20"/>
  <c r="O118" i="20"/>
  <c r="O119" i="20"/>
  <c r="O120" i="20"/>
  <c r="O121" i="20"/>
  <c r="O122" i="20"/>
  <c r="O123" i="20"/>
  <c r="O124" i="20"/>
  <c r="O125" i="20"/>
  <c r="O126" i="20"/>
  <c r="O127" i="20"/>
  <c r="O128" i="20"/>
  <c r="O129" i="20"/>
  <c r="O130" i="20"/>
  <c r="O131" i="20"/>
  <c r="O132" i="20"/>
  <c r="O133" i="20"/>
  <c r="O134" i="20"/>
  <c r="O135" i="20"/>
  <c r="O136" i="20"/>
  <c r="O137" i="20"/>
  <c r="O138" i="20"/>
  <c r="O139" i="20"/>
  <c r="O140" i="20"/>
  <c r="O141" i="20"/>
  <c r="O142" i="20"/>
  <c r="O143" i="20"/>
  <c r="O144" i="20"/>
  <c r="O145" i="20"/>
  <c r="O146" i="20"/>
  <c r="O147" i="20"/>
  <c r="O148" i="20"/>
  <c r="O149" i="20"/>
  <c r="O150" i="20"/>
  <c r="O151" i="20"/>
  <c r="O152" i="20"/>
  <c r="O153" i="20"/>
  <c r="O154" i="20"/>
  <c r="O155" i="20"/>
  <c r="O156" i="20"/>
  <c r="O157" i="20"/>
  <c r="O158" i="20"/>
  <c r="O159" i="20"/>
  <c r="O160" i="20"/>
  <c r="O161" i="20"/>
  <c r="O162" i="20"/>
  <c r="O163" i="20"/>
  <c r="O164" i="20"/>
  <c r="O165" i="20"/>
  <c r="O166" i="20"/>
  <c r="O167" i="20"/>
  <c r="O168" i="20"/>
  <c r="O169" i="20"/>
  <c r="O170" i="20"/>
  <c r="O171" i="20"/>
  <c r="O172" i="20"/>
  <c r="O173" i="20"/>
  <c r="O174" i="20"/>
  <c r="O175" i="20"/>
  <c r="O176" i="20"/>
  <c r="O177" i="20"/>
  <c r="O178" i="20"/>
  <c r="O179" i="20"/>
  <c r="O180" i="20"/>
  <c r="O181" i="20"/>
  <c r="O182" i="20"/>
  <c r="O183" i="20"/>
  <c r="O184" i="20"/>
  <c r="O185" i="20"/>
  <c r="O186" i="20"/>
  <c r="O187" i="20"/>
  <c r="O188" i="20"/>
  <c r="O189" i="20"/>
  <c r="O190" i="20"/>
  <c r="O191" i="20"/>
  <c r="O192" i="20"/>
  <c r="O193" i="20"/>
  <c r="O194" i="20"/>
  <c r="O195" i="20"/>
  <c r="O196" i="20"/>
  <c r="O197" i="20"/>
  <c r="O198" i="20"/>
  <c r="O199" i="20"/>
  <c r="O200" i="20"/>
  <c r="O201" i="20"/>
  <c r="O202" i="20"/>
  <c r="O203" i="20"/>
  <c r="O204" i="20"/>
  <c r="O205" i="20"/>
  <c r="O206" i="20"/>
  <c r="O207" i="20"/>
  <c r="O208" i="20"/>
  <c r="O209" i="20"/>
  <c r="O210" i="20"/>
  <c r="O211" i="20"/>
  <c r="O212" i="20"/>
  <c r="O213" i="20"/>
  <c r="O214" i="20"/>
  <c r="O215" i="20"/>
  <c r="O216" i="20"/>
  <c r="O217" i="20"/>
  <c r="O218" i="20"/>
  <c r="O219" i="20"/>
  <c r="O220" i="20"/>
  <c r="O221" i="20"/>
  <c r="O222" i="20"/>
  <c r="O223" i="20"/>
  <c r="O224" i="20"/>
  <c r="O225" i="20"/>
  <c r="O226" i="20"/>
  <c r="O227" i="20"/>
  <c r="O228" i="20"/>
  <c r="O229" i="20"/>
  <c r="O230" i="20"/>
  <c r="O231" i="20"/>
  <c r="O232" i="20"/>
  <c r="O233" i="20"/>
  <c r="O234" i="20"/>
  <c r="O235" i="20"/>
  <c r="O236" i="20"/>
  <c r="O237" i="20"/>
  <c r="O238" i="20"/>
  <c r="O239" i="20"/>
  <c r="O240" i="20"/>
  <c r="O241" i="20"/>
  <c r="O242" i="20"/>
  <c r="O243" i="20"/>
  <c r="O244" i="20"/>
  <c r="O245" i="20"/>
  <c r="O246" i="20"/>
  <c r="O247" i="20"/>
  <c r="O248" i="20"/>
  <c r="O249" i="20"/>
  <c r="O250" i="20"/>
  <c r="O251" i="20"/>
  <c r="O252" i="20"/>
  <c r="O253" i="20"/>
  <c r="O254" i="20"/>
  <c r="O255" i="20"/>
  <c r="O256" i="20"/>
  <c r="O257" i="20"/>
  <c r="O258" i="20"/>
  <c r="O259" i="20"/>
  <c r="O260" i="20"/>
  <c r="O261" i="20"/>
  <c r="O262" i="20"/>
  <c r="O263" i="20"/>
  <c r="O264" i="20"/>
  <c r="O265" i="20"/>
  <c r="O266" i="20"/>
  <c r="O267" i="20"/>
  <c r="O268" i="20"/>
  <c r="O269" i="20"/>
  <c r="O270" i="20"/>
  <c r="O271" i="20"/>
  <c r="O272" i="20"/>
  <c r="O273" i="20"/>
  <c r="O274" i="20"/>
  <c r="O275" i="20"/>
  <c r="O276" i="20"/>
  <c r="O277" i="20"/>
  <c r="O278" i="20"/>
  <c r="O279" i="20"/>
  <c r="O280" i="20"/>
  <c r="O281" i="20"/>
  <c r="O282" i="20"/>
  <c r="O283" i="20"/>
  <c r="O284" i="20"/>
  <c r="O285" i="20"/>
  <c r="O286" i="20"/>
  <c r="O287" i="20"/>
  <c r="O288" i="20"/>
  <c r="O289" i="20"/>
  <c r="O290" i="20"/>
  <c r="O291" i="20"/>
  <c r="O292" i="20"/>
  <c r="O293" i="20"/>
  <c r="O294" i="20"/>
  <c r="O295" i="20"/>
  <c r="O296" i="20"/>
  <c r="O297" i="20"/>
  <c r="O298" i="20"/>
  <c r="O299" i="20"/>
  <c r="O300" i="20"/>
  <c r="O301" i="20"/>
  <c r="O302" i="20"/>
  <c r="O303" i="20"/>
  <c r="O304" i="20"/>
  <c r="P4" i="20"/>
  <c r="P5" i="20"/>
  <c r="P6" i="20"/>
  <c r="P7" i="20"/>
  <c r="P8" i="20"/>
  <c r="P9" i="20"/>
  <c r="P10" i="20"/>
  <c r="P11" i="20"/>
  <c r="P12" i="20"/>
  <c r="P13" i="20"/>
  <c r="P14" i="20"/>
  <c r="P15" i="20"/>
  <c r="P16" i="20"/>
  <c r="P17" i="20"/>
  <c r="P18" i="20"/>
  <c r="P19" i="20"/>
  <c r="P20" i="20"/>
  <c r="P21" i="20"/>
  <c r="P22" i="20"/>
  <c r="P23" i="20"/>
  <c r="P24" i="20"/>
  <c r="P25" i="20"/>
  <c r="P26" i="20"/>
  <c r="P27" i="20"/>
  <c r="P28" i="20"/>
  <c r="P29" i="20"/>
  <c r="P30" i="20"/>
  <c r="P31" i="20"/>
  <c r="P32" i="20"/>
  <c r="P33" i="20"/>
  <c r="P34" i="20"/>
  <c r="P35" i="20"/>
  <c r="P36" i="20"/>
  <c r="P37" i="20"/>
  <c r="P38" i="20"/>
  <c r="P39" i="20"/>
  <c r="P40" i="20"/>
  <c r="P41" i="20"/>
  <c r="P42" i="20"/>
  <c r="P43" i="20"/>
  <c r="P44" i="20"/>
  <c r="P45" i="20"/>
  <c r="P46" i="20"/>
  <c r="P47" i="20"/>
  <c r="P48" i="20"/>
  <c r="P49" i="20"/>
  <c r="P50" i="20"/>
  <c r="P51" i="20"/>
  <c r="P52" i="20"/>
  <c r="P53" i="20"/>
  <c r="P54" i="20"/>
  <c r="P55" i="20"/>
  <c r="P56" i="20"/>
  <c r="P57" i="20"/>
  <c r="P58" i="20"/>
  <c r="P59" i="20"/>
  <c r="P60" i="20"/>
  <c r="P61" i="20"/>
  <c r="P62" i="20"/>
  <c r="P63" i="20"/>
  <c r="P64" i="20"/>
  <c r="P65" i="20"/>
  <c r="P66" i="20"/>
  <c r="P67" i="20"/>
  <c r="P68" i="20"/>
  <c r="P69" i="20"/>
  <c r="P70" i="20"/>
  <c r="P71" i="20"/>
  <c r="P72" i="20"/>
  <c r="P73" i="20"/>
  <c r="P74" i="20"/>
  <c r="P75" i="20"/>
  <c r="P76" i="20"/>
  <c r="P77" i="20"/>
  <c r="P78" i="20"/>
  <c r="P79" i="20"/>
  <c r="P80" i="20"/>
  <c r="P81" i="20"/>
  <c r="P82" i="20"/>
  <c r="P83" i="20"/>
  <c r="P84" i="20"/>
  <c r="P85" i="20"/>
  <c r="P86" i="20"/>
  <c r="P87" i="20"/>
  <c r="P88" i="20"/>
  <c r="P89" i="20"/>
  <c r="P90" i="20"/>
  <c r="P91" i="20"/>
  <c r="P92" i="20"/>
  <c r="P93" i="20"/>
  <c r="P94" i="20"/>
  <c r="P95" i="20"/>
  <c r="P96" i="20"/>
  <c r="P97" i="20"/>
  <c r="P98" i="20"/>
  <c r="P99" i="20"/>
  <c r="P100" i="20"/>
  <c r="P101" i="20"/>
  <c r="P102" i="20"/>
  <c r="P103" i="20"/>
  <c r="P104" i="20"/>
  <c r="P105" i="20"/>
  <c r="P106" i="20"/>
  <c r="P107" i="20"/>
  <c r="P108" i="20"/>
  <c r="P109" i="20"/>
  <c r="P110" i="20"/>
  <c r="P111" i="20"/>
  <c r="P112" i="20"/>
  <c r="P113" i="20"/>
  <c r="P114" i="20"/>
  <c r="P115" i="20"/>
  <c r="P116" i="20"/>
  <c r="P117" i="20"/>
  <c r="P118" i="20"/>
  <c r="P119" i="20"/>
  <c r="P120" i="20"/>
  <c r="P121" i="20"/>
  <c r="P122" i="20"/>
  <c r="P123" i="20"/>
  <c r="P124" i="20"/>
  <c r="P125" i="20"/>
  <c r="P126" i="20"/>
  <c r="P127" i="20"/>
  <c r="P128" i="20"/>
  <c r="P129" i="20"/>
  <c r="P130" i="20"/>
  <c r="P131" i="20"/>
  <c r="P132" i="20"/>
  <c r="P133" i="20"/>
  <c r="P134" i="20"/>
  <c r="P135" i="20"/>
  <c r="P136" i="20"/>
  <c r="P137" i="20"/>
  <c r="P138" i="20"/>
  <c r="P139" i="20"/>
  <c r="P140" i="20"/>
  <c r="P141" i="20"/>
  <c r="P142" i="20"/>
  <c r="P143" i="20"/>
  <c r="P144" i="20"/>
  <c r="P145" i="20"/>
  <c r="P146" i="20"/>
  <c r="P147" i="20"/>
  <c r="P148" i="20"/>
  <c r="P149" i="20"/>
  <c r="P150" i="20"/>
  <c r="P151" i="20"/>
  <c r="P152" i="20"/>
  <c r="P153" i="20"/>
  <c r="P154" i="20"/>
  <c r="P155" i="20"/>
  <c r="P156" i="20"/>
  <c r="P157" i="20"/>
  <c r="P158" i="20"/>
  <c r="P159" i="20"/>
  <c r="P160" i="20"/>
  <c r="P161" i="20"/>
  <c r="P162" i="20"/>
  <c r="P163" i="20"/>
  <c r="P164" i="20"/>
  <c r="P165" i="20"/>
  <c r="P166" i="20"/>
  <c r="P167" i="20"/>
  <c r="P168" i="20"/>
  <c r="P169" i="20"/>
  <c r="P170" i="20"/>
  <c r="P171" i="20"/>
  <c r="P172" i="20"/>
  <c r="P173" i="20"/>
  <c r="P174" i="20"/>
  <c r="P175" i="20"/>
  <c r="P176" i="20"/>
  <c r="P177" i="20"/>
  <c r="P178" i="20"/>
  <c r="P179" i="20"/>
  <c r="P180" i="20"/>
  <c r="P181" i="20"/>
  <c r="P182" i="20"/>
  <c r="P183" i="20"/>
  <c r="P184" i="20"/>
  <c r="P185" i="20"/>
  <c r="P186" i="20"/>
  <c r="P187" i="20"/>
  <c r="P188" i="20"/>
  <c r="P189" i="20"/>
  <c r="P190" i="20"/>
  <c r="P191" i="20"/>
  <c r="P192" i="20"/>
  <c r="P193" i="20"/>
  <c r="P194" i="20"/>
  <c r="P195" i="20"/>
  <c r="P196" i="20"/>
  <c r="P197" i="20"/>
  <c r="P198" i="20"/>
  <c r="P199" i="20"/>
  <c r="P200" i="20"/>
  <c r="P201" i="20"/>
  <c r="P202" i="20"/>
  <c r="P203" i="20"/>
  <c r="P204" i="20"/>
  <c r="P205" i="20"/>
  <c r="P206" i="20"/>
  <c r="P207" i="20"/>
  <c r="P208" i="20"/>
  <c r="P209" i="20"/>
  <c r="P210" i="20"/>
  <c r="P211" i="20"/>
  <c r="P212" i="20"/>
  <c r="P213" i="20"/>
  <c r="P214" i="20"/>
  <c r="P215" i="20"/>
  <c r="P216" i="20"/>
  <c r="P217" i="20"/>
  <c r="P218" i="20"/>
  <c r="P219" i="20"/>
  <c r="P220" i="20"/>
  <c r="P221" i="20"/>
  <c r="P222" i="20"/>
  <c r="P223" i="20"/>
  <c r="P224" i="20"/>
  <c r="P225" i="20"/>
  <c r="P226" i="20"/>
  <c r="P227" i="20"/>
  <c r="P228" i="20"/>
  <c r="P229" i="20"/>
  <c r="P230" i="20"/>
  <c r="P231" i="20"/>
  <c r="P232" i="20"/>
  <c r="P233" i="20"/>
  <c r="P234" i="20"/>
  <c r="P235" i="20"/>
  <c r="P236" i="20"/>
  <c r="P237" i="20"/>
  <c r="P238" i="20"/>
  <c r="P239" i="20"/>
  <c r="P240" i="20"/>
  <c r="P241" i="20"/>
  <c r="P242" i="20"/>
  <c r="P243" i="20"/>
  <c r="P244" i="20"/>
  <c r="P245" i="20"/>
  <c r="P246" i="20"/>
  <c r="P247" i="20"/>
  <c r="P248" i="20"/>
  <c r="P249" i="20"/>
  <c r="P250" i="20"/>
  <c r="P251" i="20"/>
  <c r="P252" i="20"/>
  <c r="P253" i="20"/>
  <c r="P254" i="20"/>
  <c r="P255" i="20"/>
  <c r="P256" i="20"/>
  <c r="P257" i="20"/>
  <c r="P258" i="20"/>
  <c r="P259" i="20"/>
  <c r="P260" i="20"/>
  <c r="P261" i="20"/>
  <c r="P262" i="20"/>
  <c r="P263" i="20"/>
  <c r="P264" i="20"/>
  <c r="P265" i="20"/>
  <c r="P266" i="20"/>
  <c r="P267" i="20"/>
  <c r="P268" i="20"/>
  <c r="P269" i="20"/>
  <c r="P270" i="20"/>
  <c r="P271" i="20"/>
  <c r="P272" i="20"/>
  <c r="P273" i="20"/>
  <c r="P274" i="20"/>
  <c r="P275" i="20"/>
  <c r="P276" i="20"/>
  <c r="P277" i="20"/>
  <c r="P278" i="20"/>
  <c r="P279" i="20"/>
  <c r="P280" i="20"/>
  <c r="P281" i="20"/>
  <c r="P282" i="20"/>
  <c r="P283" i="20"/>
  <c r="P284" i="20"/>
  <c r="P285" i="20"/>
  <c r="P286" i="20"/>
  <c r="P287" i="20"/>
  <c r="P288" i="20"/>
  <c r="P289" i="20"/>
  <c r="P290" i="20"/>
  <c r="P291" i="20"/>
  <c r="P292" i="20"/>
  <c r="P293" i="20"/>
  <c r="P294" i="20"/>
  <c r="P295" i="20"/>
  <c r="P296" i="20"/>
  <c r="P297" i="20"/>
  <c r="P298" i="20"/>
  <c r="P299" i="20"/>
  <c r="P300" i="20"/>
  <c r="P301" i="20"/>
  <c r="P302" i="20"/>
  <c r="P303" i="20"/>
  <c r="P304" i="20"/>
  <c r="Q4" i="20"/>
  <c r="Q5" i="20"/>
  <c r="Q6" i="20"/>
  <c r="Q7" i="20"/>
  <c r="Q8" i="20"/>
  <c r="Q9" i="20"/>
  <c r="Q10" i="20"/>
  <c r="Q11" i="20"/>
  <c r="Q12" i="20"/>
  <c r="Q13" i="20"/>
  <c r="Q14" i="20"/>
  <c r="Q15" i="20"/>
  <c r="Q16" i="20"/>
  <c r="Q17" i="20"/>
  <c r="Q18" i="20"/>
  <c r="Q19" i="20"/>
  <c r="Q20" i="20"/>
  <c r="Q21" i="20"/>
  <c r="Q22" i="20"/>
  <c r="Q23" i="20"/>
  <c r="Q24" i="20"/>
  <c r="Q25" i="20"/>
  <c r="Q26" i="20"/>
  <c r="Q27" i="20"/>
  <c r="Q28" i="20"/>
  <c r="Q29" i="20"/>
  <c r="Q30" i="20"/>
  <c r="Q31" i="20"/>
  <c r="Q32" i="20"/>
  <c r="Q33" i="20"/>
  <c r="Q34" i="20"/>
  <c r="Q35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Q54" i="20"/>
  <c r="Q55" i="20"/>
  <c r="Q56" i="20"/>
  <c r="Q57" i="20"/>
  <c r="Q58" i="20"/>
  <c r="Q59" i="20"/>
  <c r="Q60" i="20"/>
  <c r="Q61" i="20"/>
  <c r="Q62" i="20"/>
  <c r="Q63" i="20"/>
  <c r="Q64" i="20"/>
  <c r="Q65" i="20"/>
  <c r="Q66" i="20"/>
  <c r="Q67" i="20"/>
  <c r="Q68" i="20"/>
  <c r="Q69" i="20"/>
  <c r="Q70" i="20"/>
  <c r="Q71" i="20"/>
  <c r="Q72" i="20"/>
  <c r="Q73" i="20"/>
  <c r="Q74" i="20"/>
  <c r="Q75" i="20"/>
  <c r="Q76" i="20"/>
  <c r="Q77" i="20"/>
  <c r="Q78" i="20"/>
  <c r="Q79" i="20"/>
  <c r="Q80" i="20"/>
  <c r="Q81" i="20"/>
  <c r="Q82" i="20"/>
  <c r="Q83" i="20"/>
  <c r="Q84" i="20"/>
  <c r="Q85" i="20"/>
  <c r="Q86" i="20"/>
  <c r="Q87" i="20"/>
  <c r="Q88" i="20"/>
  <c r="Q89" i="20"/>
  <c r="Q90" i="20"/>
  <c r="Q91" i="20"/>
  <c r="Q92" i="20"/>
  <c r="Q93" i="20"/>
  <c r="Q94" i="20"/>
  <c r="Q95" i="20"/>
  <c r="Q96" i="20"/>
  <c r="Q97" i="20"/>
  <c r="Q98" i="20"/>
  <c r="Q99" i="20"/>
  <c r="Q100" i="20"/>
  <c r="Q101" i="20"/>
  <c r="Q102" i="20"/>
  <c r="Q103" i="20"/>
  <c r="Q104" i="20"/>
  <c r="Q105" i="20"/>
  <c r="Q106" i="20"/>
  <c r="Q107" i="20"/>
  <c r="Q108" i="20"/>
  <c r="Q109" i="20"/>
  <c r="Q110" i="20"/>
  <c r="Q111" i="20"/>
  <c r="Q112" i="20"/>
  <c r="Q113" i="20"/>
  <c r="Q114" i="20"/>
  <c r="Q115" i="20"/>
  <c r="Q116" i="20"/>
  <c r="Q117" i="20"/>
  <c r="Q118" i="20"/>
  <c r="Q119" i="20"/>
  <c r="Q120" i="20"/>
  <c r="Q121" i="20"/>
  <c r="Q122" i="20"/>
  <c r="Q123" i="20"/>
  <c r="Q124" i="20"/>
  <c r="Q125" i="20"/>
  <c r="Q126" i="20"/>
  <c r="Q127" i="20"/>
  <c r="Q128" i="20"/>
  <c r="Q129" i="20"/>
  <c r="Q130" i="20"/>
  <c r="Q131" i="20"/>
  <c r="Q132" i="20"/>
  <c r="Q133" i="20"/>
  <c r="Q134" i="20"/>
  <c r="Q135" i="20"/>
  <c r="Q136" i="20"/>
  <c r="Q137" i="20"/>
  <c r="Q138" i="20"/>
  <c r="Q139" i="20"/>
  <c r="Q140" i="20"/>
  <c r="Q141" i="20"/>
  <c r="Q142" i="20"/>
  <c r="Q143" i="20"/>
  <c r="Q144" i="20"/>
  <c r="Q145" i="20"/>
  <c r="Q146" i="20"/>
  <c r="Q147" i="20"/>
  <c r="Q148" i="20"/>
  <c r="Q149" i="20"/>
  <c r="Q150" i="20"/>
  <c r="Q151" i="20"/>
  <c r="Q152" i="20"/>
  <c r="Q153" i="20"/>
  <c r="Q154" i="20"/>
  <c r="Q155" i="20"/>
  <c r="Q156" i="20"/>
  <c r="Q157" i="20"/>
  <c r="Q158" i="20"/>
  <c r="Q159" i="20"/>
  <c r="Q160" i="20"/>
  <c r="Q161" i="20"/>
  <c r="Q162" i="20"/>
  <c r="Q163" i="20"/>
  <c r="Q164" i="20"/>
  <c r="Q165" i="20"/>
  <c r="Q166" i="20"/>
  <c r="Q167" i="20"/>
  <c r="Q168" i="20"/>
  <c r="Q169" i="20"/>
  <c r="Q170" i="20"/>
  <c r="Q171" i="20"/>
  <c r="Q172" i="20"/>
  <c r="Q173" i="20"/>
  <c r="Q174" i="20"/>
  <c r="Q175" i="20"/>
  <c r="Q176" i="20"/>
  <c r="Q177" i="20"/>
  <c r="Q178" i="20"/>
  <c r="Q179" i="20"/>
  <c r="Q180" i="20"/>
  <c r="Q181" i="20"/>
  <c r="Q182" i="20"/>
  <c r="Q183" i="20"/>
  <c r="Q184" i="20"/>
  <c r="Q185" i="20"/>
  <c r="Q186" i="20"/>
  <c r="Q187" i="20"/>
  <c r="Q188" i="20"/>
  <c r="Q189" i="20"/>
  <c r="Q190" i="20"/>
  <c r="Q191" i="20"/>
  <c r="Q192" i="20"/>
  <c r="Q193" i="20"/>
  <c r="Q194" i="20"/>
  <c r="Q195" i="20"/>
  <c r="Q196" i="20"/>
  <c r="Q197" i="20"/>
  <c r="Q198" i="20"/>
  <c r="Q199" i="20"/>
  <c r="Q200" i="20"/>
  <c r="Q201" i="20"/>
  <c r="Q202" i="20"/>
  <c r="Q203" i="20"/>
  <c r="Q204" i="20"/>
  <c r="Q205" i="20"/>
  <c r="Q206" i="20"/>
  <c r="Q207" i="20"/>
  <c r="Q208" i="20"/>
  <c r="Q209" i="20"/>
  <c r="Q210" i="20"/>
  <c r="Q211" i="20"/>
  <c r="Q212" i="20"/>
  <c r="Q213" i="20"/>
  <c r="Q214" i="20"/>
  <c r="Q215" i="20"/>
  <c r="Q216" i="20"/>
  <c r="Q217" i="20"/>
  <c r="Q218" i="20"/>
  <c r="Q219" i="20"/>
  <c r="Q220" i="20"/>
  <c r="Q221" i="20"/>
  <c r="Q222" i="20"/>
  <c r="Q223" i="20"/>
  <c r="Q224" i="20"/>
  <c r="Q225" i="20"/>
  <c r="Q226" i="20"/>
  <c r="Q227" i="20"/>
  <c r="Q228" i="20"/>
  <c r="Q229" i="20"/>
  <c r="Q230" i="20"/>
  <c r="Q231" i="20"/>
  <c r="Q232" i="20"/>
  <c r="Q233" i="20"/>
  <c r="Q234" i="20"/>
  <c r="Q235" i="20"/>
  <c r="Q236" i="20"/>
  <c r="Q237" i="20"/>
  <c r="Q238" i="20"/>
  <c r="Q239" i="20"/>
  <c r="Q240" i="20"/>
  <c r="Q241" i="20"/>
  <c r="Q242" i="20"/>
  <c r="Q243" i="20"/>
  <c r="Q244" i="20"/>
  <c r="Q245" i="20"/>
  <c r="Q246" i="20"/>
  <c r="Q247" i="20"/>
  <c r="Q248" i="20"/>
  <c r="Q249" i="20"/>
  <c r="Q250" i="20"/>
  <c r="Q251" i="20"/>
  <c r="Q252" i="20"/>
  <c r="Q253" i="20"/>
  <c r="Q254" i="20"/>
  <c r="Q255" i="20"/>
  <c r="Q256" i="20"/>
  <c r="Q257" i="20"/>
  <c r="Q258" i="20"/>
  <c r="Q259" i="20"/>
  <c r="Q260" i="20"/>
  <c r="Q261" i="20"/>
  <c r="Q262" i="20"/>
  <c r="Q263" i="20"/>
  <c r="Q264" i="20"/>
  <c r="Q265" i="20"/>
  <c r="Q266" i="20"/>
  <c r="Q267" i="20"/>
  <c r="Q268" i="20"/>
  <c r="Q269" i="20"/>
  <c r="Q270" i="20"/>
  <c r="Q271" i="20"/>
  <c r="Q272" i="20"/>
  <c r="Q273" i="20"/>
  <c r="Q274" i="20"/>
  <c r="Q275" i="20"/>
  <c r="Q276" i="20"/>
  <c r="Q277" i="20"/>
  <c r="Q278" i="20"/>
  <c r="Q279" i="20"/>
  <c r="Q280" i="20"/>
  <c r="Q281" i="20"/>
  <c r="Q282" i="20"/>
  <c r="Q283" i="20"/>
  <c r="Q284" i="20"/>
  <c r="Q285" i="20"/>
  <c r="Q286" i="20"/>
  <c r="Q287" i="20"/>
  <c r="Q288" i="20"/>
  <c r="Q289" i="20"/>
  <c r="Q290" i="20"/>
  <c r="Q291" i="20"/>
  <c r="Q292" i="20"/>
  <c r="Q293" i="20"/>
  <c r="Q294" i="20"/>
  <c r="Q295" i="20"/>
  <c r="Q296" i="20"/>
  <c r="Q297" i="20"/>
  <c r="Q298" i="20"/>
  <c r="Q299" i="20"/>
  <c r="Q300" i="20"/>
  <c r="Q301" i="20"/>
  <c r="Q302" i="20"/>
  <c r="Q303" i="20"/>
  <c r="Q304" i="20"/>
  <c r="X4" i="20"/>
  <c r="X6" i="20"/>
  <c r="X8" i="20"/>
  <c r="X10" i="20"/>
  <c r="X12" i="20"/>
  <c r="X13" i="20"/>
  <c r="X14" i="20"/>
  <c r="S4" i="20"/>
  <c r="S5" i="20"/>
  <c r="S6" i="20"/>
  <c r="S7" i="20"/>
  <c r="S8" i="20"/>
  <c r="S9" i="20"/>
  <c r="S10" i="20"/>
  <c r="S11" i="20"/>
  <c r="S12" i="20"/>
  <c r="S13" i="20"/>
  <c r="S14" i="20"/>
  <c r="S15" i="20"/>
  <c r="S16" i="20"/>
  <c r="S17" i="20"/>
  <c r="S18" i="20"/>
  <c r="S19" i="20"/>
  <c r="S20" i="20"/>
  <c r="S21" i="20"/>
  <c r="S22" i="20"/>
  <c r="S23" i="20"/>
  <c r="S24" i="20"/>
  <c r="S25" i="20"/>
  <c r="S26" i="20"/>
  <c r="S27" i="20"/>
  <c r="S28" i="20"/>
  <c r="S29" i="20"/>
  <c r="S30" i="20"/>
  <c r="S31" i="20"/>
  <c r="S32" i="20"/>
  <c r="S33" i="20"/>
  <c r="S34" i="20"/>
  <c r="S35" i="20"/>
  <c r="S36" i="20"/>
  <c r="S37" i="20"/>
  <c r="S38" i="20"/>
  <c r="S39" i="20"/>
  <c r="S40" i="20"/>
  <c r="S41" i="20"/>
  <c r="S42" i="20"/>
  <c r="S43" i="20"/>
  <c r="S44" i="20"/>
  <c r="S45" i="20"/>
  <c r="S46" i="20"/>
  <c r="S47" i="20"/>
  <c r="S48" i="20"/>
  <c r="S49" i="20"/>
  <c r="S50" i="20"/>
  <c r="S51" i="20"/>
  <c r="S52" i="20"/>
  <c r="S53" i="20"/>
  <c r="S54" i="20"/>
  <c r="S55" i="20"/>
  <c r="S56" i="20"/>
  <c r="S57" i="20"/>
  <c r="S58" i="20"/>
  <c r="S59" i="20"/>
  <c r="S60" i="20"/>
  <c r="S61" i="20"/>
  <c r="S62" i="20"/>
  <c r="S63" i="20"/>
  <c r="S64" i="20"/>
  <c r="S65" i="20"/>
  <c r="S66" i="20"/>
  <c r="S67" i="20"/>
  <c r="S68" i="20"/>
  <c r="S69" i="20"/>
  <c r="S70" i="20"/>
  <c r="S71" i="20"/>
  <c r="S72" i="20"/>
  <c r="S73" i="20"/>
  <c r="S74" i="20"/>
  <c r="S75" i="20"/>
  <c r="S76" i="20"/>
  <c r="S77" i="20"/>
  <c r="S78" i="20"/>
  <c r="S79" i="20"/>
  <c r="S80" i="20"/>
  <c r="S81" i="20"/>
  <c r="S82" i="20"/>
  <c r="S83" i="20"/>
  <c r="S84" i="20"/>
  <c r="S85" i="20"/>
  <c r="S86" i="20"/>
  <c r="S87" i="20"/>
  <c r="S88" i="20"/>
  <c r="S89" i="20"/>
  <c r="S90" i="20"/>
  <c r="S91" i="20"/>
  <c r="S92" i="20"/>
  <c r="S93" i="20"/>
  <c r="S94" i="20"/>
  <c r="S95" i="20"/>
  <c r="S96" i="20"/>
  <c r="S97" i="20"/>
  <c r="S98" i="20"/>
  <c r="S99" i="20"/>
  <c r="S100" i="20"/>
  <c r="S101" i="20"/>
  <c r="S102" i="20"/>
  <c r="S103" i="20"/>
  <c r="S104" i="20"/>
  <c r="S105" i="20"/>
  <c r="S106" i="20"/>
  <c r="S107" i="20"/>
  <c r="S108" i="20"/>
  <c r="S109" i="20"/>
  <c r="S110" i="20"/>
  <c r="S111" i="20"/>
  <c r="S112" i="20"/>
  <c r="S113" i="20"/>
  <c r="S114" i="20"/>
  <c r="S115" i="20"/>
  <c r="S116" i="20"/>
  <c r="S117" i="20"/>
  <c r="S118" i="20"/>
  <c r="S119" i="20"/>
  <c r="S120" i="20"/>
  <c r="S121" i="20"/>
  <c r="S122" i="20"/>
  <c r="S123" i="20"/>
  <c r="S124" i="20"/>
  <c r="S125" i="20"/>
  <c r="S126" i="20"/>
  <c r="S127" i="20"/>
  <c r="S128" i="20"/>
  <c r="S129" i="20"/>
  <c r="S130" i="20"/>
  <c r="S131" i="20"/>
  <c r="S132" i="20"/>
  <c r="S133" i="20"/>
  <c r="S134" i="20"/>
  <c r="S135" i="20"/>
  <c r="S136" i="20"/>
  <c r="S137" i="20"/>
  <c r="S138" i="20"/>
  <c r="S139" i="20"/>
  <c r="S140" i="20"/>
  <c r="S141" i="20"/>
  <c r="S142" i="20"/>
  <c r="S143" i="20"/>
  <c r="S144" i="20"/>
  <c r="S145" i="20"/>
  <c r="S146" i="20"/>
  <c r="S147" i="20"/>
  <c r="S148" i="20"/>
  <c r="S149" i="20"/>
  <c r="S150" i="20"/>
  <c r="S151" i="20"/>
  <c r="S152" i="20"/>
  <c r="S153" i="20"/>
  <c r="S154" i="20"/>
  <c r="S155" i="20"/>
  <c r="S156" i="20"/>
  <c r="S157" i="20"/>
  <c r="S158" i="20"/>
  <c r="S159" i="20"/>
  <c r="S160" i="20"/>
  <c r="S161" i="20"/>
  <c r="S162" i="20"/>
  <c r="S163" i="20"/>
  <c r="S164" i="20"/>
  <c r="S165" i="20"/>
  <c r="S166" i="20"/>
  <c r="S167" i="20"/>
  <c r="S168" i="20"/>
  <c r="S169" i="20"/>
  <c r="S170" i="20"/>
  <c r="S171" i="20"/>
  <c r="S172" i="20"/>
  <c r="S173" i="20"/>
  <c r="S174" i="20"/>
  <c r="S175" i="20"/>
  <c r="S176" i="20"/>
  <c r="S177" i="20"/>
  <c r="S178" i="20"/>
  <c r="S179" i="20"/>
  <c r="S180" i="20"/>
  <c r="S181" i="20"/>
  <c r="S182" i="20"/>
  <c r="S183" i="20"/>
  <c r="S184" i="20"/>
  <c r="S185" i="20"/>
  <c r="S186" i="20"/>
  <c r="S187" i="20"/>
  <c r="S188" i="20"/>
  <c r="S189" i="20"/>
  <c r="S190" i="20"/>
  <c r="S191" i="20"/>
  <c r="S192" i="20"/>
  <c r="S193" i="20"/>
  <c r="S194" i="20"/>
  <c r="S195" i="20"/>
  <c r="S196" i="20"/>
  <c r="S197" i="20"/>
  <c r="S198" i="20"/>
  <c r="S199" i="20"/>
  <c r="S200" i="20"/>
  <c r="S201" i="20"/>
  <c r="S202" i="20"/>
  <c r="S203" i="20"/>
  <c r="S204" i="20"/>
  <c r="S205" i="20"/>
  <c r="S206" i="20"/>
  <c r="S207" i="20"/>
  <c r="S208" i="20"/>
  <c r="S209" i="20"/>
  <c r="S210" i="20"/>
  <c r="S211" i="20"/>
  <c r="S212" i="20"/>
  <c r="S213" i="20"/>
  <c r="S214" i="20"/>
  <c r="S215" i="20"/>
  <c r="S216" i="20"/>
  <c r="S217" i="20"/>
  <c r="S218" i="20"/>
  <c r="S219" i="20"/>
  <c r="S220" i="20"/>
  <c r="S221" i="20"/>
  <c r="S222" i="20"/>
  <c r="S223" i="20"/>
  <c r="S224" i="20"/>
  <c r="S225" i="20"/>
  <c r="S226" i="20"/>
  <c r="S227" i="20"/>
  <c r="S228" i="20"/>
  <c r="S229" i="20"/>
  <c r="S230" i="20"/>
  <c r="S231" i="20"/>
  <c r="S232" i="20"/>
  <c r="S233" i="20"/>
  <c r="S234" i="20"/>
  <c r="S235" i="20"/>
  <c r="S236" i="20"/>
  <c r="S237" i="20"/>
  <c r="S238" i="20"/>
  <c r="S239" i="20"/>
  <c r="S240" i="20"/>
  <c r="S241" i="20"/>
  <c r="S242" i="20"/>
  <c r="S243" i="20"/>
  <c r="S244" i="20"/>
  <c r="S245" i="20"/>
  <c r="S246" i="20"/>
  <c r="S247" i="20"/>
  <c r="S248" i="20"/>
  <c r="S249" i="20"/>
  <c r="S250" i="20"/>
  <c r="S251" i="20"/>
  <c r="S252" i="20"/>
  <c r="S253" i="20"/>
  <c r="S254" i="20"/>
  <c r="S255" i="20"/>
  <c r="S256" i="20"/>
  <c r="S257" i="20"/>
  <c r="S258" i="20"/>
  <c r="S259" i="20"/>
  <c r="S260" i="20"/>
  <c r="S261" i="20"/>
  <c r="S262" i="20"/>
  <c r="S263" i="20"/>
  <c r="S264" i="20"/>
  <c r="S265" i="20"/>
  <c r="S266" i="20"/>
  <c r="S267" i="20"/>
  <c r="S268" i="20"/>
  <c r="S269" i="20"/>
  <c r="S270" i="20"/>
  <c r="S271" i="20"/>
  <c r="S272" i="20"/>
  <c r="S273" i="20"/>
  <c r="S274" i="20"/>
  <c r="S275" i="20"/>
  <c r="S276" i="20"/>
  <c r="S277" i="20"/>
  <c r="S278" i="20"/>
  <c r="S279" i="20"/>
  <c r="S280" i="20"/>
  <c r="S281" i="20"/>
  <c r="S282" i="20"/>
  <c r="S283" i="20"/>
  <c r="S284" i="20"/>
  <c r="S285" i="20"/>
  <c r="S286" i="20"/>
  <c r="S287" i="20"/>
  <c r="S288" i="20"/>
  <c r="S289" i="20"/>
  <c r="S290" i="20"/>
  <c r="S291" i="20"/>
  <c r="S292" i="20"/>
  <c r="S293" i="20"/>
  <c r="S294" i="20"/>
  <c r="S295" i="20"/>
  <c r="S296" i="20"/>
  <c r="S297" i="20"/>
  <c r="S298" i="20"/>
  <c r="S299" i="20"/>
  <c r="S300" i="20"/>
  <c r="S301" i="20"/>
  <c r="S302" i="20"/>
  <c r="S303" i="20"/>
  <c r="S304" i="20"/>
  <c r="X16" i="20"/>
  <c r="X18" i="20"/>
  <c r="X20" i="20"/>
  <c r="Z4" i="20" a="1"/>
  <c r="AC7" i="20"/>
  <c r="AC6" i="20"/>
  <c r="AC5" i="20"/>
  <c r="Z4" i="20"/>
  <c r="AA4" i="20"/>
  <c r="AB4" i="20"/>
  <c r="AC4" i="20"/>
  <c r="Z5" i="20"/>
  <c r="AA5" i="20"/>
  <c r="AB5" i="20"/>
  <c r="Z6" i="20"/>
  <c r="AA6" i="20"/>
  <c r="AB6" i="20"/>
  <c r="Z7" i="20"/>
  <c r="AA7" i="20"/>
  <c r="AB7" i="20"/>
  <c r="I307" i="20" a="1"/>
  <c r="I307" i="20"/>
  <c r="J307" i="20"/>
  <c r="K307" i="20"/>
  <c r="I310" i="20"/>
  <c r="J310" i="20"/>
  <c r="K310" i="20"/>
  <c r="I309" i="20"/>
  <c r="J309" i="20"/>
  <c r="K309" i="20"/>
  <c r="I308" i="20"/>
  <c r="J308" i="20"/>
  <c r="K308" i="20"/>
  <c r="M308" i="20"/>
  <c r="N308" i="20"/>
  <c r="N310" i="20"/>
  <c r="M310" i="20"/>
  <c r="N309" i="20"/>
  <c r="M309" i="20"/>
  <c r="AH4" i="20"/>
  <c r="AI4" i="20"/>
  <c r="AJ4" i="20"/>
  <c r="AH5" i="20"/>
  <c r="AI5" i="20"/>
  <c r="AJ5" i="20"/>
  <c r="AH8" i="20"/>
  <c r="AI8" i="20"/>
  <c r="AJ8" i="20"/>
  <c r="AL5" i="20" a="1"/>
  <c r="AM5" i="20"/>
  <c r="AO5" i="20"/>
  <c r="AM6" i="20"/>
  <c r="AO6" i="20"/>
  <c r="AM7" i="20"/>
  <c r="AO7" i="20"/>
  <c r="AM8" i="20"/>
  <c r="AO8" i="20"/>
  <c r="AM9" i="20"/>
  <c r="AO9" i="20"/>
  <c r="AM10" i="20"/>
  <c r="AO10" i="20"/>
  <c r="AM11" i="20"/>
  <c r="AO11" i="20"/>
  <c r="AM12" i="20"/>
  <c r="AO12" i="20"/>
  <c r="AM13" i="20"/>
  <c r="AO13" i="20"/>
  <c r="AM14" i="20"/>
  <c r="AO14" i="20"/>
  <c r="AM15" i="20"/>
  <c r="AO15" i="20"/>
  <c r="AM16" i="20"/>
  <c r="AO16" i="20"/>
  <c r="AM17" i="20"/>
  <c r="AO17" i="20"/>
  <c r="AM18" i="20"/>
  <c r="AO18" i="20"/>
  <c r="AM19" i="20"/>
  <c r="AO19" i="20"/>
  <c r="AM20" i="20"/>
  <c r="AO20" i="20"/>
  <c r="AM21" i="20"/>
  <c r="AO21" i="20"/>
  <c r="AM22" i="20"/>
  <c r="AO22" i="20"/>
  <c r="AM23" i="20"/>
  <c r="AO23" i="20"/>
  <c r="AM24" i="20"/>
  <c r="AO24" i="20"/>
  <c r="AM25" i="20"/>
  <c r="AO25" i="20"/>
  <c r="AM26" i="20"/>
  <c r="AO26" i="20"/>
  <c r="AM27" i="20"/>
  <c r="AO27" i="20"/>
  <c r="AM28" i="20"/>
  <c r="AO28" i="20"/>
  <c r="AM29" i="20"/>
  <c r="AO29" i="20"/>
  <c r="AM30" i="20"/>
  <c r="AO30" i="20"/>
  <c r="AM31" i="20"/>
  <c r="AO31" i="20"/>
  <c r="AM32" i="20"/>
  <c r="AO32" i="20"/>
  <c r="AM33" i="20"/>
  <c r="AO33" i="20"/>
  <c r="AM34" i="20"/>
  <c r="AO34" i="20"/>
  <c r="AM35" i="20"/>
  <c r="AO35" i="20"/>
  <c r="AM36" i="20"/>
  <c r="AO36" i="20"/>
  <c r="AM37" i="20"/>
  <c r="AO37" i="20"/>
  <c r="AM38" i="20"/>
  <c r="AO38" i="20"/>
  <c r="AM39" i="20"/>
  <c r="AO39" i="20"/>
  <c r="AM40" i="20"/>
  <c r="AO40" i="20"/>
  <c r="AM41" i="20"/>
  <c r="AO41" i="20"/>
  <c r="AM42" i="20"/>
  <c r="AO42" i="20"/>
  <c r="AM43" i="20"/>
  <c r="AO43" i="20"/>
  <c r="AM44" i="20"/>
  <c r="AO44" i="20"/>
  <c r="AM45" i="20"/>
  <c r="AO45" i="20"/>
  <c r="AM46" i="20"/>
  <c r="AO46" i="20"/>
  <c r="AM47" i="20"/>
  <c r="AO47" i="20"/>
  <c r="AM48" i="20"/>
  <c r="AO48" i="20"/>
  <c r="AM49" i="20"/>
  <c r="AO49" i="20"/>
  <c r="AM50" i="20"/>
  <c r="AO50" i="20"/>
  <c r="AM51" i="20"/>
  <c r="AO51" i="20"/>
  <c r="AM52" i="20"/>
  <c r="AO52" i="20"/>
  <c r="AM53" i="20"/>
  <c r="AO53" i="20"/>
  <c r="AM54" i="20"/>
  <c r="AO54" i="20"/>
  <c r="AM55" i="20"/>
  <c r="AO55" i="20"/>
  <c r="AM56" i="20"/>
  <c r="AO56" i="20"/>
  <c r="AM57" i="20"/>
  <c r="AO57" i="20"/>
  <c r="AM58" i="20"/>
  <c r="AO58" i="20"/>
  <c r="AM59" i="20"/>
  <c r="AO59" i="20"/>
  <c r="AM60" i="20"/>
  <c r="AO60" i="20"/>
  <c r="AM61" i="20"/>
  <c r="AO61" i="20"/>
  <c r="AM62" i="20"/>
  <c r="AO62" i="20"/>
  <c r="AM63" i="20"/>
  <c r="AO63" i="20"/>
  <c r="AM64" i="20"/>
  <c r="AO64" i="20"/>
  <c r="AM65" i="20"/>
  <c r="AO65" i="20"/>
  <c r="AM66" i="20"/>
  <c r="AO66" i="20"/>
  <c r="AM67" i="20"/>
  <c r="AO67" i="20"/>
  <c r="AM68" i="20"/>
  <c r="AO68" i="20"/>
  <c r="AM69" i="20"/>
  <c r="AO69" i="20"/>
  <c r="AM70" i="20"/>
  <c r="AO70" i="20"/>
  <c r="AM71" i="20"/>
  <c r="AO71" i="20"/>
  <c r="AM72" i="20"/>
  <c r="AO72" i="20"/>
  <c r="AM73" i="20"/>
  <c r="AO73" i="20"/>
  <c r="AM74" i="20"/>
  <c r="AO74" i="20"/>
  <c r="AM75" i="20"/>
  <c r="AO75" i="20"/>
  <c r="AM76" i="20"/>
  <c r="AO76" i="20"/>
  <c r="AM77" i="20"/>
  <c r="AO77" i="20"/>
  <c r="AM78" i="20"/>
  <c r="AO78" i="20"/>
  <c r="AM79" i="20"/>
  <c r="AO79" i="20"/>
  <c r="AM80" i="20"/>
  <c r="AO80" i="20"/>
  <c r="AM81" i="20"/>
  <c r="AO81" i="20"/>
  <c r="AM82" i="20"/>
  <c r="AO82" i="20"/>
  <c r="AM83" i="20"/>
  <c r="AO83" i="20"/>
  <c r="AM84" i="20"/>
  <c r="AO84" i="20"/>
  <c r="AM85" i="20"/>
  <c r="AO85" i="20"/>
  <c r="AM86" i="20"/>
  <c r="AO86" i="20"/>
  <c r="AM87" i="20"/>
  <c r="AO87" i="20"/>
  <c r="AM88" i="20"/>
  <c r="AO88" i="20"/>
  <c r="AM89" i="20"/>
  <c r="AO89" i="20"/>
  <c r="AM90" i="20"/>
  <c r="AO90" i="20"/>
  <c r="AM91" i="20"/>
  <c r="AO91" i="20"/>
  <c r="AM92" i="20"/>
  <c r="AO92" i="20"/>
  <c r="AM93" i="20"/>
  <c r="AO93" i="20"/>
  <c r="AM94" i="20"/>
  <c r="AO94" i="20"/>
  <c r="AM95" i="20"/>
  <c r="AO95" i="20"/>
  <c r="AM96" i="20"/>
  <c r="AO96" i="20"/>
  <c r="AM97" i="20"/>
  <c r="AO97" i="20"/>
  <c r="AM98" i="20"/>
  <c r="AO98" i="20"/>
  <c r="AM99" i="20"/>
  <c r="AO99" i="20"/>
  <c r="AM100" i="20"/>
  <c r="AO100" i="20"/>
  <c r="AM101" i="20"/>
  <c r="AO101" i="20"/>
  <c r="AM102" i="20"/>
  <c r="AO102" i="20"/>
  <c r="AM103" i="20"/>
  <c r="AO103" i="20"/>
  <c r="AM104" i="20"/>
  <c r="AO104" i="20"/>
  <c r="AM105" i="20"/>
  <c r="AO105" i="20"/>
  <c r="AM106" i="20"/>
  <c r="AO106" i="20"/>
  <c r="AM107" i="20"/>
  <c r="AO107" i="20"/>
  <c r="AM108" i="20"/>
  <c r="AO108" i="20"/>
  <c r="AM109" i="20"/>
  <c r="AO109" i="20"/>
  <c r="AM110" i="20"/>
  <c r="AO110" i="20"/>
  <c r="AM111" i="20"/>
  <c r="AO111" i="20"/>
  <c r="AM112" i="20"/>
  <c r="AO112" i="20"/>
  <c r="AM113" i="20"/>
  <c r="AO113" i="20"/>
  <c r="AM114" i="20"/>
  <c r="AO114" i="20"/>
  <c r="AM115" i="20"/>
  <c r="AO115" i="20"/>
  <c r="AM116" i="20"/>
  <c r="AO116" i="20"/>
  <c r="AM117" i="20"/>
  <c r="AO117" i="20"/>
  <c r="AM118" i="20"/>
  <c r="AO118" i="20"/>
  <c r="AM119" i="20"/>
  <c r="AO119" i="20"/>
  <c r="AM120" i="20"/>
  <c r="AO120" i="20"/>
  <c r="AM121" i="20"/>
  <c r="AO121" i="20"/>
  <c r="AM122" i="20"/>
  <c r="AO122" i="20"/>
  <c r="AM123" i="20"/>
  <c r="AO123" i="20"/>
  <c r="AM124" i="20"/>
  <c r="AO124" i="20"/>
  <c r="AM125" i="20"/>
  <c r="AO125" i="20"/>
  <c r="AM126" i="20"/>
  <c r="AO126" i="20"/>
  <c r="AM127" i="20"/>
  <c r="AO127" i="20"/>
  <c r="AM128" i="20"/>
  <c r="AO128" i="20"/>
  <c r="AM129" i="20"/>
  <c r="AO129" i="20"/>
  <c r="AM130" i="20"/>
  <c r="AO130" i="20"/>
  <c r="AM131" i="20"/>
  <c r="AO131" i="20"/>
  <c r="AM132" i="20"/>
  <c r="AO132" i="20"/>
  <c r="AM133" i="20"/>
  <c r="AO133" i="20"/>
  <c r="AM134" i="20"/>
  <c r="AO134" i="20"/>
  <c r="AM135" i="20"/>
  <c r="AO135" i="20"/>
  <c r="AM136" i="20"/>
  <c r="AO136" i="20"/>
  <c r="AM137" i="20"/>
  <c r="AO137" i="20"/>
  <c r="AM138" i="20"/>
  <c r="AO138" i="20"/>
  <c r="AM139" i="20"/>
  <c r="AO139" i="20"/>
  <c r="AM140" i="20"/>
  <c r="AO140" i="20"/>
  <c r="AM141" i="20"/>
  <c r="AO141" i="20"/>
  <c r="AM142" i="20"/>
  <c r="AO142" i="20"/>
  <c r="AM143" i="20"/>
  <c r="AO143" i="20"/>
  <c r="AM144" i="20"/>
  <c r="AO144" i="20"/>
  <c r="AM145" i="20"/>
  <c r="AO145" i="20"/>
  <c r="AM146" i="20"/>
  <c r="AO146" i="20"/>
  <c r="AM147" i="20"/>
  <c r="AO147" i="20"/>
  <c r="AM148" i="20"/>
  <c r="AO148" i="20"/>
  <c r="AM149" i="20"/>
  <c r="AO149" i="20"/>
  <c r="AM150" i="20"/>
  <c r="AO150" i="20"/>
  <c r="AM151" i="20"/>
  <c r="AO151" i="20"/>
  <c r="AM152" i="20"/>
  <c r="AO152" i="20"/>
  <c r="AM153" i="20"/>
  <c r="AO153" i="20"/>
  <c r="AM154" i="20"/>
  <c r="AO154" i="20"/>
  <c r="AM155" i="20"/>
  <c r="AO155" i="20"/>
  <c r="AM156" i="20"/>
  <c r="AO156" i="20"/>
  <c r="AM157" i="20"/>
  <c r="AO157" i="20"/>
  <c r="AM158" i="20"/>
  <c r="AO158" i="20"/>
  <c r="AM159" i="20"/>
  <c r="AO159" i="20"/>
  <c r="AM160" i="20"/>
  <c r="AO160" i="20"/>
  <c r="AM161" i="20"/>
  <c r="AO161" i="20"/>
  <c r="AM162" i="20"/>
  <c r="AO162" i="20"/>
  <c r="AM163" i="20"/>
  <c r="AO163" i="20"/>
  <c r="AM164" i="20"/>
  <c r="AO164" i="20"/>
  <c r="AM165" i="20"/>
  <c r="AO165" i="20"/>
  <c r="AM166" i="20"/>
  <c r="AO166" i="20"/>
  <c r="AM167" i="20"/>
  <c r="AO167" i="20"/>
  <c r="AM168" i="20"/>
  <c r="AO168" i="20"/>
  <c r="AM169" i="20"/>
  <c r="AO169" i="20"/>
  <c r="AM170" i="20"/>
  <c r="AO170" i="20"/>
  <c r="AM171" i="20"/>
  <c r="AO171" i="20"/>
  <c r="AM172" i="20"/>
  <c r="AO172" i="20"/>
  <c r="AM173" i="20"/>
  <c r="AO173" i="20"/>
  <c r="AM174" i="20"/>
  <c r="AO174" i="20"/>
  <c r="AM175" i="20"/>
  <c r="AO175" i="20"/>
  <c r="AM176" i="20"/>
  <c r="AO176" i="20"/>
  <c r="AM177" i="20"/>
  <c r="AO177" i="20"/>
  <c r="AM178" i="20"/>
  <c r="AO178" i="20"/>
  <c r="AM179" i="20"/>
  <c r="AO179" i="20"/>
  <c r="AM180" i="20"/>
  <c r="AO180" i="20"/>
  <c r="AM181" i="20"/>
  <c r="AO181" i="20"/>
  <c r="AM182" i="20"/>
  <c r="AO182" i="20"/>
  <c r="AM183" i="20"/>
  <c r="AO183" i="20"/>
  <c r="AM184" i="20"/>
  <c r="AO184" i="20"/>
  <c r="AM185" i="20"/>
  <c r="AO185" i="20"/>
  <c r="AM186" i="20"/>
  <c r="AO186" i="20"/>
  <c r="AM187" i="20"/>
  <c r="AO187" i="20"/>
  <c r="AM188" i="20"/>
  <c r="AO188" i="20"/>
  <c r="AM189" i="20"/>
  <c r="AO189" i="20"/>
  <c r="AM190" i="20"/>
  <c r="AO190" i="20"/>
  <c r="AM191" i="20"/>
  <c r="AO191" i="20"/>
  <c r="AM192" i="20"/>
  <c r="AO192" i="20"/>
  <c r="AM193" i="20"/>
  <c r="AO193" i="20"/>
  <c r="AM194" i="20"/>
  <c r="AO194" i="20"/>
  <c r="AM195" i="20"/>
  <c r="AO195" i="20"/>
  <c r="AM196" i="20"/>
  <c r="AO196" i="20"/>
  <c r="AM197" i="20"/>
  <c r="AO197" i="20"/>
  <c r="AM198" i="20"/>
  <c r="AO198" i="20"/>
  <c r="AM199" i="20"/>
  <c r="AO199" i="20"/>
  <c r="AM200" i="20"/>
  <c r="AO200" i="20"/>
  <c r="AM201" i="20"/>
  <c r="AO201" i="20"/>
  <c r="AM202" i="20"/>
  <c r="AO202" i="20"/>
  <c r="AM203" i="20"/>
  <c r="AO203" i="20"/>
  <c r="AM204" i="20"/>
  <c r="AO204" i="20"/>
  <c r="AM205" i="20"/>
  <c r="AO205" i="20"/>
  <c r="AM206" i="20"/>
  <c r="AO206" i="20"/>
  <c r="AM207" i="20"/>
  <c r="AO207" i="20"/>
  <c r="AM208" i="20"/>
  <c r="AO208" i="20"/>
  <c r="AM209" i="20"/>
  <c r="AO209" i="20"/>
  <c r="AM210" i="20"/>
  <c r="AO210" i="20"/>
  <c r="AM211" i="20"/>
  <c r="AO211" i="20"/>
  <c r="AM212" i="20"/>
  <c r="AO212" i="20"/>
  <c r="AM213" i="20"/>
  <c r="AO213" i="20"/>
  <c r="AM214" i="20"/>
  <c r="AO214" i="20"/>
  <c r="AM215" i="20"/>
  <c r="AO215" i="20"/>
  <c r="AM216" i="20"/>
  <c r="AO216" i="20"/>
  <c r="AM217" i="20"/>
  <c r="AO217" i="20"/>
  <c r="AM218" i="20"/>
  <c r="AO218" i="20"/>
  <c r="AM219" i="20"/>
  <c r="AO219" i="20"/>
  <c r="AM220" i="20"/>
  <c r="AO220" i="20"/>
  <c r="AM221" i="20"/>
  <c r="AO221" i="20"/>
  <c r="AM222" i="20"/>
  <c r="AO222" i="20"/>
  <c r="AM223" i="20"/>
  <c r="AO223" i="20"/>
  <c r="AM224" i="20"/>
  <c r="AO224" i="20"/>
  <c r="AM225" i="20"/>
  <c r="AO225" i="20"/>
  <c r="AM226" i="20"/>
  <c r="AO226" i="20"/>
  <c r="AM227" i="20"/>
  <c r="AO227" i="20"/>
  <c r="AM228" i="20"/>
  <c r="AO228" i="20"/>
  <c r="AM229" i="20"/>
  <c r="AO229" i="20"/>
  <c r="AM230" i="20"/>
  <c r="AO230" i="20"/>
  <c r="AM231" i="20"/>
  <c r="AO231" i="20"/>
  <c r="AM232" i="20"/>
  <c r="AO232" i="20"/>
  <c r="AM233" i="20"/>
  <c r="AO233" i="20"/>
  <c r="AM234" i="20"/>
  <c r="AO234" i="20"/>
  <c r="AM235" i="20"/>
  <c r="AO235" i="20"/>
  <c r="AM236" i="20"/>
  <c r="AO236" i="20"/>
  <c r="AM237" i="20"/>
  <c r="AO237" i="20"/>
  <c r="AM238" i="20"/>
  <c r="AO238" i="20"/>
  <c r="AM239" i="20"/>
  <c r="AO239" i="20"/>
  <c r="AM240" i="20"/>
  <c r="AO240" i="20"/>
  <c r="AM241" i="20"/>
  <c r="AO241" i="20"/>
  <c r="AM242" i="20"/>
  <c r="AO242" i="20"/>
  <c r="AM243" i="20"/>
  <c r="AO243" i="20"/>
  <c r="AM244" i="20"/>
  <c r="AO244" i="20"/>
  <c r="AM245" i="20"/>
  <c r="AO245" i="20"/>
  <c r="AM246" i="20"/>
  <c r="AO246" i="20"/>
  <c r="AM247" i="20"/>
  <c r="AO247" i="20"/>
  <c r="AM248" i="20"/>
  <c r="AO248" i="20"/>
  <c r="AM249" i="20"/>
  <c r="AO249" i="20"/>
  <c r="AM250" i="20"/>
  <c r="AO250" i="20"/>
  <c r="AM251" i="20"/>
  <c r="AO251" i="20"/>
  <c r="AM252" i="20"/>
  <c r="AO252" i="20"/>
  <c r="AM253" i="20"/>
  <c r="AO253" i="20"/>
  <c r="AM254" i="20"/>
  <c r="AO254" i="20"/>
  <c r="AM255" i="20"/>
  <c r="AO255" i="20"/>
  <c r="AM256" i="20"/>
  <c r="AO256" i="20"/>
  <c r="AM257" i="20"/>
  <c r="AO257" i="20"/>
  <c r="AM258" i="20"/>
  <c r="AO258" i="20"/>
  <c r="AM259" i="20"/>
  <c r="AO259" i="20"/>
  <c r="AM260" i="20"/>
  <c r="AO260" i="20"/>
  <c r="AM261" i="20"/>
  <c r="AO261" i="20"/>
  <c r="AM262" i="20"/>
  <c r="AO262" i="20"/>
  <c r="AM263" i="20"/>
  <c r="AO263" i="20"/>
  <c r="AM264" i="20"/>
  <c r="AO264" i="20"/>
  <c r="AM265" i="20"/>
  <c r="AO265" i="20"/>
  <c r="AM266" i="20"/>
  <c r="AO266" i="20"/>
  <c r="AM267" i="20"/>
  <c r="AO267" i="20"/>
  <c r="AM268" i="20"/>
  <c r="AO268" i="20"/>
  <c r="AM269" i="20"/>
  <c r="AO269" i="20"/>
  <c r="AM270" i="20"/>
  <c r="AO270" i="20"/>
  <c r="AM271" i="20"/>
  <c r="AO271" i="20"/>
  <c r="AM272" i="20"/>
  <c r="AO272" i="20"/>
  <c r="AM273" i="20"/>
  <c r="AO273" i="20"/>
  <c r="AM274" i="20"/>
  <c r="AO274" i="20"/>
  <c r="AM275" i="20"/>
  <c r="AO275" i="20"/>
  <c r="AM276" i="20"/>
  <c r="AO276" i="20"/>
  <c r="AM277" i="20"/>
  <c r="AO277" i="20"/>
  <c r="AM278" i="20"/>
  <c r="AO278" i="20"/>
  <c r="AM279" i="20"/>
  <c r="AO279" i="20"/>
  <c r="AM280" i="20"/>
  <c r="AO280" i="20"/>
  <c r="AM281" i="20"/>
  <c r="AO281" i="20"/>
  <c r="AM282" i="20"/>
  <c r="AO282" i="20"/>
  <c r="AM283" i="20"/>
  <c r="AO283" i="20"/>
  <c r="AM284" i="20"/>
  <c r="AO284" i="20"/>
  <c r="AM285" i="20"/>
  <c r="AO285" i="20"/>
  <c r="AM286" i="20"/>
  <c r="AO286" i="20"/>
  <c r="AM287" i="20"/>
  <c r="AO287" i="20"/>
  <c r="AM288" i="20"/>
  <c r="AO288" i="20"/>
  <c r="AM289" i="20"/>
  <c r="AO289" i="20"/>
  <c r="AM290" i="20"/>
  <c r="AO290" i="20"/>
  <c r="AM291" i="20"/>
  <c r="AO291" i="20"/>
  <c r="AM292" i="20"/>
  <c r="AO292" i="20"/>
  <c r="AM293" i="20"/>
  <c r="AO293" i="20"/>
  <c r="AM294" i="20"/>
  <c r="AO294" i="20"/>
  <c r="AM295" i="20"/>
  <c r="AO295" i="20"/>
  <c r="AM296" i="20"/>
  <c r="AO296" i="20"/>
  <c r="AM297" i="20"/>
  <c r="AO297" i="20"/>
  <c r="AM298" i="20"/>
  <c r="AO298" i="20"/>
  <c r="AM299" i="20"/>
  <c r="AO299" i="20"/>
  <c r="AM300" i="20"/>
  <c r="AO300" i="20"/>
  <c r="AM301" i="20"/>
  <c r="AO301" i="20"/>
  <c r="AM302" i="20"/>
  <c r="AO302" i="20"/>
  <c r="AM303" i="20"/>
  <c r="AO303" i="20"/>
  <c r="AM304" i="20"/>
  <c r="AO304" i="20"/>
  <c r="AQ4" i="20"/>
  <c r="AQ5" i="20"/>
  <c r="AN5" i="20"/>
  <c r="AP5" i="20"/>
  <c r="AN6" i="20"/>
  <c r="AP6" i="20"/>
  <c r="AN7" i="20"/>
  <c r="AP7" i="20"/>
  <c r="AN8" i="20"/>
  <c r="AP8" i="20"/>
  <c r="AN9" i="20"/>
  <c r="AP9" i="20"/>
  <c r="AN10" i="20"/>
  <c r="AP10" i="20"/>
  <c r="AN11" i="20"/>
  <c r="AP11" i="20"/>
  <c r="AN12" i="20"/>
  <c r="AP12" i="20"/>
  <c r="AN13" i="20"/>
  <c r="AP13" i="20"/>
  <c r="AN14" i="20"/>
  <c r="AP14" i="20"/>
  <c r="AN15" i="20"/>
  <c r="AP15" i="20"/>
  <c r="AN16" i="20"/>
  <c r="AP16" i="20"/>
  <c r="AN17" i="20"/>
  <c r="AP17" i="20"/>
  <c r="AN18" i="20"/>
  <c r="AP18" i="20"/>
  <c r="AN19" i="20"/>
  <c r="AP19" i="20"/>
  <c r="AN20" i="20"/>
  <c r="AP20" i="20"/>
  <c r="AN21" i="20"/>
  <c r="AP21" i="20"/>
  <c r="AN22" i="20"/>
  <c r="AP22" i="20"/>
  <c r="AN23" i="20"/>
  <c r="AP23" i="20"/>
  <c r="AN24" i="20"/>
  <c r="AP24" i="20"/>
  <c r="AN25" i="20"/>
  <c r="AP25" i="20"/>
  <c r="AN26" i="20"/>
  <c r="AP26" i="20"/>
  <c r="AN27" i="20"/>
  <c r="AP27" i="20"/>
  <c r="AN28" i="20"/>
  <c r="AP28" i="20"/>
  <c r="AN29" i="20"/>
  <c r="AP29" i="20"/>
  <c r="AN30" i="20"/>
  <c r="AP30" i="20"/>
  <c r="AN31" i="20"/>
  <c r="AP31" i="20"/>
  <c r="AN32" i="20"/>
  <c r="AP32" i="20"/>
  <c r="AN33" i="20"/>
  <c r="AP33" i="20"/>
  <c r="AN34" i="20"/>
  <c r="AP34" i="20"/>
  <c r="AN35" i="20"/>
  <c r="AP35" i="20"/>
  <c r="AN36" i="20"/>
  <c r="AP36" i="20"/>
  <c r="AN37" i="20"/>
  <c r="AP37" i="20"/>
  <c r="AN38" i="20"/>
  <c r="AP38" i="20"/>
  <c r="AN39" i="20"/>
  <c r="AP39" i="20"/>
  <c r="AN40" i="20"/>
  <c r="AP40" i="20"/>
  <c r="AN41" i="20"/>
  <c r="AP41" i="20"/>
  <c r="AN42" i="20"/>
  <c r="AP42" i="20"/>
  <c r="AN43" i="20"/>
  <c r="AP43" i="20"/>
  <c r="AN44" i="20"/>
  <c r="AP44" i="20"/>
  <c r="AN45" i="20"/>
  <c r="AP45" i="20"/>
  <c r="AN46" i="20"/>
  <c r="AP46" i="20"/>
  <c r="AN47" i="20"/>
  <c r="AP47" i="20"/>
  <c r="AN48" i="20"/>
  <c r="AP48" i="20"/>
  <c r="AN49" i="20"/>
  <c r="AP49" i="20"/>
  <c r="AN50" i="20"/>
  <c r="AP50" i="20"/>
  <c r="AN51" i="20"/>
  <c r="AP51" i="20"/>
  <c r="AN52" i="20"/>
  <c r="AP52" i="20"/>
  <c r="AN53" i="20"/>
  <c r="AP53" i="20"/>
  <c r="AN54" i="20"/>
  <c r="AP54" i="20"/>
  <c r="AN55" i="20"/>
  <c r="AP55" i="20"/>
  <c r="AN56" i="20"/>
  <c r="AP56" i="20"/>
  <c r="AN57" i="20"/>
  <c r="AP57" i="20"/>
  <c r="AN58" i="20"/>
  <c r="AP58" i="20"/>
  <c r="AN59" i="20"/>
  <c r="AP59" i="20"/>
  <c r="AN60" i="20"/>
  <c r="AP60" i="20"/>
  <c r="AN61" i="20"/>
  <c r="AP61" i="20"/>
  <c r="AN62" i="20"/>
  <c r="AP62" i="20"/>
  <c r="AN63" i="20"/>
  <c r="AP63" i="20"/>
  <c r="AN64" i="20"/>
  <c r="AP64" i="20"/>
  <c r="AN65" i="20"/>
  <c r="AP65" i="20"/>
  <c r="AN66" i="20"/>
  <c r="AP66" i="20"/>
  <c r="AN67" i="20"/>
  <c r="AP67" i="20"/>
  <c r="AN68" i="20"/>
  <c r="AP68" i="20"/>
  <c r="AN69" i="20"/>
  <c r="AP69" i="20"/>
  <c r="AN70" i="20"/>
  <c r="AP70" i="20"/>
  <c r="AN71" i="20"/>
  <c r="AP71" i="20"/>
  <c r="AN72" i="20"/>
  <c r="AP72" i="20"/>
  <c r="AN73" i="20"/>
  <c r="AP73" i="20"/>
  <c r="AN74" i="20"/>
  <c r="AP74" i="20"/>
  <c r="AN75" i="20"/>
  <c r="AP75" i="20"/>
  <c r="AN76" i="20"/>
  <c r="AP76" i="20"/>
  <c r="AN77" i="20"/>
  <c r="AP77" i="20"/>
  <c r="AN78" i="20"/>
  <c r="AP78" i="20"/>
  <c r="AN79" i="20"/>
  <c r="AP79" i="20"/>
  <c r="AN80" i="20"/>
  <c r="AP80" i="20"/>
  <c r="AN81" i="20"/>
  <c r="AP81" i="20"/>
  <c r="AN82" i="20"/>
  <c r="AP82" i="20"/>
  <c r="AN83" i="20"/>
  <c r="AP83" i="20"/>
  <c r="AN84" i="20"/>
  <c r="AP84" i="20"/>
  <c r="AN85" i="20"/>
  <c r="AP85" i="20"/>
  <c r="AN86" i="20"/>
  <c r="AP86" i="20"/>
  <c r="AN87" i="20"/>
  <c r="AP87" i="20"/>
  <c r="AN88" i="20"/>
  <c r="AP88" i="20"/>
  <c r="AN89" i="20"/>
  <c r="AP89" i="20"/>
  <c r="AN90" i="20"/>
  <c r="AP90" i="20"/>
  <c r="AN91" i="20"/>
  <c r="AP91" i="20"/>
  <c r="AN92" i="20"/>
  <c r="AP92" i="20"/>
  <c r="AN93" i="20"/>
  <c r="AP93" i="20"/>
  <c r="AN94" i="20"/>
  <c r="AP94" i="20"/>
  <c r="AN95" i="20"/>
  <c r="AP95" i="20"/>
  <c r="AN96" i="20"/>
  <c r="AP96" i="20"/>
  <c r="AN97" i="20"/>
  <c r="AP97" i="20"/>
  <c r="AN98" i="20"/>
  <c r="AP98" i="20"/>
  <c r="AN99" i="20"/>
  <c r="AP99" i="20"/>
  <c r="AN100" i="20"/>
  <c r="AP100" i="20"/>
  <c r="AN101" i="20"/>
  <c r="AP101" i="20"/>
  <c r="AN102" i="20"/>
  <c r="AP102" i="20"/>
  <c r="AN103" i="20"/>
  <c r="AP103" i="20"/>
  <c r="AN104" i="20"/>
  <c r="AP104" i="20"/>
  <c r="AN105" i="20"/>
  <c r="AP105" i="20"/>
  <c r="AN106" i="20"/>
  <c r="AP106" i="20"/>
  <c r="AN107" i="20"/>
  <c r="AP107" i="20"/>
  <c r="AN108" i="20"/>
  <c r="AP108" i="20"/>
  <c r="AN109" i="20"/>
  <c r="AP109" i="20"/>
  <c r="AN110" i="20"/>
  <c r="AP110" i="20"/>
  <c r="AN111" i="20"/>
  <c r="AP111" i="20"/>
  <c r="AN112" i="20"/>
  <c r="AP112" i="20"/>
  <c r="AN113" i="20"/>
  <c r="AP113" i="20"/>
  <c r="AN114" i="20"/>
  <c r="AP114" i="20"/>
  <c r="AN115" i="20"/>
  <c r="AP115" i="20"/>
  <c r="AN116" i="20"/>
  <c r="AP116" i="20"/>
  <c r="AN117" i="20"/>
  <c r="AP117" i="20"/>
  <c r="AN118" i="20"/>
  <c r="AP118" i="20"/>
  <c r="AN119" i="20"/>
  <c r="AP119" i="20"/>
  <c r="AN120" i="20"/>
  <c r="AP120" i="20"/>
  <c r="AN121" i="20"/>
  <c r="AP121" i="20"/>
  <c r="AN122" i="20"/>
  <c r="AP122" i="20"/>
  <c r="AN123" i="20"/>
  <c r="AP123" i="20"/>
  <c r="AN124" i="20"/>
  <c r="AP124" i="20"/>
  <c r="AN125" i="20"/>
  <c r="AP125" i="20"/>
  <c r="AN126" i="20"/>
  <c r="AP126" i="20"/>
  <c r="AN127" i="20"/>
  <c r="AP127" i="20"/>
  <c r="AN128" i="20"/>
  <c r="AP128" i="20"/>
  <c r="AN129" i="20"/>
  <c r="AP129" i="20"/>
  <c r="AN130" i="20"/>
  <c r="AP130" i="20"/>
  <c r="AN131" i="20"/>
  <c r="AP131" i="20"/>
  <c r="AN132" i="20"/>
  <c r="AP132" i="20"/>
  <c r="AN133" i="20"/>
  <c r="AP133" i="20"/>
  <c r="AN134" i="20"/>
  <c r="AP134" i="20"/>
  <c r="AN135" i="20"/>
  <c r="AP135" i="20"/>
  <c r="AN136" i="20"/>
  <c r="AP136" i="20"/>
  <c r="AN137" i="20"/>
  <c r="AP137" i="20"/>
  <c r="AN138" i="20"/>
  <c r="AP138" i="20"/>
  <c r="AN139" i="20"/>
  <c r="AP139" i="20"/>
  <c r="AN140" i="20"/>
  <c r="AP140" i="20"/>
  <c r="AN141" i="20"/>
  <c r="AP141" i="20"/>
  <c r="AN142" i="20"/>
  <c r="AP142" i="20"/>
  <c r="AN143" i="20"/>
  <c r="AP143" i="20"/>
  <c r="AN144" i="20"/>
  <c r="AP144" i="20"/>
  <c r="AN145" i="20"/>
  <c r="AP145" i="20"/>
  <c r="AN146" i="20"/>
  <c r="AP146" i="20"/>
  <c r="AN147" i="20"/>
  <c r="AP147" i="20"/>
  <c r="AN148" i="20"/>
  <c r="AP148" i="20"/>
  <c r="AN149" i="20"/>
  <c r="AP149" i="20"/>
  <c r="AN150" i="20"/>
  <c r="AP150" i="20"/>
  <c r="AN151" i="20"/>
  <c r="AP151" i="20"/>
  <c r="AN152" i="20"/>
  <c r="AP152" i="20"/>
  <c r="AN153" i="20"/>
  <c r="AP153" i="20"/>
  <c r="AN154" i="20"/>
  <c r="AP154" i="20"/>
  <c r="AN155" i="20"/>
  <c r="AP155" i="20"/>
  <c r="AN156" i="20"/>
  <c r="AP156" i="20"/>
  <c r="AN157" i="20"/>
  <c r="AP157" i="20"/>
  <c r="AN158" i="20"/>
  <c r="AP158" i="20"/>
  <c r="AN159" i="20"/>
  <c r="AP159" i="20"/>
  <c r="AN160" i="20"/>
  <c r="AP160" i="20"/>
  <c r="AN161" i="20"/>
  <c r="AP161" i="20"/>
  <c r="AN162" i="20"/>
  <c r="AP162" i="20"/>
  <c r="AN163" i="20"/>
  <c r="AP163" i="20"/>
  <c r="AN164" i="20"/>
  <c r="AP164" i="20"/>
  <c r="AN165" i="20"/>
  <c r="AP165" i="20"/>
  <c r="AN166" i="20"/>
  <c r="AP166" i="20"/>
  <c r="AN167" i="20"/>
  <c r="AP167" i="20"/>
  <c r="AN168" i="20"/>
  <c r="AP168" i="20"/>
  <c r="AN169" i="20"/>
  <c r="AP169" i="20"/>
  <c r="AN170" i="20"/>
  <c r="AP170" i="20"/>
  <c r="AN171" i="20"/>
  <c r="AP171" i="20"/>
  <c r="AN172" i="20"/>
  <c r="AP172" i="20"/>
  <c r="AN173" i="20"/>
  <c r="AP173" i="20"/>
  <c r="AN174" i="20"/>
  <c r="AP174" i="20"/>
  <c r="AN175" i="20"/>
  <c r="AP175" i="20"/>
  <c r="AN176" i="20"/>
  <c r="AP176" i="20"/>
  <c r="AN177" i="20"/>
  <c r="AP177" i="20"/>
  <c r="AN178" i="20"/>
  <c r="AP178" i="20"/>
  <c r="AN179" i="20"/>
  <c r="AP179" i="20"/>
  <c r="AN180" i="20"/>
  <c r="AP180" i="20"/>
  <c r="AN181" i="20"/>
  <c r="AP181" i="20"/>
  <c r="AN182" i="20"/>
  <c r="AP182" i="20"/>
  <c r="AN183" i="20"/>
  <c r="AP183" i="20"/>
  <c r="AN184" i="20"/>
  <c r="AP184" i="20"/>
  <c r="AN185" i="20"/>
  <c r="AP185" i="20"/>
  <c r="AN186" i="20"/>
  <c r="AP186" i="20"/>
  <c r="AN187" i="20"/>
  <c r="AP187" i="20"/>
  <c r="AN188" i="20"/>
  <c r="AP188" i="20"/>
  <c r="AN189" i="20"/>
  <c r="AP189" i="20"/>
  <c r="AN190" i="20"/>
  <c r="AP190" i="20"/>
  <c r="AN191" i="20"/>
  <c r="AP191" i="20"/>
  <c r="AN192" i="20"/>
  <c r="AP192" i="20"/>
  <c r="AN193" i="20"/>
  <c r="AP193" i="20"/>
  <c r="AN194" i="20"/>
  <c r="AP194" i="20"/>
  <c r="AN195" i="20"/>
  <c r="AP195" i="20"/>
  <c r="AN196" i="20"/>
  <c r="AP196" i="20"/>
  <c r="AN197" i="20"/>
  <c r="AP197" i="20"/>
  <c r="AN198" i="20"/>
  <c r="AP198" i="20"/>
  <c r="AN199" i="20"/>
  <c r="AP199" i="20"/>
  <c r="AN200" i="20"/>
  <c r="AP200" i="20"/>
  <c r="AN201" i="20"/>
  <c r="AP201" i="20"/>
  <c r="AN202" i="20"/>
  <c r="AP202" i="20"/>
  <c r="AN203" i="20"/>
  <c r="AP203" i="20"/>
  <c r="AN204" i="20"/>
  <c r="AP204" i="20"/>
  <c r="AN205" i="20"/>
  <c r="AP205" i="20"/>
  <c r="AN206" i="20"/>
  <c r="AP206" i="20"/>
  <c r="AN207" i="20"/>
  <c r="AP207" i="20"/>
  <c r="AN208" i="20"/>
  <c r="AP208" i="20"/>
  <c r="AN209" i="20"/>
  <c r="AP209" i="20"/>
  <c r="AN210" i="20"/>
  <c r="AP210" i="20"/>
  <c r="AN211" i="20"/>
  <c r="AP211" i="20"/>
  <c r="AN212" i="20"/>
  <c r="AP212" i="20"/>
  <c r="AN213" i="20"/>
  <c r="AP213" i="20"/>
  <c r="AN214" i="20"/>
  <c r="AP214" i="20"/>
  <c r="AN215" i="20"/>
  <c r="AP215" i="20"/>
  <c r="AN216" i="20"/>
  <c r="AP216" i="20"/>
  <c r="AN217" i="20"/>
  <c r="AP217" i="20"/>
  <c r="AN218" i="20"/>
  <c r="AP218" i="20"/>
  <c r="AN219" i="20"/>
  <c r="AP219" i="20"/>
  <c r="AN220" i="20"/>
  <c r="AP220" i="20"/>
  <c r="AN221" i="20"/>
  <c r="AP221" i="20"/>
  <c r="AN222" i="20"/>
  <c r="AP222" i="20"/>
  <c r="AN223" i="20"/>
  <c r="AP223" i="20"/>
  <c r="AN224" i="20"/>
  <c r="AP224" i="20"/>
  <c r="AN225" i="20"/>
  <c r="AP225" i="20"/>
  <c r="AN226" i="20"/>
  <c r="AP226" i="20"/>
  <c r="AN227" i="20"/>
  <c r="AP227" i="20"/>
  <c r="AN228" i="20"/>
  <c r="AP228" i="20"/>
  <c r="AN229" i="20"/>
  <c r="AP229" i="20"/>
  <c r="AN230" i="20"/>
  <c r="AP230" i="20"/>
  <c r="AN231" i="20"/>
  <c r="AP231" i="20"/>
  <c r="AN232" i="20"/>
  <c r="AP232" i="20"/>
  <c r="AN233" i="20"/>
  <c r="AP233" i="20"/>
  <c r="AN234" i="20"/>
  <c r="AP234" i="20"/>
  <c r="AN235" i="20"/>
  <c r="AP235" i="20"/>
  <c r="AN236" i="20"/>
  <c r="AP236" i="20"/>
  <c r="AN237" i="20"/>
  <c r="AP237" i="20"/>
  <c r="AN238" i="20"/>
  <c r="AP238" i="20"/>
  <c r="AN239" i="20"/>
  <c r="AP239" i="20"/>
  <c r="AN240" i="20"/>
  <c r="AP240" i="20"/>
  <c r="AN241" i="20"/>
  <c r="AP241" i="20"/>
  <c r="AN242" i="20"/>
  <c r="AP242" i="20"/>
  <c r="AN243" i="20"/>
  <c r="AP243" i="20"/>
  <c r="AN244" i="20"/>
  <c r="AP244" i="20"/>
  <c r="AN245" i="20"/>
  <c r="AP245" i="20"/>
  <c r="AN246" i="20"/>
  <c r="AP246" i="20"/>
  <c r="AN247" i="20"/>
  <c r="AP247" i="20"/>
  <c r="AN248" i="20"/>
  <c r="AP248" i="20"/>
  <c r="AN249" i="20"/>
  <c r="AP249" i="20"/>
  <c r="AN250" i="20"/>
  <c r="AP250" i="20"/>
  <c r="AN251" i="20"/>
  <c r="AP251" i="20"/>
  <c r="AN252" i="20"/>
  <c r="AP252" i="20"/>
  <c r="AN253" i="20"/>
  <c r="AP253" i="20"/>
  <c r="AN254" i="20"/>
  <c r="AP254" i="20"/>
  <c r="AN255" i="20"/>
  <c r="AP255" i="20"/>
  <c r="AN256" i="20"/>
  <c r="AP256" i="20"/>
  <c r="AN257" i="20"/>
  <c r="AP257" i="20"/>
  <c r="AN258" i="20"/>
  <c r="AP258" i="20"/>
  <c r="AN259" i="20"/>
  <c r="AP259" i="20"/>
  <c r="AN260" i="20"/>
  <c r="AP260" i="20"/>
  <c r="AN261" i="20"/>
  <c r="AP261" i="20"/>
  <c r="AN262" i="20"/>
  <c r="AP262" i="20"/>
  <c r="AN263" i="20"/>
  <c r="AP263" i="20"/>
  <c r="AN264" i="20"/>
  <c r="AP264" i="20"/>
  <c r="AN265" i="20"/>
  <c r="AP265" i="20"/>
  <c r="AN266" i="20"/>
  <c r="AP266" i="20"/>
  <c r="AN267" i="20"/>
  <c r="AP267" i="20"/>
  <c r="AN268" i="20"/>
  <c r="AP268" i="20"/>
  <c r="AN269" i="20"/>
  <c r="AP269" i="20"/>
  <c r="AN270" i="20"/>
  <c r="AP270" i="20"/>
  <c r="AN271" i="20"/>
  <c r="AP271" i="20"/>
  <c r="AN272" i="20"/>
  <c r="AP272" i="20"/>
  <c r="AN273" i="20"/>
  <c r="AP273" i="20"/>
  <c r="AN274" i="20"/>
  <c r="AP274" i="20"/>
  <c r="AN275" i="20"/>
  <c r="AP275" i="20"/>
  <c r="AN276" i="20"/>
  <c r="AP276" i="20"/>
  <c r="AN277" i="20"/>
  <c r="AP277" i="20"/>
  <c r="AN278" i="20"/>
  <c r="AP278" i="20"/>
  <c r="AN279" i="20"/>
  <c r="AP279" i="20"/>
  <c r="AN280" i="20"/>
  <c r="AP280" i="20"/>
  <c r="AN281" i="20"/>
  <c r="AP281" i="20"/>
  <c r="AN282" i="20"/>
  <c r="AP282" i="20"/>
  <c r="AN283" i="20"/>
  <c r="AP283" i="20"/>
  <c r="AN284" i="20"/>
  <c r="AP284" i="20"/>
  <c r="AN285" i="20"/>
  <c r="AP285" i="20"/>
  <c r="AN286" i="20"/>
  <c r="AP286" i="20"/>
  <c r="AN287" i="20"/>
  <c r="AP287" i="20"/>
  <c r="AN288" i="20"/>
  <c r="AP288" i="20"/>
  <c r="AN289" i="20"/>
  <c r="AP289" i="20"/>
  <c r="AN290" i="20"/>
  <c r="AP290" i="20"/>
  <c r="AN291" i="20"/>
  <c r="AP291" i="20"/>
  <c r="AN292" i="20"/>
  <c r="AP292" i="20"/>
  <c r="AN293" i="20"/>
  <c r="AP293" i="20"/>
  <c r="AN294" i="20"/>
  <c r="AP294" i="20"/>
  <c r="AN295" i="20"/>
  <c r="AP295" i="20"/>
  <c r="AN296" i="20"/>
  <c r="AP296" i="20"/>
  <c r="AN297" i="20"/>
  <c r="AP297" i="20"/>
  <c r="AN298" i="20"/>
  <c r="AP298" i="20"/>
  <c r="AN299" i="20"/>
  <c r="AP299" i="20"/>
  <c r="AN300" i="20"/>
  <c r="AP300" i="20"/>
  <c r="AN301" i="20"/>
  <c r="AP301" i="20"/>
  <c r="AN302" i="20"/>
  <c r="AP302" i="20"/>
  <c r="AN303" i="20"/>
  <c r="AP303" i="20"/>
  <c r="AN304" i="20"/>
  <c r="AP304" i="20"/>
  <c r="AR4" i="20"/>
  <c r="AS4" i="20"/>
  <c r="AQ6" i="20"/>
  <c r="AR5" i="20"/>
  <c r="AS5" i="20"/>
  <c r="AQ7" i="20"/>
  <c r="AR6" i="20"/>
  <c r="AS6" i="20"/>
  <c r="AQ8" i="20"/>
  <c r="AR7" i="20"/>
  <c r="AS7" i="20"/>
  <c r="AQ9" i="20"/>
  <c r="AR8" i="20"/>
  <c r="AS8" i="20"/>
  <c r="AQ10" i="20"/>
  <c r="AR9" i="20"/>
  <c r="AS9" i="20"/>
  <c r="AQ11" i="20"/>
  <c r="AR10" i="20"/>
  <c r="AS10" i="20"/>
  <c r="AQ12" i="20"/>
  <c r="AR11" i="20"/>
  <c r="AS11" i="20"/>
  <c r="AQ13" i="20"/>
  <c r="AR12" i="20"/>
  <c r="AS12" i="20"/>
  <c r="AQ14" i="20"/>
  <c r="AR13" i="20"/>
  <c r="AS13" i="20"/>
  <c r="AQ15" i="20"/>
  <c r="AR14" i="20"/>
  <c r="AS14" i="20"/>
  <c r="AQ16" i="20"/>
  <c r="AR15" i="20"/>
  <c r="AS15" i="20"/>
  <c r="AQ17" i="20"/>
  <c r="AR16" i="20"/>
  <c r="AS16" i="20"/>
  <c r="AQ18" i="20"/>
  <c r="AR17" i="20"/>
  <c r="AS17" i="20"/>
  <c r="AQ19" i="20"/>
  <c r="AR18" i="20"/>
  <c r="AS18" i="20"/>
  <c r="AQ20" i="20"/>
  <c r="AR19" i="20"/>
  <c r="AS19" i="20"/>
  <c r="AQ21" i="20"/>
  <c r="AR20" i="20"/>
  <c r="AS20" i="20"/>
  <c r="AQ22" i="20"/>
  <c r="AR21" i="20"/>
  <c r="AS21" i="20"/>
  <c r="AQ23" i="20"/>
  <c r="AR22" i="20"/>
  <c r="AS22" i="20"/>
  <c r="AQ24" i="20"/>
  <c r="AR23" i="20"/>
  <c r="AS23" i="20"/>
  <c r="AQ25" i="20"/>
  <c r="AR24" i="20"/>
  <c r="AS24" i="20"/>
  <c r="AQ26" i="20"/>
  <c r="AR25" i="20"/>
  <c r="AS25" i="20"/>
  <c r="AQ27" i="20"/>
  <c r="AR26" i="20"/>
  <c r="AS26" i="20"/>
  <c r="AQ28" i="20"/>
  <c r="AR27" i="20"/>
  <c r="AS27" i="20"/>
  <c r="AQ29" i="20"/>
  <c r="AR28" i="20"/>
  <c r="AS28" i="20"/>
  <c r="AQ30" i="20"/>
  <c r="AR29" i="20"/>
  <c r="AS29" i="20"/>
  <c r="AQ31" i="20"/>
  <c r="AR30" i="20"/>
  <c r="AS30" i="20"/>
  <c r="AQ32" i="20"/>
  <c r="AR31" i="20"/>
  <c r="AS31" i="20"/>
  <c r="AQ33" i="20"/>
  <c r="AR32" i="20"/>
  <c r="AS32" i="20"/>
  <c r="AQ34" i="20"/>
  <c r="AR33" i="20"/>
  <c r="AS33" i="20"/>
  <c r="AQ35" i="20"/>
  <c r="AR34" i="20"/>
  <c r="AS34" i="20"/>
  <c r="AQ36" i="20"/>
  <c r="AR35" i="20"/>
  <c r="AS35" i="20"/>
  <c r="AQ37" i="20"/>
  <c r="AR36" i="20"/>
  <c r="AS36" i="20"/>
  <c r="AQ38" i="20"/>
  <c r="AR37" i="20"/>
  <c r="AS37" i="20"/>
  <c r="AQ39" i="20"/>
  <c r="AR38" i="20"/>
  <c r="AS38" i="20"/>
  <c r="AQ40" i="20"/>
  <c r="AR39" i="20"/>
  <c r="AS39" i="20"/>
  <c r="AQ41" i="20"/>
  <c r="AR40" i="20"/>
  <c r="AS40" i="20"/>
  <c r="AQ42" i="20"/>
  <c r="AR41" i="20"/>
  <c r="AS41" i="20"/>
  <c r="AQ43" i="20"/>
  <c r="AR42" i="20"/>
  <c r="AS42" i="20"/>
  <c r="AQ44" i="20"/>
  <c r="AR43" i="20"/>
  <c r="AS43" i="20"/>
  <c r="AQ45" i="20"/>
  <c r="AR44" i="20"/>
  <c r="AS44" i="20"/>
  <c r="AQ46" i="20"/>
  <c r="AR45" i="20"/>
  <c r="AS45" i="20"/>
  <c r="AQ47" i="20"/>
  <c r="AR46" i="20"/>
  <c r="AS46" i="20"/>
  <c r="AQ48" i="20"/>
  <c r="AR47" i="20"/>
  <c r="AS47" i="20"/>
  <c r="AQ49" i="20"/>
  <c r="AR48" i="20"/>
  <c r="AS48" i="20"/>
  <c r="AQ50" i="20"/>
  <c r="AR49" i="20"/>
  <c r="AS49" i="20"/>
  <c r="AQ51" i="20"/>
  <c r="AR50" i="20"/>
  <c r="AS50" i="20"/>
  <c r="AQ52" i="20"/>
  <c r="AR51" i="20"/>
  <c r="AS51" i="20"/>
  <c r="AQ53" i="20"/>
  <c r="AR52" i="20"/>
  <c r="AS52" i="20"/>
  <c r="AQ54" i="20"/>
  <c r="AR53" i="20"/>
  <c r="AS53" i="20"/>
  <c r="AQ55" i="20"/>
  <c r="AR54" i="20"/>
  <c r="AS54" i="20"/>
  <c r="AQ56" i="20"/>
  <c r="AR55" i="20"/>
  <c r="AS55" i="20"/>
  <c r="AQ57" i="20"/>
  <c r="AR56" i="20"/>
  <c r="AS56" i="20"/>
  <c r="AQ58" i="20"/>
  <c r="AR57" i="20"/>
  <c r="AS57" i="20"/>
  <c r="AQ59" i="20"/>
  <c r="AR58" i="20"/>
  <c r="AS58" i="20"/>
  <c r="AQ60" i="20"/>
  <c r="AR59" i="20"/>
  <c r="AS59" i="20"/>
  <c r="AQ61" i="20"/>
  <c r="AR60" i="20"/>
  <c r="AS60" i="20"/>
  <c r="AQ62" i="20"/>
  <c r="AR61" i="20"/>
  <c r="AS61" i="20"/>
  <c r="AQ63" i="20"/>
  <c r="AR62" i="20"/>
  <c r="AS62" i="20"/>
  <c r="AQ64" i="20"/>
  <c r="AR63" i="20"/>
  <c r="AS63" i="20"/>
  <c r="AQ65" i="20"/>
  <c r="AR64" i="20"/>
  <c r="AS64" i="20"/>
  <c r="AQ66" i="20"/>
  <c r="AR65" i="20"/>
  <c r="AS65" i="20"/>
  <c r="AQ67" i="20"/>
  <c r="AR66" i="20"/>
  <c r="AS66" i="20"/>
  <c r="AQ68" i="20"/>
  <c r="AR67" i="20"/>
  <c r="AS67" i="20"/>
  <c r="AQ69" i="20"/>
  <c r="AR68" i="20"/>
  <c r="AS68" i="20"/>
  <c r="AQ70" i="20"/>
  <c r="AR69" i="20"/>
  <c r="AS69" i="20"/>
  <c r="AQ71" i="20"/>
  <c r="AR70" i="20"/>
  <c r="AS70" i="20"/>
  <c r="AQ72" i="20"/>
  <c r="AR71" i="20"/>
  <c r="AS71" i="20"/>
  <c r="AQ73" i="20"/>
  <c r="AR72" i="20"/>
  <c r="AS72" i="20"/>
  <c r="AQ74" i="20"/>
  <c r="AR73" i="20"/>
  <c r="AS73" i="20"/>
  <c r="AQ75" i="20"/>
  <c r="AR74" i="20"/>
  <c r="AS74" i="20"/>
  <c r="AQ76" i="20"/>
  <c r="AR75" i="20"/>
  <c r="AS75" i="20"/>
  <c r="AQ77" i="20"/>
  <c r="AR76" i="20"/>
  <c r="AS76" i="20"/>
  <c r="AQ78" i="20"/>
  <c r="AR77" i="20"/>
  <c r="AS77" i="20"/>
  <c r="AQ79" i="20"/>
  <c r="AR78" i="20"/>
  <c r="AS78" i="20"/>
  <c r="AQ80" i="20"/>
  <c r="AR79" i="20"/>
  <c r="AS79" i="20"/>
  <c r="AQ81" i="20"/>
  <c r="AR80" i="20"/>
  <c r="AS80" i="20"/>
  <c r="AQ82" i="20"/>
  <c r="AR81" i="20"/>
  <c r="AS81" i="20"/>
  <c r="AQ83" i="20"/>
  <c r="AR82" i="20"/>
  <c r="AS82" i="20"/>
  <c r="AQ84" i="20"/>
  <c r="AR83" i="20"/>
  <c r="AS83" i="20"/>
  <c r="AQ85" i="20"/>
  <c r="AR84" i="20"/>
  <c r="AS84" i="20"/>
  <c r="AQ86" i="20"/>
  <c r="AR85" i="20"/>
  <c r="AS85" i="20"/>
  <c r="AQ87" i="20"/>
  <c r="AR86" i="20"/>
  <c r="AS86" i="20"/>
  <c r="AQ88" i="20"/>
  <c r="AR87" i="20"/>
  <c r="AS87" i="20"/>
  <c r="AQ89" i="20"/>
  <c r="AR88" i="20"/>
  <c r="AS88" i="20"/>
  <c r="AQ90" i="20"/>
  <c r="AR89" i="20"/>
  <c r="AS89" i="20"/>
  <c r="AQ91" i="20"/>
  <c r="AR90" i="20"/>
  <c r="AS90" i="20"/>
  <c r="AQ92" i="20"/>
  <c r="AR91" i="20"/>
  <c r="AS91" i="20"/>
  <c r="AQ93" i="20"/>
  <c r="AR92" i="20"/>
  <c r="AS92" i="20"/>
  <c r="AQ94" i="20"/>
  <c r="AR93" i="20"/>
  <c r="AS93" i="20"/>
  <c r="AQ95" i="20"/>
  <c r="AR94" i="20"/>
  <c r="AS94" i="20"/>
  <c r="AQ96" i="20"/>
  <c r="AR95" i="20"/>
  <c r="AS95" i="20"/>
  <c r="AQ97" i="20"/>
  <c r="AR96" i="20"/>
  <c r="AS96" i="20"/>
  <c r="AQ98" i="20"/>
  <c r="AR97" i="20"/>
  <c r="AS97" i="20"/>
  <c r="AQ99" i="20"/>
  <c r="AR98" i="20"/>
  <c r="AS98" i="20"/>
  <c r="AQ100" i="20"/>
  <c r="AR99" i="20"/>
  <c r="AS99" i="20"/>
  <c r="AQ101" i="20"/>
  <c r="AR100" i="20"/>
  <c r="AS100" i="20"/>
  <c r="AQ102" i="20"/>
  <c r="AR101" i="20"/>
  <c r="AS101" i="20"/>
  <c r="AQ103" i="20"/>
  <c r="AR102" i="20"/>
  <c r="AS102" i="20"/>
  <c r="AQ104" i="20"/>
  <c r="AR103" i="20"/>
  <c r="AS103" i="20"/>
  <c r="AQ105" i="20"/>
  <c r="AR104" i="20"/>
  <c r="AS104" i="20"/>
  <c r="AQ106" i="20"/>
  <c r="AR105" i="20"/>
  <c r="AS105" i="20"/>
  <c r="AQ107" i="20"/>
  <c r="AR106" i="20"/>
  <c r="AS106" i="20"/>
  <c r="AQ108" i="20"/>
  <c r="AR107" i="20"/>
  <c r="AS107" i="20"/>
  <c r="AQ109" i="20"/>
  <c r="AR108" i="20"/>
  <c r="AS108" i="20"/>
  <c r="AQ110" i="20"/>
  <c r="AR109" i="20"/>
  <c r="AS109" i="20"/>
  <c r="AQ111" i="20"/>
  <c r="AR110" i="20"/>
  <c r="AS110" i="20"/>
  <c r="AQ112" i="20"/>
  <c r="AR111" i="20"/>
  <c r="AS111" i="20"/>
  <c r="AQ113" i="20"/>
  <c r="AR112" i="20"/>
  <c r="AS112" i="20"/>
  <c r="AQ114" i="20"/>
  <c r="AR113" i="20"/>
  <c r="AS113" i="20"/>
  <c r="AQ115" i="20"/>
  <c r="AR114" i="20"/>
  <c r="AS114" i="20"/>
  <c r="AQ116" i="20"/>
  <c r="AR115" i="20"/>
  <c r="AS115" i="20"/>
  <c r="AQ117" i="20"/>
  <c r="AR116" i="20"/>
  <c r="AS116" i="20"/>
  <c r="AQ118" i="20"/>
  <c r="AR117" i="20"/>
  <c r="AS117" i="20"/>
  <c r="AQ119" i="20"/>
  <c r="AR118" i="20"/>
  <c r="AS118" i="20"/>
  <c r="AQ120" i="20"/>
  <c r="AR119" i="20"/>
  <c r="AS119" i="20"/>
  <c r="AQ121" i="20"/>
  <c r="AR120" i="20"/>
  <c r="AS120" i="20"/>
  <c r="AQ122" i="20"/>
  <c r="AR121" i="20"/>
  <c r="AS121" i="20"/>
  <c r="AQ123" i="20"/>
  <c r="AR122" i="20"/>
  <c r="AS122" i="20"/>
  <c r="AQ124" i="20"/>
  <c r="AR123" i="20"/>
  <c r="AS123" i="20"/>
  <c r="AQ125" i="20"/>
  <c r="AR124" i="20"/>
  <c r="AS124" i="20"/>
  <c r="AQ126" i="20"/>
  <c r="AR125" i="20"/>
  <c r="AS125" i="20"/>
  <c r="AQ127" i="20"/>
  <c r="AR126" i="20"/>
  <c r="AS126" i="20"/>
  <c r="AQ128" i="20"/>
  <c r="AR127" i="20"/>
  <c r="AS127" i="20"/>
  <c r="AQ129" i="20"/>
  <c r="AR128" i="20"/>
  <c r="AS128" i="20"/>
  <c r="AQ130" i="20"/>
  <c r="AR129" i="20"/>
  <c r="AS129" i="20"/>
  <c r="AQ131" i="20"/>
  <c r="AR130" i="20"/>
  <c r="AS130" i="20"/>
  <c r="AQ132" i="20"/>
  <c r="AR131" i="20"/>
  <c r="AS131" i="20"/>
  <c r="AQ133" i="20"/>
  <c r="AR132" i="20"/>
  <c r="AS132" i="20"/>
  <c r="AQ134" i="20"/>
  <c r="AR133" i="20"/>
  <c r="AS133" i="20"/>
  <c r="AQ135" i="20"/>
  <c r="AR134" i="20"/>
  <c r="AS134" i="20"/>
  <c r="AQ136" i="20"/>
  <c r="AR135" i="20"/>
  <c r="AS135" i="20"/>
  <c r="AQ137" i="20"/>
  <c r="AR136" i="20"/>
  <c r="AS136" i="20"/>
  <c r="AQ138" i="20"/>
  <c r="AR137" i="20"/>
  <c r="AS137" i="20"/>
  <c r="AQ139" i="20"/>
  <c r="AR138" i="20"/>
  <c r="AS138" i="20"/>
  <c r="AQ140" i="20"/>
  <c r="AR139" i="20"/>
  <c r="AS139" i="20"/>
  <c r="AQ141" i="20"/>
  <c r="AR140" i="20"/>
  <c r="AS140" i="20"/>
  <c r="AQ142" i="20"/>
  <c r="AR141" i="20"/>
  <c r="AS141" i="20"/>
  <c r="AQ143" i="20"/>
  <c r="AR142" i="20"/>
  <c r="AS142" i="20"/>
  <c r="AQ144" i="20"/>
  <c r="AR143" i="20"/>
  <c r="AS143" i="20"/>
  <c r="AQ145" i="20"/>
  <c r="AR144" i="20"/>
  <c r="AS144" i="20"/>
  <c r="AQ146" i="20"/>
  <c r="AR145" i="20"/>
  <c r="AS145" i="20"/>
  <c r="AQ147" i="20"/>
  <c r="AR146" i="20"/>
  <c r="AS146" i="20"/>
  <c r="AQ148" i="20"/>
  <c r="AR147" i="20"/>
  <c r="AS147" i="20"/>
  <c r="AQ149" i="20"/>
  <c r="AR148" i="20"/>
  <c r="AS148" i="20"/>
  <c r="AQ150" i="20"/>
  <c r="AR149" i="20"/>
  <c r="AS149" i="20"/>
  <c r="AQ151" i="20"/>
  <c r="AR150" i="20"/>
  <c r="AS150" i="20"/>
  <c r="AQ152" i="20"/>
  <c r="AR151" i="20"/>
  <c r="AS151" i="20"/>
  <c r="AQ153" i="20"/>
  <c r="AR152" i="20"/>
  <c r="AS152" i="20"/>
  <c r="AQ154" i="20"/>
  <c r="AR153" i="20"/>
  <c r="AS153" i="20"/>
  <c r="AQ155" i="20"/>
  <c r="AR154" i="20"/>
  <c r="AS154" i="20"/>
  <c r="AQ156" i="20"/>
  <c r="AR155" i="20"/>
  <c r="AS155" i="20"/>
  <c r="AQ157" i="20"/>
  <c r="AR156" i="20"/>
  <c r="AS156" i="20"/>
  <c r="AQ158" i="20"/>
  <c r="AR157" i="20"/>
  <c r="AS157" i="20"/>
  <c r="AQ159" i="20"/>
  <c r="AR158" i="20"/>
  <c r="AS158" i="20"/>
  <c r="AQ160" i="20"/>
  <c r="AR159" i="20"/>
  <c r="AS159" i="20"/>
  <c r="AQ161" i="20"/>
  <c r="AR160" i="20"/>
  <c r="AS160" i="20"/>
  <c r="AQ162" i="20"/>
  <c r="AR161" i="20"/>
  <c r="AS161" i="20"/>
  <c r="AQ163" i="20"/>
  <c r="AR162" i="20"/>
  <c r="AS162" i="20"/>
  <c r="AQ164" i="20"/>
  <c r="AR163" i="20"/>
  <c r="AS163" i="20"/>
  <c r="AQ165" i="20"/>
  <c r="AR164" i="20"/>
  <c r="AS164" i="20"/>
  <c r="AQ166" i="20"/>
  <c r="AR165" i="20"/>
  <c r="AS165" i="20"/>
  <c r="AQ167" i="20"/>
  <c r="AR166" i="20"/>
  <c r="AS166" i="20"/>
  <c r="AQ168" i="20"/>
  <c r="AR167" i="20"/>
  <c r="AS167" i="20"/>
  <c r="AQ169" i="20"/>
  <c r="AR168" i="20"/>
  <c r="AS168" i="20"/>
  <c r="AQ170" i="20"/>
  <c r="AR169" i="20"/>
  <c r="AS169" i="20"/>
  <c r="AQ171" i="20"/>
  <c r="AR170" i="20"/>
  <c r="AS170" i="20"/>
  <c r="AQ172" i="20"/>
  <c r="AR171" i="20"/>
  <c r="AS171" i="20"/>
  <c r="AQ173" i="20"/>
  <c r="AR172" i="20"/>
  <c r="AS172" i="20"/>
  <c r="AQ174" i="20"/>
  <c r="AR173" i="20"/>
  <c r="AS173" i="20"/>
  <c r="AQ175" i="20"/>
  <c r="AR174" i="20"/>
  <c r="AS174" i="20"/>
  <c r="AQ176" i="20"/>
  <c r="AR175" i="20"/>
  <c r="AS175" i="20"/>
  <c r="AQ177" i="20"/>
  <c r="AR176" i="20"/>
  <c r="AS176" i="20"/>
  <c r="AQ178" i="20"/>
  <c r="AR177" i="20"/>
  <c r="AS177" i="20"/>
  <c r="AQ179" i="20"/>
  <c r="AR178" i="20"/>
  <c r="AS178" i="20"/>
  <c r="AQ180" i="20"/>
  <c r="AR179" i="20"/>
  <c r="AS179" i="20"/>
  <c r="AQ181" i="20"/>
  <c r="AR180" i="20"/>
  <c r="AS180" i="20"/>
  <c r="AQ182" i="20"/>
  <c r="AR181" i="20"/>
  <c r="AS181" i="20"/>
  <c r="AQ183" i="20"/>
  <c r="AR182" i="20"/>
  <c r="AS182" i="20"/>
  <c r="AQ184" i="20"/>
  <c r="AR183" i="20"/>
  <c r="AS183" i="20"/>
  <c r="AQ185" i="20"/>
  <c r="AR184" i="20"/>
  <c r="AS184" i="20"/>
  <c r="AQ186" i="20"/>
  <c r="AR185" i="20"/>
  <c r="AS185" i="20"/>
  <c r="AQ187" i="20"/>
  <c r="AR186" i="20"/>
  <c r="AS186" i="20"/>
  <c r="AQ188" i="20"/>
  <c r="AR187" i="20"/>
  <c r="AS187" i="20"/>
  <c r="AQ189" i="20"/>
  <c r="AR188" i="20"/>
  <c r="AS188" i="20"/>
  <c r="AQ190" i="20"/>
  <c r="AR189" i="20"/>
  <c r="AS189" i="20"/>
  <c r="AQ191" i="20"/>
  <c r="AR190" i="20"/>
  <c r="AS190" i="20"/>
  <c r="AQ192" i="20"/>
  <c r="AR191" i="20"/>
  <c r="AS191" i="20"/>
  <c r="AQ193" i="20"/>
  <c r="AR192" i="20"/>
  <c r="AS192" i="20"/>
  <c r="AQ194" i="20"/>
  <c r="AR193" i="20"/>
  <c r="AS193" i="20"/>
  <c r="AQ195" i="20"/>
  <c r="AR194" i="20"/>
  <c r="AS194" i="20"/>
  <c r="AQ196" i="20"/>
  <c r="AR195" i="20"/>
  <c r="AS195" i="20"/>
  <c r="AQ197" i="20"/>
  <c r="AR196" i="20"/>
  <c r="AS196" i="20"/>
  <c r="AQ198" i="20"/>
  <c r="AR197" i="20"/>
  <c r="AS197" i="20"/>
  <c r="AQ199" i="20"/>
  <c r="AR198" i="20"/>
  <c r="AS198" i="20"/>
  <c r="AQ200" i="20"/>
  <c r="AR199" i="20"/>
  <c r="AS199" i="20"/>
  <c r="AQ201" i="20"/>
  <c r="AR200" i="20"/>
  <c r="AS200" i="20"/>
  <c r="AQ202" i="20"/>
  <c r="AR201" i="20"/>
  <c r="AS201" i="20"/>
  <c r="AQ203" i="20"/>
  <c r="AR202" i="20"/>
  <c r="AS202" i="20"/>
  <c r="AQ204" i="20"/>
  <c r="AR203" i="20"/>
  <c r="AS203" i="20"/>
  <c r="AQ205" i="20"/>
  <c r="AR204" i="20"/>
  <c r="AS204" i="20"/>
  <c r="AQ206" i="20"/>
  <c r="AR205" i="20"/>
  <c r="AS205" i="20"/>
  <c r="AQ207" i="20"/>
  <c r="AR206" i="20"/>
  <c r="AS206" i="20"/>
  <c r="AQ208" i="20"/>
  <c r="AR207" i="20"/>
  <c r="AS207" i="20"/>
  <c r="AQ209" i="20"/>
  <c r="AR208" i="20"/>
  <c r="AS208" i="20"/>
  <c r="AQ210" i="20"/>
  <c r="AR209" i="20"/>
  <c r="AS209" i="20"/>
  <c r="AQ211" i="20"/>
  <c r="AR210" i="20"/>
  <c r="AS210" i="20"/>
  <c r="AQ212" i="20"/>
  <c r="AR211" i="20"/>
  <c r="AS211" i="20"/>
  <c r="AQ213" i="20"/>
  <c r="AR212" i="20"/>
  <c r="AS212" i="20"/>
  <c r="AQ214" i="20"/>
  <c r="AR213" i="20"/>
  <c r="AS213" i="20"/>
  <c r="AQ215" i="20"/>
  <c r="AR214" i="20"/>
  <c r="AS214" i="20"/>
  <c r="AQ216" i="20"/>
  <c r="AR215" i="20"/>
  <c r="AS215" i="20"/>
  <c r="AQ217" i="20"/>
  <c r="AR216" i="20"/>
  <c r="AS216" i="20"/>
  <c r="AQ218" i="20"/>
  <c r="AR217" i="20"/>
  <c r="AS217" i="20"/>
  <c r="AQ219" i="20"/>
  <c r="AR218" i="20"/>
  <c r="AS218" i="20"/>
  <c r="AQ220" i="20"/>
  <c r="AR219" i="20"/>
  <c r="AS219" i="20"/>
  <c r="AQ221" i="20"/>
  <c r="AR220" i="20"/>
  <c r="AS220" i="20"/>
  <c r="AQ222" i="20"/>
  <c r="AR221" i="20"/>
  <c r="AS221" i="20"/>
  <c r="AQ223" i="20"/>
  <c r="AR222" i="20"/>
  <c r="AS222" i="20"/>
  <c r="AQ224" i="20"/>
  <c r="AR223" i="20"/>
  <c r="AS223" i="20"/>
  <c r="AQ225" i="20"/>
  <c r="AR224" i="20"/>
  <c r="AS224" i="20"/>
  <c r="AQ226" i="20"/>
  <c r="AR225" i="20"/>
  <c r="AS225" i="20"/>
  <c r="AQ227" i="20"/>
  <c r="AR226" i="20"/>
  <c r="AS226" i="20"/>
  <c r="AQ228" i="20"/>
  <c r="AR227" i="20"/>
  <c r="AS227" i="20"/>
  <c r="AQ229" i="20"/>
  <c r="AR228" i="20"/>
  <c r="AS228" i="20"/>
  <c r="AQ230" i="20"/>
  <c r="AR229" i="20"/>
  <c r="AS229" i="20"/>
  <c r="AQ231" i="20"/>
  <c r="AR230" i="20"/>
  <c r="AS230" i="20"/>
  <c r="AQ232" i="20"/>
  <c r="AR231" i="20"/>
  <c r="AS231" i="20"/>
  <c r="AQ233" i="20"/>
  <c r="AR232" i="20"/>
  <c r="AS232" i="20"/>
  <c r="AQ234" i="20"/>
  <c r="AR233" i="20"/>
  <c r="AS233" i="20"/>
  <c r="AQ235" i="20"/>
  <c r="AR234" i="20"/>
  <c r="AS234" i="20"/>
  <c r="AQ236" i="20"/>
  <c r="AR235" i="20"/>
  <c r="AS235" i="20"/>
  <c r="AQ237" i="20"/>
  <c r="AR236" i="20"/>
  <c r="AS236" i="20"/>
  <c r="AQ238" i="20"/>
  <c r="AR237" i="20"/>
  <c r="AS237" i="20"/>
  <c r="AQ239" i="20"/>
  <c r="AR238" i="20"/>
  <c r="AS238" i="20"/>
  <c r="AQ240" i="20"/>
  <c r="AR239" i="20"/>
  <c r="AS239" i="20"/>
  <c r="AQ241" i="20"/>
  <c r="AR240" i="20"/>
  <c r="AS240" i="20"/>
  <c r="AQ242" i="20"/>
  <c r="AR241" i="20"/>
  <c r="AS241" i="20"/>
  <c r="AQ243" i="20"/>
  <c r="AR242" i="20"/>
  <c r="AS242" i="20"/>
  <c r="AQ244" i="20"/>
  <c r="AR243" i="20"/>
  <c r="AS243" i="20"/>
  <c r="AQ245" i="20"/>
  <c r="AR244" i="20"/>
  <c r="AS244" i="20"/>
  <c r="AQ246" i="20"/>
  <c r="AR245" i="20"/>
  <c r="AS245" i="20"/>
  <c r="AQ247" i="20"/>
  <c r="AR246" i="20"/>
  <c r="AS246" i="20"/>
  <c r="AQ248" i="20"/>
  <c r="AR247" i="20"/>
  <c r="AS247" i="20"/>
  <c r="AQ249" i="20"/>
  <c r="AR248" i="20"/>
  <c r="AS248" i="20"/>
  <c r="AQ250" i="20"/>
  <c r="AR249" i="20"/>
  <c r="AS249" i="20"/>
  <c r="AQ251" i="20"/>
  <c r="AR250" i="20"/>
  <c r="AS250" i="20"/>
  <c r="AQ252" i="20"/>
  <c r="AR251" i="20"/>
  <c r="AS251" i="20"/>
  <c r="AQ253" i="20"/>
  <c r="AR252" i="20"/>
  <c r="AS252" i="20"/>
  <c r="AQ254" i="20"/>
  <c r="AR253" i="20"/>
  <c r="AS253" i="20"/>
  <c r="AQ255" i="20"/>
  <c r="AR254" i="20"/>
  <c r="AS254" i="20"/>
  <c r="AQ256" i="20"/>
  <c r="AR255" i="20"/>
  <c r="AS255" i="20"/>
  <c r="AQ257" i="20"/>
  <c r="AR256" i="20"/>
  <c r="AS256" i="20"/>
  <c r="AQ258" i="20"/>
  <c r="AR257" i="20"/>
  <c r="AS257" i="20"/>
  <c r="AQ259" i="20"/>
  <c r="AR258" i="20"/>
  <c r="AS258" i="20"/>
  <c r="AQ260" i="20"/>
  <c r="AR259" i="20"/>
  <c r="AS259" i="20"/>
  <c r="AQ261" i="20"/>
  <c r="AR260" i="20"/>
  <c r="AS260" i="20"/>
  <c r="AQ262" i="20"/>
  <c r="AR261" i="20"/>
  <c r="AS261" i="20"/>
  <c r="AQ263" i="20"/>
  <c r="AR262" i="20"/>
  <c r="AS262" i="20"/>
  <c r="AQ264" i="20"/>
  <c r="AR263" i="20"/>
  <c r="AS263" i="20"/>
  <c r="AQ265" i="20"/>
  <c r="AR264" i="20"/>
  <c r="AS264" i="20"/>
  <c r="AQ266" i="20"/>
  <c r="AR265" i="20"/>
  <c r="AS265" i="20"/>
  <c r="AQ267" i="20"/>
  <c r="AR266" i="20"/>
  <c r="AS266" i="20"/>
  <c r="AQ268" i="20"/>
  <c r="AR267" i="20"/>
  <c r="AS267" i="20"/>
  <c r="AQ269" i="20"/>
  <c r="AR268" i="20"/>
  <c r="AS268" i="20"/>
  <c r="AQ270" i="20"/>
  <c r="AR269" i="20"/>
  <c r="AS269" i="20"/>
  <c r="AQ271" i="20"/>
  <c r="AR270" i="20"/>
  <c r="AS270" i="20"/>
  <c r="AQ272" i="20"/>
  <c r="AR271" i="20"/>
  <c r="AS271" i="20"/>
  <c r="AQ273" i="20"/>
  <c r="AR272" i="20"/>
  <c r="AS272" i="20"/>
  <c r="AQ274" i="20"/>
  <c r="AR273" i="20"/>
  <c r="AS273" i="20"/>
  <c r="AQ275" i="20"/>
  <c r="AR274" i="20"/>
  <c r="AS274" i="20"/>
  <c r="AQ276" i="20"/>
  <c r="AR275" i="20"/>
  <c r="AS275" i="20"/>
  <c r="AQ277" i="20"/>
  <c r="AR276" i="20"/>
  <c r="AS276" i="20"/>
  <c r="AQ278" i="20"/>
  <c r="AR277" i="20"/>
  <c r="AS277" i="20"/>
  <c r="AQ279" i="20"/>
  <c r="AR278" i="20"/>
  <c r="AS278" i="20"/>
  <c r="AQ280" i="20"/>
  <c r="AR279" i="20"/>
  <c r="AS279" i="20"/>
  <c r="AQ281" i="20"/>
  <c r="AR280" i="20"/>
  <c r="AS280" i="20"/>
  <c r="AQ282" i="20"/>
  <c r="AR281" i="20"/>
  <c r="AS281" i="20"/>
  <c r="AQ283" i="20"/>
  <c r="AR282" i="20"/>
  <c r="AS282" i="20"/>
  <c r="AQ284" i="20"/>
  <c r="AR283" i="20"/>
  <c r="AS283" i="20"/>
  <c r="AQ285" i="20"/>
  <c r="AR284" i="20"/>
  <c r="AS284" i="20"/>
  <c r="AQ286" i="20"/>
  <c r="AR285" i="20"/>
  <c r="AS285" i="20"/>
  <c r="AQ287" i="20"/>
  <c r="AR286" i="20"/>
  <c r="AS286" i="20"/>
  <c r="AQ288" i="20"/>
  <c r="AR287" i="20"/>
  <c r="AS287" i="20"/>
  <c r="AQ289" i="20"/>
  <c r="AR288" i="20"/>
  <c r="AS288" i="20"/>
  <c r="AQ290" i="20"/>
  <c r="AR289" i="20"/>
  <c r="AS289" i="20"/>
  <c r="AQ291" i="20"/>
  <c r="AR290" i="20"/>
  <c r="AS290" i="20"/>
  <c r="AQ292" i="20"/>
  <c r="AR291" i="20"/>
  <c r="AS291" i="20"/>
  <c r="AQ293" i="20"/>
  <c r="AR292" i="20"/>
  <c r="AS292" i="20"/>
  <c r="AQ294" i="20"/>
  <c r="AR293" i="20"/>
  <c r="AS293" i="20"/>
  <c r="AQ295" i="20"/>
  <c r="AR294" i="20"/>
  <c r="AS294" i="20"/>
  <c r="AQ296" i="20"/>
  <c r="AR295" i="20"/>
  <c r="AS295" i="20"/>
  <c r="AQ297" i="20"/>
  <c r="AR296" i="20"/>
  <c r="AS296" i="20"/>
  <c r="AQ298" i="20"/>
  <c r="AR297" i="20"/>
  <c r="AS297" i="20"/>
  <c r="AQ299" i="20"/>
  <c r="AR298" i="20"/>
  <c r="AS298" i="20"/>
  <c r="AQ300" i="20"/>
  <c r="AR299" i="20"/>
  <c r="AS299" i="20"/>
  <c r="AQ301" i="20"/>
  <c r="AR300" i="20"/>
  <c r="AS300" i="20"/>
  <c r="AQ302" i="20"/>
  <c r="AR301" i="20"/>
  <c r="AS301" i="20"/>
  <c r="AQ303" i="20"/>
  <c r="AR302" i="20"/>
  <c r="AS302" i="20"/>
  <c r="AQ304" i="20"/>
  <c r="AR303" i="20"/>
  <c r="AS303" i="20"/>
  <c r="AR304" i="20"/>
  <c r="AS304" i="20"/>
  <c r="AS305" i="20"/>
  <c r="AL5" i="20"/>
  <c r="AL6" i="20"/>
  <c r="AL7" i="20"/>
  <c r="AL8" i="20"/>
  <c r="AL9" i="20"/>
  <c r="AL10" i="20"/>
  <c r="AL11" i="20"/>
  <c r="AL12" i="20"/>
  <c r="AL13" i="20"/>
  <c r="AL14" i="20"/>
  <c r="AL15" i="20"/>
  <c r="AL16" i="20"/>
  <c r="AL17" i="20"/>
  <c r="AL18" i="20"/>
  <c r="AL19" i="20"/>
  <c r="AL20" i="20"/>
  <c r="AL21" i="20"/>
  <c r="AL22" i="20"/>
  <c r="AL23" i="20"/>
  <c r="AL24" i="20"/>
  <c r="AL25" i="20"/>
  <c r="AL26" i="20"/>
  <c r="AL27" i="20"/>
  <c r="AL28" i="20"/>
  <c r="AL29" i="20"/>
  <c r="AL30" i="20"/>
  <c r="AL31" i="20"/>
  <c r="AL32" i="20"/>
  <c r="AL33" i="20"/>
  <c r="AL34" i="20"/>
  <c r="AL35" i="20"/>
  <c r="AL36" i="20"/>
  <c r="AL37" i="20"/>
  <c r="AL38" i="20"/>
  <c r="AL39" i="20"/>
  <c r="AL40" i="20"/>
  <c r="AL41" i="20"/>
  <c r="AL42" i="20"/>
  <c r="AL43" i="20"/>
  <c r="AL44" i="20"/>
  <c r="AL45" i="20"/>
  <c r="AL46" i="20"/>
  <c r="AL47" i="20"/>
  <c r="AL48" i="20"/>
  <c r="AL49" i="20"/>
  <c r="AL50" i="20"/>
  <c r="AL51" i="20"/>
  <c r="AL52" i="20"/>
  <c r="AL53" i="20"/>
  <c r="AL54" i="20"/>
  <c r="AL55" i="20"/>
  <c r="AL56" i="20"/>
  <c r="AL57" i="20"/>
  <c r="AL58" i="20"/>
  <c r="AL59" i="20"/>
  <c r="AL60" i="20"/>
  <c r="AL61" i="20"/>
  <c r="AL62" i="20"/>
  <c r="AL63" i="20"/>
  <c r="AL64" i="20"/>
  <c r="AL65" i="20"/>
  <c r="AL66" i="20"/>
  <c r="AL67" i="20"/>
  <c r="AL68" i="20"/>
  <c r="AL69" i="20"/>
  <c r="AL70" i="20"/>
  <c r="AL71" i="20"/>
  <c r="AL72" i="20"/>
  <c r="AL73" i="20"/>
  <c r="AL74" i="20"/>
  <c r="AL75" i="20"/>
  <c r="AL76" i="20"/>
  <c r="AL77" i="20"/>
  <c r="AL78" i="20"/>
  <c r="AL79" i="20"/>
  <c r="AL80" i="20"/>
  <c r="AL81" i="20"/>
  <c r="AL82" i="20"/>
  <c r="AL83" i="20"/>
  <c r="AL84" i="20"/>
  <c r="AL85" i="20"/>
  <c r="AL86" i="20"/>
  <c r="AL87" i="20"/>
  <c r="AL88" i="20"/>
  <c r="AL89" i="20"/>
  <c r="AL90" i="20"/>
  <c r="AL91" i="20"/>
  <c r="AL92" i="20"/>
  <c r="AL93" i="20"/>
  <c r="AL94" i="20"/>
  <c r="AL95" i="20"/>
  <c r="AL96" i="20"/>
  <c r="AL97" i="20"/>
  <c r="AL98" i="20"/>
  <c r="AL99" i="20"/>
  <c r="AL100" i="20"/>
  <c r="AL101" i="20"/>
  <c r="AL102" i="20"/>
  <c r="AL103" i="20"/>
  <c r="AL104" i="20"/>
  <c r="AL105" i="20"/>
  <c r="AL106" i="20"/>
  <c r="AL107" i="20"/>
  <c r="AL108" i="20"/>
  <c r="AL109" i="20"/>
  <c r="AL110" i="20"/>
  <c r="AL111" i="20"/>
  <c r="AL112" i="20"/>
  <c r="AL113" i="20"/>
  <c r="AL114" i="20"/>
  <c r="AL115" i="20"/>
  <c r="AL116" i="20"/>
  <c r="AL117" i="20"/>
  <c r="AL118" i="20"/>
  <c r="AL119" i="20"/>
  <c r="AL120" i="20"/>
  <c r="AL121" i="20"/>
  <c r="AL122" i="20"/>
  <c r="AL123" i="20"/>
  <c r="AL124" i="20"/>
  <c r="AL125" i="20"/>
  <c r="AL126" i="20"/>
  <c r="AL127" i="20"/>
  <c r="AL128" i="20"/>
  <c r="AL129" i="20"/>
  <c r="AL130" i="20"/>
  <c r="AL131" i="20"/>
  <c r="AL132" i="20"/>
  <c r="AL133" i="20"/>
  <c r="AL134" i="20"/>
  <c r="AL135" i="20"/>
  <c r="AL136" i="20"/>
  <c r="AL137" i="20"/>
  <c r="AL138" i="20"/>
  <c r="AL139" i="20"/>
  <c r="AL140" i="20"/>
  <c r="AL141" i="20"/>
  <c r="AL142" i="20"/>
  <c r="AL143" i="20"/>
  <c r="AL144" i="20"/>
  <c r="AL145" i="20"/>
  <c r="AL146" i="20"/>
  <c r="AL147" i="20"/>
  <c r="AL148" i="20"/>
  <c r="AL149" i="20"/>
  <c r="AL150" i="20"/>
  <c r="AL151" i="20"/>
  <c r="AL152" i="20"/>
  <c r="AL153" i="20"/>
  <c r="AL154" i="20"/>
  <c r="AL155" i="20"/>
  <c r="AL156" i="20"/>
  <c r="AL157" i="20"/>
  <c r="AL158" i="20"/>
  <c r="AL159" i="20"/>
  <c r="AL160" i="20"/>
  <c r="AL161" i="20"/>
  <c r="AL162" i="20"/>
  <c r="AL163" i="20"/>
  <c r="AL164" i="20"/>
  <c r="AL165" i="20"/>
  <c r="AL166" i="20"/>
  <c r="AL167" i="20"/>
  <c r="AL168" i="20"/>
  <c r="AL169" i="20"/>
  <c r="AL170" i="20"/>
  <c r="AL171" i="20"/>
  <c r="AL172" i="20"/>
  <c r="AL173" i="20"/>
  <c r="AL174" i="20"/>
  <c r="AL175" i="20"/>
  <c r="AL176" i="20"/>
  <c r="AL177" i="20"/>
  <c r="AL178" i="20"/>
  <c r="AL179" i="20"/>
  <c r="AL180" i="20"/>
  <c r="AL181" i="20"/>
  <c r="AL182" i="20"/>
  <c r="AL183" i="20"/>
  <c r="AL184" i="20"/>
  <c r="AL185" i="20"/>
  <c r="AL186" i="20"/>
  <c r="AL187" i="20"/>
  <c r="AL188" i="20"/>
  <c r="AL189" i="20"/>
  <c r="AL190" i="20"/>
  <c r="AL191" i="20"/>
  <c r="AL192" i="20"/>
  <c r="AL193" i="20"/>
  <c r="AL194" i="20"/>
  <c r="AL195" i="20"/>
  <c r="AL196" i="20"/>
  <c r="AL197" i="20"/>
  <c r="AL198" i="20"/>
  <c r="AL199" i="20"/>
  <c r="AL200" i="20"/>
  <c r="AL201" i="20"/>
  <c r="AL202" i="20"/>
  <c r="AL203" i="20"/>
  <c r="AL204" i="20"/>
  <c r="AL205" i="20"/>
  <c r="AL206" i="20"/>
  <c r="AL207" i="20"/>
  <c r="AL208" i="20"/>
  <c r="AL209" i="20"/>
  <c r="AL210" i="20"/>
  <c r="AL211" i="20"/>
  <c r="AL212" i="20"/>
  <c r="AL213" i="20"/>
  <c r="AL214" i="20"/>
  <c r="AL215" i="20"/>
  <c r="AL216" i="20"/>
  <c r="AL217" i="20"/>
  <c r="AL218" i="20"/>
  <c r="AL219" i="20"/>
  <c r="AL220" i="20"/>
  <c r="AL221" i="20"/>
  <c r="AL222" i="20"/>
  <c r="AL223" i="20"/>
  <c r="AL224" i="20"/>
  <c r="AL225" i="20"/>
  <c r="AL226" i="20"/>
  <c r="AL227" i="20"/>
  <c r="AL228" i="20"/>
  <c r="AL229" i="20"/>
  <c r="AL230" i="20"/>
  <c r="AL231" i="20"/>
  <c r="AL232" i="20"/>
  <c r="AL233" i="20"/>
  <c r="AL234" i="20"/>
  <c r="AL235" i="20"/>
  <c r="AL236" i="20"/>
  <c r="AL237" i="20"/>
  <c r="AL238" i="20"/>
  <c r="AL239" i="20"/>
  <c r="AL240" i="20"/>
  <c r="AL241" i="20"/>
  <c r="AL242" i="20"/>
  <c r="AL243" i="20"/>
  <c r="AL244" i="20"/>
  <c r="AL245" i="20"/>
  <c r="AL246" i="20"/>
  <c r="AL247" i="20"/>
  <c r="AL248" i="20"/>
  <c r="AL249" i="20"/>
  <c r="AL250" i="20"/>
  <c r="AL251" i="20"/>
  <c r="AL252" i="20"/>
  <c r="AL253" i="20"/>
  <c r="AL254" i="20"/>
  <c r="AL255" i="20"/>
  <c r="AL256" i="20"/>
  <c r="AL257" i="20"/>
  <c r="AL258" i="20"/>
  <c r="AL259" i="20"/>
  <c r="AL260" i="20"/>
  <c r="AL261" i="20"/>
  <c r="AL262" i="20"/>
  <c r="AL263" i="20"/>
  <c r="AL264" i="20"/>
  <c r="AL265" i="20"/>
  <c r="AL266" i="20"/>
  <c r="AL267" i="20"/>
  <c r="AL268" i="20"/>
  <c r="AL269" i="20"/>
  <c r="AL270" i="20"/>
  <c r="AL271" i="20"/>
  <c r="AL272" i="20"/>
  <c r="AL273" i="20"/>
  <c r="AL274" i="20"/>
  <c r="AL275" i="20"/>
  <c r="AL276" i="20"/>
  <c r="AL277" i="20"/>
  <c r="AL278" i="20"/>
  <c r="AL279" i="20"/>
  <c r="AL280" i="20"/>
  <c r="AL281" i="20"/>
  <c r="AL282" i="20"/>
  <c r="AL283" i="20"/>
  <c r="AL284" i="20"/>
  <c r="AL285" i="20"/>
  <c r="AL286" i="20"/>
  <c r="AL287" i="20"/>
  <c r="AL288" i="20"/>
  <c r="AL289" i="20"/>
  <c r="AL290" i="20"/>
  <c r="AL291" i="20"/>
  <c r="AL292" i="20"/>
  <c r="AL293" i="20"/>
  <c r="AL294" i="20"/>
  <c r="AL295" i="20"/>
  <c r="AL296" i="20"/>
  <c r="AL297" i="20"/>
  <c r="AL298" i="20"/>
  <c r="AL299" i="20"/>
  <c r="AL300" i="20"/>
  <c r="AL301" i="20"/>
  <c r="AL302" i="20"/>
  <c r="AL303" i="20"/>
  <c r="AL304" i="20"/>
  <c r="N4" i="22"/>
  <c r="R4" i="22"/>
  <c r="N303" i="22"/>
  <c r="R303" i="22"/>
  <c r="N302" i="22"/>
  <c r="R302" i="22"/>
  <c r="N301" i="22"/>
  <c r="R301" i="22"/>
  <c r="N300" i="22"/>
  <c r="R300" i="22"/>
  <c r="N299" i="22"/>
  <c r="R299" i="22"/>
  <c r="N298" i="22"/>
  <c r="R298" i="22"/>
  <c r="N297" i="22"/>
  <c r="R297" i="22"/>
  <c r="N296" i="22"/>
  <c r="R296" i="22"/>
  <c r="N295" i="22"/>
  <c r="R295" i="22"/>
  <c r="N294" i="22"/>
  <c r="R294" i="22"/>
  <c r="N293" i="22"/>
  <c r="R293" i="22"/>
  <c r="N292" i="22"/>
  <c r="R292" i="22"/>
  <c r="N291" i="22"/>
  <c r="R291" i="22"/>
  <c r="N290" i="22"/>
  <c r="R290" i="22"/>
  <c r="N289" i="22"/>
  <c r="R289" i="22"/>
  <c r="N288" i="22"/>
  <c r="R288" i="22"/>
  <c r="N287" i="22"/>
  <c r="R287" i="22"/>
  <c r="N286" i="22"/>
  <c r="R286" i="22"/>
  <c r="N285" i="22"/>
  <c r="R285" i="22"/>
  <c r="N284" i="22"/>
  <c r="R284" i="22"/>
  <c r="N283" i="22"/>
  <c r="R283" i="22"/>
  <c r="N282" i="22"/>
  <c r="R282" i="22"/>
  <c r="N281" i="22"/>
  <c r="R281" i="22"/>
  <c r="N280" i="22"/>
  <c r="R280" i="22"/>
  <c r="N279" i="22"/>
  <c r="R279" i="22"/>
  <c r="N278" i="22"/>
  <c r="R278" i="22"/>
  <c r="N277" i="22"/>
  <c r="R277" i="22"/>
  <c r="N276" i="22"/>
  <c r="R276" i="22"/>
  <c r="N275" i="22"/>
  <c r="R275" i="22"/>
  <c r="N274" i="22"/>
  <c r="R274" i="22"/>
  <c r="N273" i="22"/>
  <c r="R273" i="22"/>
  <c r="N272" i="22"/>
  <c r="R272" i="22"/>
  <c r="N271" i="22"/>
  <c r="R271" i="22"/>
  <c r="N270" i="22"/>
  <c r="R270" i="22"/>
  <c r="N269" i="22"/>
  <c r="R269" i="22"/>
  <c r="N268" i="22"/>
  <c r="R268" i="22"/>
  <c r="N267" i="22"/>
  <c r="R267" i="22"/>
  <c r="N266" i="22"/>
  <c r="R266" i="22"/>
  <c r="N265" i="22"/>
  <c r="R265" i="22"/>
  <c r="N264" i="22"/>
  <c r="R264" i="22"/>
  <c r="N263" i="22"/>
  <c r="R263" i="22"/>
  <c r="N262" i="22"/>
  <c r="R262" i="22"/>
  <c r="N261" i="22"/>
  <c r="R261" i="22"/>
  <c r="N260" i="22"/>
  <c r="R260" i="22"/>
  <c r="N259" i="22"/>
  <c r="R259" i="22"/>
  <c r="N258" i="22"/>
  <c r="R258" i="22"/>
  <c r="N257" i="22"/>
  <c r="R257" i="22"/>
  <c r="N256" i="22"/>
  <c r="R256" i="22"/>
  <c r="N255" i="22"/>
  <c r="R255" i="22"/>
  <c r="N254" i="22"/>
  <c r="R254" i="22"/>
  <c r="N253" i="22"/>
  <c r="R253" i="22"/>
  <c r="N252" i="22"/>
  <c r="R252" i="22"/>
  <c r="N251" i="22"/>
  <c r="R251" i="22"/>
  <c r="N250" i="22"/>
  <c r="R250" i="22"/>
  <c r="N249" i="22"/>
  <c r="R249" i="22"/>
  <c r="N248" i="22"/>
  <c r="R248" i="22"/>
  <c r="N247" i="22"/>
  <c r="R247" i="22"/>
  <c r="N246" i="22"/>
  <c r="R246" i="22"/>
  <c r="N245" i="22"/>
  <c r="R245" i="22"/>
  <c r="N244" i="22"/>
  <c r="R244" i="22"/>
  <c r="N243" i="22"/>
  <c r="R243" i="22"/>
  <c r="N242" i="22"/>
  <c r="R242" i="22"/>
  <c r="N241" i="22"/>
  <c r="R241" i="22"/>
  <c r="N240" i="22"/>
  <c r="R240" i="22"/>
  <c r="N239" i="22"/>
  <c r="R239" i="22"/>
  <c r="N238" i="22"/>
  <c r="R238" i="22"/>
  <c r="N237" i="22"/>
  <c r="R237" i="22"/>
  <c r="N236" i="22"/>
  <c r="R236" i="22"/>
  <c r="N235" i="22"/>
  <c r="R235" i="22"/>
  <c r="N234" i="22"/>
  <c r="R234" i="22"/>
  <c r="N233" i="22"/>
  <c r="R233" i="22"/>
  <c r="N232" i="22"/>
  <c r="R232" i="22"/>
  <c r="N231" i="22"/>
  <c r="R231" i="22"/>
  <c r="N230" i="22"/>
  <c r="R230" i="22"/>
  <c r="N229" i="22"/>
  <c r="R229" i="22"/>
  <c r="N228" i="22"/>
  <c r="R228" i="22"/>
  <c r="N227" i="22"/>
  <c r="R227" i="22"/>
  <c r="N226" i="22"/>
  <c r="R226" i="22"/>
  <c r="N225" i="22"/>
  <c r="R225" i="22"/>
  <c r="N224" i="22"/>
  <c r="R224" i="22"/>
  <c r="N223" i="22"/>
  <c r="R223" i="22"/>
  <c r="N222" i="22"/>
  <c r="R222" i="22"/>
  <c r="N221" i="22"/>
  <c r="R221" i="22"/>
  <c r="N220" i="22"/>
  <c r="R220" i="22"/>
  <c r="N219" i="22"/>
  <c r="R219" i="22"/>
  <c r="N218" i="22"/>
  <c r="R218" i="22"/>
  <c r="N217" i="22"/>
  <c r="R217" i="22"/>
  <c r="N216" i="22"/>
  <c r="R216" i="22"/>
  <c r="N215" i="22"/>
  <c r="R215" i="22"/>
  <c r="N214" i="22"/>
  <c r="R214" i="22"/>
  <c r="N213" i="22"/>
  <c r="R213" i="22"/>
  <c r="N212" i="22"/>
  <c r="R212" i="22"/>
  <c r="N211" i="22"/>
  <c r="R211" i="22"/>
  <c r="N210" i="22"/>
  <c r="R210" i="22"/>
  <c r="N209" i="22"/>
  <c r="R209" i="22"/>
  <c r="N208" i="22"/>
  <c r="R208" i="22"/>
  <c r="N207" i="22"/>
  <c r="R207" i="22"/>
  <c r="N206" i="22"/>
  <c r="R206" i="22"/>
  <c r="N205" i="22"/>
  <c r="R205" i="22"/>
  <c r="N204" i="22"/>
  <c r="R204" i="22"/>
  <c r="N203" i="22"/>
  <c r="R203" i="22"/>
  <c r="N202" i="22"/>
  <c r="R202" i="22"/>
  <c r="N201" i="22"/>
  <c r="R201" i="22"/>
  <c r="N200" i="22"/>
  <c r="R200" i="22"/>
  <c r="N199" i="22"/>
  <c r="R199" i="22"/>
  <c r="N198" i="22"/>
  <c r="R198" i="22"/>
  <c r="N197" i="22"/>
  <c r="R197" i="22"/>
  <c r="N196" i="22"/>
  <c r="R196" i="22"/>
  <c r="N195" i="22"/>
  <c r="R195" i="22"/>
  <c r="N194" i="22"/>
  <c r="R194" i="22"/>
  <c r="N193" i="22"/>
  <c r="R193" i="22"/>
  <c r="N192" i="22"/>
  <c r="R192" i="22"/>
  <c r="N191" i="22"/>
  <c r="R191" i="22"/>
  <c r="N190" i="22"/>
  <c r="R190" i="22"/>
  <c r="N189" i="22"/>
  <c r="R189" i="22"/>
  <c r="N188" i="22"/>
  <c r="R188" i="22"/>
  <c r="N187" i="22"/>
  <c r="R187" i="22"/>
  <c r="N186" i="22"/>
  <c r="R186" i="22"/>
  <c r="N185" i="22"/>
  <c r="R185" i="22"/>
  <c r="N184" i="22"/>
  <c r="R184" i="22"/>
  <c r="N183" i="22"/>
  <c r="R183" i="22"/>
  <c r="N182" i="22"/>
  <c r="R182" i="22"/>
  <c r="N181" i="22"/>
  <c r="R181" i="22"/>
  <c r="N180" i="22"/>
  <c r="R180" i="22"/>
  <c r="N179" i="22"/>
  <c r="R179" i="22"/>
  <c r="N178" i="22"/>
  <c r="R178" i="22"/>
  <c r="N177" i="22"/>
  <c r="R177" i="22"/>
  <c r="N176" i="22"/>
  <c r="R176" i="22"/>
  <c r="N175" i="22"/>
  <c r="R175" i="22"/>
  <c r="N174" i="22"/>
  <c r="R174" i="22"/>
  <c r="N173" i="22"/>
  <c r="R173" i="22"/>
  <c r="N172" i="22"/>
  <c r="R172" i="22"/>
  <c r="N171" i="22"/>
  <c r="R171" i="22"/>
  <c r="N170" i="22"/>
  <c r="R170" i="22"/>
  <c r="N169" i="22"/>
  <c r="R169" i="22"/>
  <c r="N168" i="22"/>
  <c r="R168" i="22"/>
  <c r="N167" i="22"/>
  <c r="R167" i="22"/>
  <c r="N166" i="22"/>
  <c r="R166" i="22"/>
  <c r="N165" i="22"/>
  <c r="R165" i="22"/>
  <c r="N164" i="22"/>
  <c r="R164" i="22"/>
  <c r="N163" i="22"/>
  <c r="R163" i="22"/>
  <c r="N162" i="22"/>
  <c r="R162" i="22"/>
  <c r="N161" i="22"/>
  <c r="R161" i="22"/>
  <c r="N160" i="22"/>
  <c r="R160" i="22"/>
  <c r="N159" i="22"/>
  <c r="R159" i="22"/>
  <c r="N158" i="22"/>
  <c r="R158" i="22"/>
  <c r="N157" i="22"/>
  <c r="R157" i="22"/>
  <c r="N156" i="22"/>
  <c r="R156" i="22"/>
  <c r="N155" i="22"/>
  <c r="R155" i="22"/>
  <c r="N154" i="22"/>
  <c r="R154" i="22"/>
  <c r="N153" i="22"/>
  <c r="R153" i="22"/>
  <c r="N152" i="22"/>
  <c r="R152" i="22"/>
  <c r="N151" i="22"/>
  <c r="R151" i="22"/>
  <c r="N150" i="22"/>
  <c r="R150" i="22"/>
  <c r="N149" i="22"/>
  <c r="R149" i="22"/>
  <c r="N148" i="22"/>
  <c r="R148" i="22"/>
  <c r="N147" i="22"/>
  <c r="R147" i="22"/>
  <c r="N146" i="22"/>
  <c r="R146" i="22"/>
  <c r="N145" i="22"/>
  <c r="R145" i="22"/>
  <c r="N144" i="22"/>
  <c r="R144" i="22"/>
  <c r="N143" i="22"/>
  <c r="R143" i="22"/>
  <c r="N142" i="22"/>
  <c r="R142" i="22"/>
  <c r="N141" i="22"/>
  <c r="R141" i="22"/>
  <c r="N140" i="22"/>
  <c r="R140" i="22"/>
  <c r="N139" i="22"/>
  <c r="R139" i="22"/>
  <c r="N138" i="22"/>
  <c r="R138" i="22"/>
  <c r="N137" i="22"/>
  <c r="R137" i="22"/>
  <c r="N136" i="22"/>
  <c r="R136" i="22"/>
  <c r="N135" i="22"/>
  <c r="R135" i="22"/>
  <c r="N134" i="22"/>
  <c r="R134" i="22"/>
  <c r="N133" i="22"/>
  <c r="R133" i="22"/>
  <c r="N132" i="22"/>
  <c r="R132" i="22"/>
  <c r="N131" i="22"/>
  <c r="R131" i="22"/>
  <c r="N130" i="22"/>
  <c r="R130" i="22"/>
  <c r="N129" i="22"/>
  <c r="R129" i="22"/>
  <c r="N128" i="22"/>
  <c r="R128" i="22"/>
  <c r="N127" i="22"/>
  <c r="R127" i="22"/>
  <c r="N126" i="22"/>
  <c r="R126" i="22"/>
  <c r="N125" i="22"/>
  <c r="R125" i="22"/>
  <c r="N124" i="22"/>
  <c r="R124" i="22"/>
  <c r="N123" i="22"/>
  <c r="R123" i="22"/>
  <c r="N122" i="22"/>
  <c r="R122" i="22"/>
  <c r="N121" i="22"/>
  <c r="R121" i="22"/>
  <c r="N120" i="22"/>
  <c r="R120" i="22"/>
  <c r="N119" i="22"/>
  <c r="R119" i="22"/>
  <c r="N118" i="22"/>
  <c r="R118" i="22"/>
  <c r="N117" i="22"/>
  <c r="R117" i="22"/>
  <c r="N116" i="22"/>
  <c r="R116" i="22"/>
  <c r="N115" i="22"/>
  <c r="R115" i="22"/>
  <c r="N114" i="22"/>
  <c r="R114" i="22"/>
  <c r="N113" i="22"/>
  <c r="R113" i="22"/>
  <c r="N112" i="22"/>
  <c r="R112" i="22"/>
  <c r="N111" i="22"/>
  <c r="R111" i="22"/>
  <c r="N110" i="22"/>
  <c r="R110" i="22"/>
  <c r="N109" i="22"/>
  <c r="R109" i="22"/>
  <c r="N108" i="22"/>
  <c r="R108" i="22"/>
  <c r="N107" i="22"/>
  <c r="R107" i="22"/>
  <c r="N106" i="22"/>
  <c r="R106" i="22"/>
  <c r="N105" i="22"/>
  <c r="R105" i="22"/>
  <c r="N104" i="22"/>
  <c r="R104" i="22"/>
  <c r="N103" i="22"/>
  <c r="R103" i="22"/>
  <c r="N102" i="22"/>
  <c r="R102" i="22"/>
  <c r="N101" i="22"/>
  <c r="R101" i="22"/>
  <c r="N100" i="22"/>
  <c r="R100" i="22"/>
  <c r="N99" i="22"/>
  <c r="R99" i="22"/>
  <c r="N98" i="22"/>
  <c r="R98" i="22"/>
  <c r="N97" i="22"/>
  <c r="R97" i="22"/>
  <c r="N96" i="22"/>
  <c r="R96" i="22"/>
  <c r="N95" i="22"/>
  <c r="R95" i="22"/>
  <c r="N94" i="22"/>
  <c r="R94" i="22"/>
  <c r="N93" i="22"/>
  <c r="R93" i="22"/>
  <c r="N92" i="22"/>
  <c r="R92" i="22"/>
  <c r="N91" i="22"/>
  <c r="R91" i="22"/>
  <c r="N90" i="22"/>
  <c r="R90" i="22"/>
  <c r="N89" i="22"/>
  <c r="R89" i="22"/>
  <c r="N88" i="22"/>
  <c r="R88" i="22"/>
  <c r="N87" i="22"/>
  <c r="R87" i="22"/>
  <c r="N86" i="22"/>
  <c r="R86" i="22"/>
  <c r="N85" i="22"/>
  <c r="R85" i="22"/>
  <c r="N84" i="22"/>
  <c r="R84" i="22"/>
  <c r="N83" i="22"/>
  <c r="R83" i="22"/>
  <c r="N82" i="22"/>
  <c r="R82" i="22"/>
  <c r="N81" i="22"/>
  <c r="R81" i="22"/>
  <c r="N80" i="22"/>
  <c r="R80" i="22"/>
  <c r="N79" i="22"/>
  <c r="R79" i="22"/>
  <c r="N78" i="22"/>
  <c r="R78" i="22"/>
  <c r="N77" i="22"/>
  <c r="R77" i="22"/>
  <c r="N76" i="22"/>
  <c r="R76" i="22"/>
  <c r="N75" i="22"/>
  <c r="R75" i="22"/>
  <c r="N74" i="22"/>
  <c r="R74" i="22"/>
  <c r="N73" i="22"/>
  <c r="R73" i="22"/>
  <c r="N72" i="22"/>
  <c r="R72" i="22"/>
  <c r="N71" i="22"/>
  <c r="R71" i="22"/>
  <c r="N70" i="22"/>
  <c r="R70" i="22"/>
  <c r="N69" i="22"/>
  <c r="R69" i="22"/>
  <c r="N68" i="22"/>
  <c r="R68" i="22"/>
  <c r="N67" i="22"/>
  <c r="R67" i="22"/>
  <c r="N66" i="22"/>
  <c r="R66" i="22"/>
  <c r="N65" i="22"/>
  <c r="R65" i="22"/>
  <c r="N64" i="22"/>
  <c r="R64" i="22"/>
  <c r="N63" i="22"/>
  <c r="R63" i="22"/>
  <c r="N62" i="22"/>
  <c r="R62" i="22"/>
  <c r="N61" i="22"/>
  <c r="R61" i="22"/>
  <c r="N60" i="22"/>
  <c r="R60" i="22"/>
  <c r="N59" i="22"/>
  <c r="R59" i="22"/>
  <c r="N58" i="22"/>
  <c r="R58" i="22"/>
  <c r="N57" i="22"/>
  <c r="R57" i="22"/>
  <c r="N56" i="22"/>
  <c r="R56" i="22"/>
  <c r="N55" i="22"/>
  <c r="R55" i="22"/>
  <c r="N54" i="22"/>
  <c r="R54" i="22"/>
  <c r="N53" i="22"/>
  <c r="R53" i="22"/>
  <c r="N52" i="22"/>
  <c r="R52" i="22"/>
  <c r="N51" i="22"/>
  <c r="R51" i="22"/>
  <c r="N50" i="22"/>
  <c r="R50" i="22"/>
  <c r="N49" i="22"/>
  <c r="R49" i="22"/>
  <c r="N48" i="22"/>
  <c r="R48" i="22"/>
  <c r="N47" i="22"/>
  <c r="R47" i="22"/>
  <c r="N46" i="22"/>
  <c r="R46" i="22"/>
  <c r="N45" i="22"/>
  <c r="R45" i="22"/>
  <c r="N44" i="22"/>
  <c r="R44" i="22"/>
  <c r="N43" i="22"/>
  <c r="R43" i="22"/>
  <c r="N42" i="22"/>
  <c r="R42" i="22"/>
  <c r="N41" i="22"/>
  <c r="R41" i="22"/>
  <c r="N40" i="22"/>
  <c r="R40" i="22"/>
  <c r="N39" i="22"/>
  <c r="R39" i="22"/>
  <c r="N38" i="22"/>
  <c r="R38" i="22"/>
  <c r="N37" i="22"/>
  <c r="R37" i="22"/>
  <c r="N36" i="22"/>
  <c r="R36" i="22"/>
  <c r="N35" i="22"/>
  <c r="R35" i="22"/>
  <c r="N34" i="22"/>
  <c r="R34" i="22"/>
  <c r="N33" i="22"/>
  <c r="R33" i="22"/>
  <c r="N32" i="22"/>
  <c r="R32" i="22"/>
  <c r="N31" i="22"/>
  <c r="R31" i="22"/>
  <c r="N30" i="22"/>
  <c r="R30" i="22"/>
  <c r="N29" i="22"/>
  <c r="R29" i="22"/>
  <c r="N28" i="22"/>
  <c r="R28" i="22"/>
  <c r="N27" i="22"/>
  <c r="R27" i="22"/>
  <c r="N26" i="22"/>
  <c r="R26" i="22"/>
  <c r="N25" i="22"/>
  <c r="R25" i="22"/>
  <c r="N24" i="22"/>
  <c r="R24" i="22"/>
  <c r="N23" i="22"/>
  <c r="R23" i="22"/>
  <c r="N22" i="22"/>
  <c r="R22" i="22"/>
  <c r="N21" i="22"/>
  <c r="R21" i="22"/>
  <c r="N20" i="22"/>
  <c r="R20" i="22"/>
  <c r="N19" i="22"/>
  <c r="R19" i="22"/>
  <c r="N18" i="22"/>
  <c r="R18" i="22"/>
  <c r="N17" i="22"/>
  <c r="R17" i="22"/>
  <c r="N16" i="22"/>
  <c r="R16" i="22"/>
  <c r="N15" i="22"/>
  <c r="R15" i="22"/>
  <c r="N14" i="22"/>
  <c r="R14" i="22"/>
  <c r="N13" i="22"/>
  <c r="R13" i="22"/>
  <c r="N12" i="22"/>
  <c r="R12" i="22"/>
  <c r="N11" i="22"/>
  <c r="R11" i="22"/>
  <c r="N10" i="22"/>
  <c r="R10" i="22"/>
  <c r="N9" i="22"/>
  <c r="R9" i="22"/>
  <c r="N8" i="22"/>
  <c r="R8" i="22"/>
  <c r="N7" i="22"/>
  <c r="R7" i="22"/>
  <c r="N6" i="22"/>
  <c r="R6" i="22"/>
  <c r="N5" i="22"/>
  <c r="R5" i="22"/>
  <c r="O4" i="22"/>
  <c r="O5" i="22"/>
  <c r="O6" i="22"/>
  <c r="O7" i="22"/>
  <c r="O8" i="22"/>
  <c r="O9" i="22"/>
  <c r="O10" i="22"/>
  <c r="O11" i="22"/>
  <c r="O12" i="22"/>
  <c r="O13" i="22"/>
  <c r="O14" i="22"/>
  <c r="O15" i="22"/>
  <c r="O16" i="22"/>
  <c r="O17" i="22"/>
  <c r="O18" i="22"/>
  <c r="O19" i="22"/>
  <c r="O20" i="22"/>
  <c r="O21" i="22"/>
  <c r="O22" i="22"/>
  <c r="O23" i="22"/>
  <c r="O24" i="22"/>
  <c r="O25" i="22"/>
  <c r="O26" i="22"/>
  <c r="O27" i="22"/>
  <c r="O28" i="22"/>
  <c r="O29" i="22"/>
  <c r="O30" i="22"/>
  <c r="O31" i="22"/>
  <c r="O32" i="22"/>
  <c r="O33" i="22"/>
  <c r="O34" i="22"/>
  <c r="O35" i="22"/>
  <c r="O36" i="22"/>
  <c r="O37" i="22"/>
  <c r="O38" i="22"/>
  <c r="O39" i="22"/>
  <c r="O40" i="22"/>
  <c r="O41" i="22"/>
  <c r="O42" i="22"/>
  <c r="O43" i="22"/>
  <c r="O44" i="22"/>
  <c r="O45" i="22"/>
  <c r="O46" i="22"/>
  <c r="O47" i="22"/>
  <c r="O48" i="22"/>
  <c r="O49" i="22"/>
  <c r="O50" i="22"/>
  <c r="O51" i="22"/>
  <c r="O52" i="22"/>
  <c r="O53" i="22"/>
  <c r="O54" i="22"/>
  <c r="O55" i="22"/>
  <c r="O56" i="22"/>
  <c r="O57" i="22"/>
  <c r="O58" i="22"/>
  <c r="O59" i="22"/>
  <c r="O60" i="22"/>
  <c r="O61" i="22"/>
  <c r="O62" i="22"/>
  <c r="O63" i="22"/>
  <c r="O64" i="22"/>
  <c r="O65" i="22"/>
  <c r="O66" i="22"/>
  <c r="O67" i="22"/>
  <c r="O68" i="22"/>
  <c r="O69" i="22"/>
  <c r="O70" i="22"/>
  <c r="O71" i="22"/>
  <c r="O72" i="22"/>
  <c r="O73" i="22"/>
  <c r="O74" i="22"/>
  <c r="O75" i="22"/>
  <c r="O76" i="22"/>
  <c r="O77" i="22"/>
  <c r="O78" i="22"/>
  <c r="O79" i="22"/>
  <c r="O80" i="22"/>
  <c r="O81" i="22"/>
  <c r="O82" i="22"/>
  <c r="O83" i="22"/>
  <c r="O84" i="22"/>
  <c r="O85" i="22"/>
  <c r="O86" i="22"/>
  <c r="O87" i="22"/>
  <c r="O88" i="22"/>
  <c r="O89" i="22"/>
  <c r="O90" i="22"/>
  <c r="O91" i="22"/>
  <c r="O92" i="22"/>
  <c r="O93" i="22"/>
  <c r="O94" i="22"/>
  <c r="O95" i="22"/>
  <c r="O96" i="22"/>
  <c r="O97" i="22"/>
  <c r="O98" i="22"/>
  <c r="O99" i="22"/>
  <c r="O100" i="22"/>
  <c r="O101" i="22"/>
  <c r="O102" i="22"/>
  <c r="O103" i="22"/>
  <c r="O104" i="22"/>
  <c r="O105" i="22"/>
  <c r="O106" i="22"/>
  <c r="O107" i="22"/>
  <c r="O108" i="22"/>
  <c r="O109" i="22"/>
  <c r="O110" i="22"/>
  <c r="O111" i="22"/>
  <c r="O112" i="22"/>
  <c r="O113" i="22"/>
  <c r="O114" i="22"/>
  <c r="O115" i="22"/>
  <c r="O116" i="22"/>
  <c r="O117" i="22"/>
  <c r="O118" i="22"/>
  <c r="O119" i="22"/>
  <c r="O120" i="22"/>
  <c r="O121" i="22"/>
  <c r="O122" i="22"/>
  <c r="O123" i="22"/>
  <c r="O124" i="22"/>
  <c r="O125" i="22"/>
  <c r="O126" i="22"/>
  <c r="O127" i="22"/>
  <c r="O128" i="22"/>
  <c r="O129" i="22"/>
  <c r="O130" i="22"/>
  <c r="O131" i="22"/>
  <c r="O132" i="22"/>
  <c r="O133" i="22"/>
  <c r="O134" i="22"/>
  <c r="O135" i="22"/>
  <c r="O136" i="22"/>
  <c r="O137" i="22"/>
  <c r="O138" i="22"/>
  <c r="O139" i="22"/>
  <c r="O140" i="22"/>
  <c r="O141" i="22"/>
  <c r="O142" i="22"/>
  <c r="O143" i="22"/>
  <c r="O144" i="22"/>
  <c r="O145" i="22"/>
  <c r="O146" i="22"/>
  <c r="O147" i="22"/>
  <c r="O148" i="22"/>
  <c r="O149" i="22"/>
  <c r="O150" i="22"/>
  <c r="O151" i="22"/>
  <c r="O152" i="22"/>
  <c r="O153" i="22"/>
  <c r="O154" i="22"/>
  <c r="O155" i="22"/>
  <c r="O156" i="22"/>
  <c r="O157" i="22"/>
  <c r="O158" i="22"/>
  <c r="O159" i="22"/>
  <c r="O160" i="22"/>
  <c r="O161" i="22"/>
  <c r="O162" i="22"/>
  <c r="O163" i="22"/>
  <c r="O164" i="22"/>
  <c r="O165" i="22"/>
  <c r="O166" i="22"/>
  <c r="O167" i="22"/>
  <c r="O168" i="22"/>
  <c r="O169" i="22"/>
  <c r="O170" i="22"/>
  <c r="O171" i="22"/>
  <c r="O172" i="22"/>
  <c r="O173" i="22"/>
  <c r="O174" i="22"/>
  <c r="O175" i="22"/>
  <c r="O176" i="22"/>
  <c r="O177" i="22"/>
  <c r="O178" i="22"/>
  <c r="O179" i="22"/>
  <c r="O180" i="22"/>
  <c r="O181" i="22"/>
  <c r="O182" i="22"/>
  <c r="O183" i="22"/>
  <c r="O184" i="22"/>
  <c r="O185" i="22"/>
  <c r="O186" i="22"/>
  <c r="O187" i="22"/>
  <c r="O188" i="22"/>
  <c r="O189" i="22"/>
  <c r="O190" i="22"/>
  <c r="O191" i="22"/>
  <c r="O192" i="22"/>
  <c r="O193" i="22"/>
  <c r="O194" i="22"/>
  <c r="O195" i="22"/>
  <c r="O196" i="22"/>
  <c r="O197" i="22"/>
  <c r="O198" i="22"/>
  <c r="O199" i="22"/>
  <c r="O200" i="22"/>
  <c r="O201" i="22"/>
  <c r="O202" i="22"/>
  <c r="O203" i="22"/>
  <c r="O204" i="22"/>
  <c r="O205" i="22"/>
  <c r="O206" i="22"/>
  <c r="O207" i="22"/>
  <c r="O208" i="22"/>
  <c r="O209" i="22"/>
  <c r="O210" i="22"/>
  <c r="O211" i="22"/>
  <c r="O212" i="22"/>
  <c r="O213" i="22"/>
  <c r="O214" i="22"/>
  <c r="O215" i="22"/>
  <c r="O216" i="22"/>
  <c r="O217" i="22"/>
  <c r="O218" i="22"/>
  <c r="O219" i="22"/>
  <c r="O220" i="22"/>
  <c r="O221" i="22"/>
  <c r="O222" i="22"/>
  <c r="O223" i="22"/>
  <c r="O224" i="22"/>
  <c r="O225" i="22"/>
  <c r="O226" i="22"/>
  <c r="O227" i="22"/>
  <c r="O228" i="22"/>
  <c r="O229" i="22"/>
  <c r="O230" i="22"/>
  <c r="O231" i="22"/>
  <c r="O232" i="22"/>
  <c r="O233" i="22"/>
  <c r="O234" i="22"/>
  <c r="O235" i="22"/>
  <c r="O236" i="22"/>
  <c r="O237" i="22"/>
  <c r="O238" i="22"/>
  <c r="O239" i="22"/>
  <c r="O240" i="22"/>
  <c r="O241" i="22"/>
  <c r="O242" i="22"/>
  <c r="O243" i="22"/>
  <c r="O244" i="22"/>
  <c r="O245" i="22"/>
  <c r="O246" i="22"/>
  <c r="O247" i="22"/>
  <c r="O248" i="22"/>
  <c r="O249" i="22"/>
  <c r="O250" i="22"/>
  <c r="O251" i="22"/>
  <c r="O252" i="22"/>
  <c r="O253" i="22"/>
  <c r="O254" i="22"/>
  <c r="O255" i="22"/>
  <c r="O256" i="22"/>
  <c r="O257" i="22"/>
  <c r="O258" i="22"/>
  <c r="O259" i="22"/>
  <c r="O260" i="22"/>
  <c r="O261" i="22"/>
  <c r="O262" i="22"/>
  <c r="O263" i="22"/>
  <c r="O264" i="22"/>
  <c r="O265" i="22"/>
  <c r="O266" i="22"/>
  <c r="O267" i="22"/>
  <c r="O268" i="22"/>
  <c r="O269" i="22"/>
  <c r="O270" i="22"/>
  <c r="O271" i="22"/>
  <c r="O272" i="22"/>
  <c r="O273" i="22"/>
  <c r="O274" i="22"/>
  <c r="O275" i="22"/>
  <c r="O276" i="22"/>
  <c r="O277" i="22"/>
  <c r="O278" i="22"/>
  <c r="O279" i="22"/>
  <c r="O280" i="22"/>
  <c r="O281" i="22"/>
  <c r="O282" i="22"/>
  <c r="O283" i="22"/>
  <c r="O284" i="22"/>
  <c r="O285" i="22"/>
  <c r="O286" i="22"/>
  <c r="O287" i="22"/>
  <c r="O288" i="22"/>
  <c r="O289" i="22"/>
  <c r="O290" i="22"/>
  <c r="O291" i="22"/>
  <c r="O292" i="22"/>
  <c r="O293" i="22"/>
  <c r="O294" i="22"/>
  <c r="O295" i="22"/>
  <c r="O296" i="22"/>
  <c r="O297" i="22"/>
  <c r="O298" i="22"/>
  <c r="O299" i="22"/>
  <c r="O300" i="22"/>
  <c r="O301" i="22"/>
  <c r="O302" i="22"/>
  <c r="O303" i="22"/>
  <c r="O304" i="22"/>
  <c r="P4" i="22"/>
  <c r="P5" i="22"/>
  <c r="P6" i="22"/>
  <c r="P7" i="22"/>
  <c r="P8" i="22"/>
  <c r="P9" i="22"/>
  <c r="P10" i="22"/>
  <c r="P11" i="22"/>
  <c r="P12" i="22"/>
  <c r="P13" i="22"/>
  <c r="P14" i="22"/>
  <c r="P15" i="22"/>
  <c r="P16" i="22"/>
  <c r="P17" i="22"/>
  <c r="P18" i="22"/>
  <c r="P19" i="22"/>
  <c r="P20" i="22"/>
  <c r="P21" i="22"/>
  <c r="P22" i="22"/>
  <c r="P23" i="22"/>
  <c r="P24" i="22"/>
  <c r="P25" i="22"/>
  <c r="P26" i="22"/>
  <c r="P27" i="22"/>
  <c r="P28" i="22"/>
  <c r="P29" i="22"/>
  <c r="P30" i="22"/>
  <c r="P31" i="22"/>
  <c r="P32" i="22"/>
  <c r="P33" i="22"/>
  <c r="P34" i="22"/>
  <c r="P35" i="22"/>
  <c r="P36" i="22"/>
  <c r="P37" i="22"/>
  <c r="P38" i="22"/>
  <c r="P39" i="22"/>
  <c r="P40" i="22"/>
  <c r="P41" i="22"/>
  <c r="P42" i="22"/>
  <c r="P43" i="22"/>
  <c r="P44" i="22"/>
  <c r="P45" i="22"/>
  <c r="P46" i="22"/>
  <c r="P47" i="22"/>
  <c r="P48" i="22"/>
  <c r="P49" i="22"/>
  <c r="P50" i="22"/>
  <c r="P51" i="22"/>
  <c r="P52" i="22"/>
  <c r="P53" i="22"/>
  <c r="P54" i="22"/>
  <c r="P55" i="22"/>
  <c r="P56" i="22"/>
  <c r="P57" i="22"/>
  <c r="P58" i="22"/>
  <c r="P59" i="22"/>
  <c r="P60" i="22"/>
  <c r="P61" i="22"/>
  <c r="P62" i="22"/>
  <c r="P63" i="22"/>
  <c r="P64" i="22"/>
  <c r="P65" i="22"/>
  <c r="P66" i="22"/>
  <c r="P67" i="22"/>
  <c r="P68" i="22"/>
  <c r="P69" i="22"/>
  <c r="P70" i="22"/>
  <c r="P71" i="22"/>
  <c r="P72" i="22"/>
  <c r="P73" i="22"/>
  <c r="P74" i="22"/>
  <c r="P75" i="22"/>
  <c r="P76" i="22"/>
  <c r="P77" i="22"/>
  <c r="P78" i="22"/>
  <c r="P79" i="22"/>
  <c r="P80" i="22"/>
  <c r="P81" i="22"/>
  <c r="P82" i="22"/>
  <c r="P83" i="22"/>
  <c r="P84" i="22"/>
  <c r="P85" i="22"/>
  <c r="P86" i="22"/>
  <c r="P87" i="22"/>
  <c r="P88" i="22"/>
  <c r="P89" i="22"/>
  <c r="P90" i="22"/>
  <c r="P91" i="22"/>
  <c r="P92" i="22"/>
  <c r="P93" i="22"/>
  <c r="P94" i="22"/>
  <c r="P95" i="22"/>
  <c r="P96" i="22"/>
  <c r="P97" i="22"/>
  <c r="P98" i="22"/>
  <c r="P99" i="22"/>
  <c r="P100" i="22"/>
  <c r="P101" i="22"/>
  <c r="P102" i="22"/>
  <c r="P103" i="22"/>
  <c r="P104" i="22"/>
  <c r="P105" i="22"/>
  <c r="P106" i="22"/>
  <c r="P107" i="22"/>
  <c r="P108" i="22"/>
  <c r="P109" i="22"/>
  <c r="P110" i="22"/>
  <c r="P111" i="22"/>
  <c r="P112" i="22"/>
  <c r="P113" i="22"/>
  <c r="P114" i="22"/>
  <c r="P115" i="22"/>
  <c r="P116" i="22"/>
  <c r="P117" i="22"/>
  <c r="P118" i="22"/>
  <c r="P119" i="22"/>
  <c r="P120" i="22"/>
  <c r="P121" i="22"/>
  <c r="P122" i="22"/>
  <c r="P123" i="22"/>
  <c r="P124" i="22"/>
  <c r="P125" i="22"/>
  <c r="P126" i="22"/>
  <c r="P127" i="22"/>
  <c r="P128" i="22"/>
  <c r="P129" i="22"/>
  <c r="P130" i="22"/>
  <c r="P131" i="22"/>
  <c r="P132" i="22"/>
  <c r="P133" i="22"/>
  <c r="P134" i="22"/>
  <c r="P135" i="22"/>
  <c r="P136" i="22"/>
  <c r="P137" i="22"/>
  <c r="P138" i="22"/>
  <c r="P139" i="22"/>
  <c r="P140" i="22"/>
  <c r="P141" i="22"/>
  <c r="P142" i="22"/>
  <c r="P143" i="22"/>
  <c r="P144" i="22"/>
  <c r="P145" i="22"/>
  <c r="P146" i="22"/>
  <c r="P147" i="22"/>
  <c r="P148" i="22"/>
  <c r="P149" i="22"/>
  <c r="P150" i="22"/>
  <c r="P151" i="22"/>
  <c r="P152" i="22"/>
  <c r="P153" i="22"/>
  <c r="P154" i="22"/>
  <c r="P155" i="22"/>
  <c r="P156" i="22"/>
  <c r="P157" i="22"/>
  <c r="P158" i="22"/>
  <c r="P159" i="22"/>
  <c r="P160" i="22"/>
  <c r="P161" i="22"/>
  <c r="P162" i="22"/>
  <c r="P163" i="22"/>
  <c r="P164" i="22"/>
  <c r="P165" i="22"/>
  <c r="P166" i="22"/>
  <c r="P167" i="22"/>
  <c r="P168" i="22"/>
  <c r="P169" i="22"/>
  <c r="P170" i="22"/>
  <c r="P171" i="22"/>
  <c r="P172" i="22"/>
  <c r="P173" i="22"/>
  <c r="P174" i="22"/>
  <c r="P175" i="22"/>
  <c r="P176" i="22"/>
  <c r="P177" i="22"/>
  <c r="P178" i="22"/>
  <c r="P179" i="22"/>
  <c r="P180" i="22"/>
  <c r="P181" i="22"/>
  <c r="P182" i="22"/>
  <c r="P183" i="22"/>
  <c r="P184" i="22"/>
  <c r="P185" i="22"/>
  <c r="P186" i="22"/>
  <c r="P187" i="22"/>
  <c r="P188" i="22"/>
  <c r="P189" i="22"/>
  <c r="P190" i="22"/>
  <c r="P191" i="22"/>
  <c r="P192" i="22"/>
  <c r="P193" i="22"/>
  <c r="P194" i="22"/>
  <c r="P195" i="22"/>
  <c r="P196" i="22"/>
  <c r="P197" i="22"/>
  <c r="P198" i="22"/>
  <c r="P199" i="22"/>
  <c r="P200" i="22"/>
  <c r="P201" i="22"/>
  <c r="P202" i="22"/>
  <c r="P203" i="22"/>
  <c r="P204" i="22"/>
  <c r="P205" i="22"/>
  <c r="P206" i="22"/>
  <c r="P207" i="22"/>
  <c r="P208" i="22"/>
  <c r="P209" i="22"/>
  <c r="P210" i="22"/>
  <c r="P211" i="22"/>
  <c r="P212" i="22"/>
  <c r="P213" i="22"/>
  <c r="P214" i="22"/>
  <c r="P215" i="22"/>
  <c r="P216" i="22"/>
  <c r="P217" i="22"/>
  <c r="P218" i="22"/>
  <c r="P219" i="22"/>
  <c r="P220" i="22"/>
  <c r="P221" i="22"/>
  <c r="P222" i="22"/>
  <c r="P223" i="22"/>
  <c r="P224" i="22"/>
  <c r="P225" i="22"/>
  <c r="P226" i="22"/>
  <c r="P227" i="22"/>
  <c r="P228" i="22"/>
  <c r="P229" i="22"/>
  <c r="P230" i="22"/>
  <c r="P231" i="22"/>
  <c r="P232" i="22"/>
  <c r="P233" i="22"/>
  <c r="P234" i="22"/>
  <c r="P235" i="22"/>
  <c r="P236" i="22"/>
  <c r="P237" i="22"/>
  <c r="P238" i="22"/>
  <c r="P239" i="22"/>
  <c r="P240" i="22"/>
  <c r="P241" i="22"/>
  <c r="P242" i="22"/>
  <c r="P243" i="22"/>
  <c r="P244" i="22"/>
  <c r="P245" i="22"/>
  <c r="P246" i="22"/>
  <c r="P247" i="22"/>
  <c r="P248" i="22"/>
  <c r="P249" i="22"/>
  <c r="P250" i="22"/>
  <c r="P251" i="22"/>
  <c r="P252" i="22"/>
  <c r="P253" i="22"/>
  <c r="P254" i="22"/>
  <c r="P255" i="22"/>
  <c r="P256" i="22"/>
  <c r="P257" i="22"/>
  <c r="P258" i="22"/>
  <c r="P259" i="22"/>
  <c r="P260" i="22"/>
  <c r="P261" i="22"/>
  <c r="P262" i="22"/>
  <c r="P263" i="22"/>
  <c r="P264" i="22"/>
  <c r="P265" i="22"/>
  <c r="P266" i="22"/>
  <c r="P267" i="22"/>
  <c r="P268" i="22"/>
  <c r="P269" i="22"/>
  <c r="P270" i="22"/>
  <c r="P271" i="22"/>
  <c r="P272" i="22"/>
  <c r="P273" i="22"/>
  <c r="P274" i="22"/>
  <c r="P275" i="22"/>
  <c r="P276" i="22"/>
  <c r="P277" i="22"/>
  <c r="P278" i="22"/>
  <c r="P279" i="22"/>
  <c r="P280" i="22"/>
  <c r="P281" i="22"/>
  <c r="P282" i="22"/>
  <c r="P283" i="22"/>
  <c r="P284" i="22"/>
  <c r="P285" i="22"/>
  <c r="P286" i="22"/>
  <c r="P287" i="22"/>
  <c r="P288" i="22"/>
  <c r="P289" i="22"/>
  <c r="P290" i="22"/>
  <c r="P291" i="22"/>
  <c r="P292" i="22"/>
  <c r="P293" i="22"/>
  <c r="P294" i="22"/>
  <c r="P295" i="22"/>
  <c r="P296" i="22"/>
  <c r="P297" i="22"/>
  <c r="P298" i="22"/>
  <c r="P299" i="22"/>
  <c r="P300" i="22"/>
  <c r="P301" i="22"/>
  <c r="P302" i="22"/>
  <c r="P303" i="22"/>
  <c r="P304" i="22"/>
  <c r="Q4" i="22"/>
  <c r="Q5" i="22"/>
  <c r="Q6" i="22"/>
  <c r="Q7" i="22"/>
  <c r="Q8" i="22"/>
  <c r="Q9" i="22"/>
  <c r="Q10" i="22"/>
  <c r="Q11" i="22"/>
  <c r="Q12" i="22"/>
  <c r="Q13" i="22"/>
  <c r="Q14" i="22"/>
  <c r="Q15" i="22"/>
  <c r="Q16" i="22"/>
  <c r="Q17" i="22"/>
  <c r="Q18" i="22"/>
  <c r="Q19" i="22"/>
  <c r="Q20" i="22"/>
  <c r="Q21" i="22"/>
  <c r="Q22" i="22"/>
  <c r="Q23" i="22"/>
  <c r="Q24" i="22"/>
  <c r="Q25" i="22"/>
  <c r="Q26" i="22"/>
  <c r="Q27" i="22"/>
  <c r="Q28" i="22"/>
  <c r="Q29" i="22"/>
  <c r="Q30" i="22"/>
  <c r="Q31" i="22"/>
  <c r="Q32" i="22"/>
  <c r="Q33" i="22"/>
  <c r="Q34" i="22"/>
  <c r="Q35" i="22"/>
  <c r="Q36" i="22"/>
  <c r="Q37" i="22"/>
  <c r="Q38" i="22"/>
  <c r="Q39" i="22"/>
  <c r="Q40" i="22"/>
  <c r="Q41" i="22"/>
  <c r="Q42" i="22"/>
  <c r="Q43" i="22"/>
  <c r="Q44" i="22"/>
  <c r="Q45" i="22"/>
  <c r="Q46" i="22"/>
  <c r="Q47" i="22"/>
  <c r="Q48" i="22"/>
  <c r="Q49" i="22"/>
  <c r="Q50" i="22"/>
  <c r="Q51" i="22"/>
  <c r="Q52" i="22"/>
  <c r="Q53" i="22"/>
  <c r="Q54" i="22"/>
  <c r="Q55" i="22"/>
  <c r="Q56" i="22"/>
  <c r="Q57" i="22"/>
  <c r="Q58" i="22"/>
  <c r="Q59" i="22"/>
  <c r="Q60" i="22"/>
  <c r="Q61" i="22"/>
  <c r="Q62" i="22"/>
  <c r="Q63" i="22"/>
  <c r="Q64" i="22"/>
  <c r="Q65" i="22"/>
  <c r="Q66" i="22"/>
  <c r="Q67" i="22"/>
  <c r="Q68" i="22"/>
  <c r="Q69" i="22"/>
  <c r="Q70" i="22"/>
  <c r="Q71" i="22"/>
  <c r="Q72" i="22"/>
  <c r="Q73" i="22"/>
  <c r="Q74" i="22"/>
  <c r="Q75" i="22"/>
  <c r="Q76" i="22"/>
  <c r="Q77" i="22"/>
  <c r="Q78" i="22"/>
  <c r="Q79" i="22"/>
  <c r="Q80" i="22"/>
  <c r="Q81" i="22"/>
  <c r="Q82" i="22"/>
  <c r="Q83" i="22"/>
  <c r="Q84" i="22"/>
  <c r="Q85" i="22"/>
  <c r="Q86" i="22"/>
  <c r="Q87" i="22"/>
  <c r="Q88" i="22"/>
  <c r="Q89" i="22"/>
  <c r="Q90" i="22"/>
  <c r="Q91" i="22"/>
  <c r="Q92" i="22"/>
  <c r="Q93" i="22"/>
  <c r="Q94" i="22"/>
  <c r="Q95" i="22"/>
  <c r="Q96" i="22"/>
  <c r="Q97" i="22"/>
  <c r="Q98" i="22"/>
  <c r="Q99" i="22"/>
  <c r="Q100" i="22"/>
  <c r="Q101" i="22"/>
  <c r="Q102" i="22"/>
  <c r="Q103" i="22"/>
  <c r="Q104" i="22"/>
  <c r="Q105" i="22"/>
  <c r="Q106" i="22"/>
  <c r="Q107" i="22"/>
  <c r="Q108" i="22"/>
  <c r="Q109" i="22"/>
  <c r="Q110" i="22"/>
  <c r="Q111" i="22"/>
  <c r="Q112" i="22"/>
  <c r="Q113" i="22"/>
  <c r="Q114" i="22"/>
  <c r="Q115" i="22"/>
  <c r="Q116" i="22"/>
  <c r="Q117" i="22"/>
  <c r="Q118" i="22"/>
  <c r="Q119" i="22"/>
  <c r="Q120" i="22"/>
  <c r="Q121" i="22"/>
  <c r="Q122" i="22"/>
  <c r="Q123" i="22"/>
  <c r="Q124" i="22"/>
  <c r="Q125" i="22"/>
  <c r="Q126" i="22"/>
  <c r="Q127" i="22"/>
  <c r="Q128" i="22"/>
  <c r="Q129" i="22"/>
  <c r="Q130" i="22"/>
  <c r="Q131" i="22"/>
  <c r="Q132" i="22"/>
  <c r="Q133" i="22"/>
  <c r="Q134" i="22"/>
  <c r="Q135" i="22"/>
  <c r="Q136" i="22"/>
  <c r="Q137" i="22"/>
  <c r="Q138" i="22"/>
  <c r="Q139" i="22"/>
  <c r="Q140" i="22"/>
  <c r="Q141" i="22"/>
  <c r="Q142" i="22"/>
  <c r="Q143" i="22"/>
  <c r="Q144" i="22"/>
  <c r="Q145" i="22"/>
  <c r="Q146" i="22"/>
  <c r="Q147" i="22"/>
  <c r="Q148" i="22"/>
  <c r="Q149" i="22"/>
  <c r="Q150" i="22"/>
  <c r="Q151" i="22"/>
  <c r="Q152" i="22"/>
  <c r="Q153" i="22"/>
  <c r="Q154" i="22"/>
  <c r="Q155" i="22"/>
  <c r="Q156" i="22"/>
  <c r="Q157" i="22"/>
  <c r="Q158" i="22"/>
  <c r="Q159" i="22"/>
  <c r="Q160" i="22"/>
  <c r="Q161" i="22"/>
  <c r="Q162" i="22"/>
  <c r="Q163" i="22"/>
  <c r="Q164" i="22"/>
  <c r="Q165" i="22"/>
  <c r="Q166" i="22"/>
  <c r="Q167" i="22"/>
  <c r="Q168" i="22"/>
  <c r="Q169" i="22"/>
  <c r="Q170" i="22"/>
  <c r="Q171" i="22"/>
  <c r="Q172" i="22"/>
  <c r="Q173" i="22"/>
  <c r="Q174" i="22"/>
  <c r="Q175" i="22"/>
  <c r="Q176" i="22"/>
  <c r="Q177" i="22"/>
  <c r="Q178" i="22"/>
  <c r="Q179" i="22"/>
  <c r="Q180" i="22"/>
  <c r="Q181" i="22"/>
  <c r="Q182" i="22"/>
  <c r="Q183" i="22"/>
  <c r="Q184" i="22"/>
  <c r="Q185" i="22"/>
  <c r="Q186" i="22"/>
  <c r="Q187" i="22"/>
  <c r="Q188" i="22"/>
  <c r="Q189" i="22"/>
  <c r="Q190" i="22"/>
  <c r="Q191" i="22"/>
  <c r="Q192" i="22"/>
  <c r="Q193" i="22"/>
  <c r="Q194" i="22"/>
  <c r="Q195" i="22"/>
  <c r="Q196" i="22"/>
  <c r="Q197" i="22"/>
  <c r="Q198" i="22"/>
  <c r="Q199" i="22"/>
  <c r="Q200" i="22"/>
  <c r="Q201" i="22"/>
  <c r="Q202" i="22"/>
  <c r="Q203" i="22"/>
  <c r="Q204" i="22"/>
  <c r="Q205" i="22"/>
  <c r="Q206" i="22"/>
  <c r="Q207" i="22"/>
  <c r="Q208" i="22"/>
  <c r="Q209" i="22"/>
  <c r="Q210" i="22"/>
  <c r="Q211" i="22"/>
  <c r="Q212" i="22"/>
  <c r="Q213" i="22"/>
  <c r="Q214" i="22"/>
  <c r="Q215" i="22"/>
  <c r="Q216" i="22"/>
  <c r="Q217" i="22"/>
  <c r="Q218" i="22"/>
  <c r="Q219" i="22"/>
  <c r="Q220" i="22"/>
  <c r="Q221" i="22"/>
  <c r="Q222" i="22"/>
  <c r="Q223" i="22"/>
  <c r="Q224" i="22"/>
  <c r="Q225" i="22"/>
  <c r="Q226" i="22"/>
  <c r="Q227" i="22"/>
  <c r="Q228" i="22"/>
  <c r="Q229" i="22"/>
  <c r="Q230" i="22"/>
  <c r="Q231" i="22"/>
  <c r="Q232" i="22"/>
  <c r="Q233" i="22"/>
  <c r="Q234" i="22"/>
  <c r="Q235" i="22"/>
  <c r="Q236" i="22"/>
  <c r="Q237" i="22"/>
  <c r="Q238" i="22"/>
  <c r="Q239" i="22"/>
  <c r="Q240" i="22"/>
  <c r="Q241" i="22"/>
  <c r="Q242" i="22"/>
  <c r="Q243" i="22"/>
  <c r="Q244" i="22"/>
  <c r="Q245" i="22"/>
  <c r="Q246" i="22"/>
  <c r="Q247" i="22"/>
  <c r="Q248" i="22"/>
  <c r="Q249" i="22"/>
  <c r="Q250" i="22"/>
  <c r="Q251" i="22"/>
  <c r="Q252" i="22"/>
  <c r="Q253" i="22"/>
  <c r="Q254" i="22"/>
  <c r="Q255" i="22"/>
  <c r="Q256" i="22"/>
  <c r="Q257" i="22"/>
  <c r="Q258" i="22"/>
  <c r="Q259" i="22"/>
  <c r="Q260" i="22"/>
  <c r="Q261" i="22"/>
  <c r="Q262" i="22"/>
  <c r="Q263" i="22"/>
  <c r="Q264" i="22"/>
  <c r="Q265" i="22"/>
  <c r="Q266" i="22"/>
  <c r="Q267" i="22"/>
  <c r="Q268" i="22"/>
  <c r="Q269" i="22"/>
  <c r="Q270" i="22"/>
  <c r="Q271" i="22"/>
  <c r="Q272" i="22"/>
  <c r="Q273" i="22"/>
  <c r="Q274" i="22"/>
  <c r="Q275" i="22"/>
  <c r="Q276" i="22"/>
  <c r="Q277" i="22"/>
  <c r="Q278" i="22"/>
  <c r="Q279" i="22"/>
  <c r="Q280" i="22"/>
  <c r="Q281" i="22"/>
  <c r="Q282" i="22"/>
  <c r="Q283" i="22"/>
  <c r="Q284" i="22"/>
  <c r="Q285" i="22"/>
  <c r="Q286" i="22"/>
  <c r="Q287" i="22"/>
  <c r="Q288" i="22"/>
  <c r="Q289" i="22"/>
  <c r="Q290" i="22"/>
  <c r="Q291" i="22"/>
  <c r="Q292" i="22"/>
  <c r="Q293" i="22"/>
  <c r="Q294" i="22"/>
  <c r="Q295" i="22"/>
  <c r="Q296" i="22"/>
  <c r="Q297" i="22"/>
  <c r="Q298" i="22"/>
  <c r="Q299" i="22"/>
  <c r="Q300" i="22"/>
  <c r="Q301" i="22"/>
  <c r="Q302" i="22"/>
  <c r="Q303" i="22"/>
  <c r="Q304" i="22"/>
  <c r="X4" i="22"/>
  <c r="X6" i="22"/>
  <c r="X8" i="22"/>
  <c r="X10" i="22"/>
  <c r="X12" i="22"/>
  <c r="X13" i="22"/>
  <c r="X14" i="22"/>
  <c r="S4" i="22"/>
  <c r="S5" i="22"/>
  <c r="S6" i="22"/>
  <c r="S7" i="22"/>
  <c r="S8" i="22"/>
  <c r="S9" i="22"/>
  <c r="S10" i="22"/>
  <c r="S11" i="22"/>
  <c r="S12" i="22"/>
  <c r="S13" i="22"/>
  <c r="S14" i="22"/>
  <c r="S15" i="22"/>
  <c r="S16" i="22"/>
  <c r="S17" i="22"/>
  <c r="S18" i="22"/>
  <c r="S19" i="22"/>
  <c r="S20" i="22"/>
  <c r="S21" i="22"/>
  <c r="S22" i="22"/>
  <c r="S23" i="22"/>
  <c r="S24" i="22"/>
  <c r="S25" i="22"/>
  <c r="S26" i="22"/>
  <c r="S27" i="22"/>
  <c r="S28" i="22"/>
  <c r="S29" i="22"/>
  <c r="S30" i="22"/>
  <c r="S31" i="22"/>
  <c r="S32" i="22"/>
  <c r="S33" i="22"/>
  <c r="S34" i="22"/>
  <c r="S35" i="22"/>
  <c r="S36" i="22"/>
  <c r="S37" i="22"/>
  <c r="S38" i="22"/>
  <c r="S39" i="22"/>
  <c r="S40" i="22"/>
  <c r="S41" i="22"/>
  <c r="S42" i="22"/>
  <c r="S43" i="22"/>
  <c r="S44" i="22"/>
  <c r="S45" i="22"/>
  <c r="S46" i="22"/>
  <c r="S47" i="22"/>
  <c r="S48" i="22"/>
  <c r="S49" i="22"/>
  <c r="S50" i="22"/>
  <c r="S51" i="22"/>
  <c r="S52" i="22"/>
  <c r="S53" i="22"/>
  <c r="S54" i="22"/>
  <c r="S55" i="22"/>
  <c r="S56" i="22"/>
  <c r="S57" i="22"/>
  <c r="S58" i="22"/>
  <c r="S59" i="22"/>
  <c r="S60" i="22"/>
  <c r="S61" i="22"/>
  <c r="S62" i="22"/>
  <c r="S63" i="22"/>
  <c r="S64" i="22"/>
  <c r="S65" i="22"/>
  <c r="S66" i="22"/>
  <c r="S67" i="22"/>
  <c r="S68" i="22"/>
  <c r="S69" i="22"/>
  <c r="S70" i="22"/>
  <c r="S71" i="22"/>
  <c r="S72" i="22"/>
  <c r="S73" i="22"/>
  <c r="S74" i="22"/>
  <c r="S75" i="22"/>
  <c r="S76" i="22"/>
  <c r="S77" i="22"/>
  <c r="S78" i="22"/>
  <c r="S79" i="22"/>
  <c r="S80" i="22"/>
  <c r="S81" i="22"/>
  <c r="S82" i="22"/>
  <c r="S83" i="22"/>
  <c r="S84" i="22"/>
  <c r="S85" i="22"/>
  <c r="S86" i="22"/>
  <c r="S87" i="22"/>
  <c r="S88" i="22"/>
  <c r="S89" i="22"/>
  <c r="S90" i="22"/>
  <c r="S91" i="22"/>
  <c r="S92" i="22"/>
  <c r="S93" i="22"/>
  <c r="S94" i="22"/>
  <c r="S95" i="22"/>
  <c r="S96" i="22"/>
  <c r="S97" i="22"/>
  <c r="S98" i="22"/>
  <c r="S99" i="22"/>
  <c r="S100" i="22"/>
  <c r="S101" i="22"/>
  <c r="S102" i="22"/>
  <c r="S103" i="22"/>
  <c r="S104" i="22"/>
  <c r="S105" i="22"/>
  <c r="S106" i="22"/>
  <c r="S107" i="22"/>
  <c r="S108" i="22"/>
  <c r="S109" i="22"/>
  <c r="S110" i="22"/>
  <c r="S111" i="22"/>
  <c r="S112" i="22"/>
  <c r="S113" i="22"/>
  <c r="S114" i="22"/>
  <c r="S115" i="22"/>
  <c r="S116" i="22"/>
  <c r="S117" i="22"/>
  <c r="S118" i="22"/>
  <c r="S119" i="22"/>
  <c r="S120" i="22"/>
  <c r="S121" i="22"/>
  <c r="S122" i="22"/>
  <c r="S123" i="22"/>
  <c r="S124" i="22"/>
  <c r="S125" i="22"/>
  <c r="S126" i="22"/>
  <c r="S127" i="22"/>
  <c r="S128" i="22"/>
  <c r="S129" i="22"/>
  <c r="S130" i="22"/>
  <c r="S131" i="22"/>
  <c r="S132" i="22"/>
  <c r="S133" i="22"/>
  <c r="S134" i="22"/>
  <c r="S135" i="22"/>
  <c r="S136" i="22"/>
  <c r="S137" i="22"/>
  <c r="S138" i="22"/>
  <c r="S139" i="22"/>
  <c r="S140" i="22"/>
  <c r="S141" i="22"/>
  <c r="S142" i="22"/>
  <c r="S143" i="22"/>
  <c r="S144" i="22"/>
  <c r="S145" i="22"/>
  <c r="S146" i="22"/>
  <c r="S147" i="22"/>
  <c r="S148" i="22"/>
  <c r="S149" i="22"/>
  <c r="S150" i="22"/>
  <c r="S151" i="22"/>
  <c r="S152" i="22"/>
  <c r="S153" i="22"/>
  <c r="S154" i="22"/>
  <c r="S155" i="22"/>
  <c r="S156" i="22"/>
  <c r="S157" i="22"/>
  <c r="S158" i="22"/>
  <c r="S159" i="22"/>
  <c r="S160" i="22"/>
  <c r="S161" i="22"/>
  <c r="S162" i="22"/>
  <c r="S163" i="22"/>
  <c r="S164" i="22"/>
  <c r="S165" i="22"/>
  <c r="S166" i="22"/>
  <c r="S167" i="22"/>
  <c r="S168" i="22"/>
  <c r="S169" i="22"/>
  <c r="S170" i="22"/>
  <c r="S171" i="22"/>
  <c r="S172" i="22"/>
  <c r="S173" i="22"/>
  <c r="S174" i="22"/>
  <c r="S175" i="22"/>
  <c r="S176" i="22"/>
  <c r="S177" i="22"/>
  <c r="S178" i="22"/>
  <c r="S179" i="22"/>
  <c r="S180" i="22"/>
  <c r="S181" i="22"/>
  <c r="S182" i="22"/>
  <c r="S183" i="22"/>
  <c r="S184" i="22"/>
  <c r="S185" i="22"/>
  <c r="S186" i="22"/>
  <c r="S187" i="22"/>
  <c r="S188" i="22"/>
  <c r="S189" i="22"/>
  <c r="S190" i="22"/>
  <c r="S191" i="22"/>
  <c r="S192" i="22"/>
  <c r="S193" i="22"/>
  <c r="S194" i="22"/>
  <c r="S195" i="22"/>
  <c r="S196" i="22"/>
  <c r="S197" i="22"/>
  <c r="S198" i="22"/>
  <c r="S199" i="22"/>
  <c r="S200" i="22"/>
  <c r="S201" i="22"/>
  <c r="S202" i="22"/>
  <c r="S203" i="22"/>
  <c r="S204" i="22"/>
  <c r="S205" i="22"/>
  <c r="S206" i="22"/>
  <c r="S207" i="22"/>
  <c r="S208" i="22"/>
  <c r="S209" i="22"/>
  <c r="S210" i="22"/>
  <c r="S211" i="22"/>
  <c r="S212" i="22"/>
  <c r="S213" i="22"/>
  <c r="S214" i="22"/>
  <c r="S215" i="22"/>
  <c r="S216" i="22"/>
  <c r="S217" i="22"/>
  <c r="S218" i="22"/>
  <c r="S219" i="22"/>
  <c r="S220" i="22"/>
  <c r="S221" i="22"/>
  <c r="S222" i="22"/>
  <c r="S223" i="22"/>
  <c r="S224" i="22"/>
  <c r="S225" i="22"/>
  <c r="S226" i="22"/>
  <c r="S227" i="22"/>
  <c r="S228" i="22"/>
  <c r="S229" i="22"/>
  <c r="S230" i="22"/>
  <c r="S231" i="22"/>
  <c r="S232" i="22"/>
  <c r="S233" i="22"/>
  <c r="S234" i="22"/>
  <c r="S235" i="22"/>
  <c r="S236" i="22"/>
  <c r="S237" i="22"/>
  <c r="S238" i="22"/>
  <c r="S239" i="22"/>
  <c r="S240" i="22"/>
  <c r="S241" i="22"/>
  <c r="S242" i="22"/>
  <c r="S243" i="22"/>
  <c r="S244" i="22"/>
  <c r="S245" i="22"/>
  <c r="S246" i="22"/>
  <c r="S247" i="22"/>
  <c r="S248" i="22"/>
  <c r="S249" i="22"/>
  <c r="S250" i="22"/>
  <c r="S251" i="22"/>
  <c r="S252" i="22"/>
  <c r="S253" i="22"/>
  <c r="S254" i="22"/>
  <c r="S255" i="22"/>
  <c r="S256" i="22"/>
  <c r="S257" i="22"/>
  <c r="S258" i="22"/>
  <c r="S259" i="22"/>
  <c r="S260" i="22"/>
  <c r="S261" i="22"/>
  <c r="S262" i="22"/>
  <c r="S263" i="22"/>
  <c r="S264" i="22"/>
  <c r="S265" i="22"/>
  <c r="S266" i="22"/>
  <c r="S267" i="22"/>
  <c r="S268" i="22"/>
  <c r="S269" i="22"/>
  <c r="S270" i="22"/>
  <c r="S271" i="22"/>
  <c r="S272" i="22"/>
  <c r="S273" i="22"/>
  <c r="S274" i="22"/>
  <c r="S275" i="22"/>
  <c r="S276" i="22"/>
  <c r="S277" i="22"/>
  <c r="S278" i="22"/>
  <c r="S279" i="22"/>
  <c r="S280" i="22"/>
  <c r="S281" i="22"/>
  <c r="S282" i="22"/>
  <c r="S283" i="22"/>
  <c r="S284" i="22"/>
  <c r="S285" i="22"/>
  <c r="S286" i="22"/>
  <c r="S287" i="22"/>
  <c r="S288" i="22"/>
  <c r="S289" i="22"/>
  <c r="S290" i="22"/>
  <c r="S291" i="22"/>
  <c r="S292" i="22"/>
  <c r="S293" i="22"/>
  <c r="S294" i="22"/>
  <c r="S295" i="22"/>
  <c r="S296" i="22"/>
  <c r="S297" i="22"/>
  <c r="S298" i="22"/>
  <c r="S299" i="22"/>
  <c r="S300" i="22"/>
  <c r="S301" i="22"/>
  <c r="S302" i="22"/>
  <c r="S303" i="22"/>
  <c r="S304" i="22"/>
  <c r="X16" i="22"/>
  <c r="X18" i="22"/>
  <c r="X20" i="22"/>
  <c r="Z4" i="22" a="1"/>
  <c r="AC7" i="22"/>
  <c r="AC6" i="22"/>
  <c r="AC5" i="22"/>
  <c r="Z4" i="22"/>
  <c r="AA4" i="22"/>
  <c r="AB4" i="22"/>
  <c r="AC4" i="22"/>
  <c r="Z5" i="22"/>
  <c r="AA5" i="22"/>
  <c r="AB5" i="22"/>
  <c r="Z6" i="22"/>
  <c r="AA6" i="22"/>
  <c r="AB6" i="22"/>
  <c r="Z7" i="22"/>
  <c r="AA7" i="22"/>
  <c r="AB7" i="22"/>
  <c r="I307" i="22" a="1"/>
  <c r="I307" i="22"/>
  <c r="J307" i="22"/>
  <c r="K307" i="22"/>
  <c r="I310" i="22"/>
  <c r="J310" i="22"/>
  <c r="K310" i="22"/>
  <c r="I309" i="22"/>
  <c r="J309" i="22"/>
  <c r="K309" i="22"/>
  <c r="I308" i="22"/>
  <c r="J308" i="22"/>
  <c r="K308" i="22"/>
  <c r="M308" i="22"/>
  <c r="N308" i="22"/>
  <c r="N310" i="22"/>
  <c r="M310" i="22"/>
  <c r="N309" i="22"/>
  <c r="M309" i="22"/>
  <c r="AH4" i="22"/>
  <c r="AI4" i="22"/>
  <c r="AJ4" i="22"/>
  <c r="AH5" i="22"/>
  <c r="AI5" i="22"/>
  <c r="AJ5" i="22"/>
  <c r="AH8" i="22"/>
  <c r="AI8" i="22"/>
  <c r="AJ8" i="22"/>
  <c r="AL5" i="22" a="1"/>
  <c r="AM5" i="22"/>
  <c r="AO5" i="22"/>
  <c r="AM6" i="22"/>
  <c r="AO6" i="22"/>
  <c r="AM7" i="22"/>
  <c r="AO7" i="22"/>
  <c r="AM8" i="22"/>
  <c r="AO8" i="22"/>
  <c r="AM9" i="22"/>
  <c r="AO9" i="22"/>
  <c r="AM10" i="22"/>
  <c r="AO10" i="22"/>
  <c r="AM11" i="22"/>
  <c r="AO11" i="22"/>
  <c r="AM12" i="22"/>
  <c r="AO12" i="22"/>
  <c r="AM13" i="22"/>
  <c r="AO13" i="22"/>
  <c r="AM14" i="22"/>
  <c r="AO14" i="22"/>
  <c r="AM15" i="22"/>
  <c r="AO15" i="22"/>
  <c r="AM16" i="22"/>
  <c r="AO16" i="22"/>
  <c r="AM17" i="22"/>
  <c r="AO17" i="22"/>
  <c r="AM18" i="22"/>
  <c r="AO18" i="22"/>
  <c r="AM19" i="22"/>
  <c r="AO19" i="22"/>
  <c r="AM20" i="22"/>
  <c r="AO20" i="22"/>
  <c r="AM21" i="22"/>
  <c r="AO21" i="22"/>
  <c r="AM22" i="22"/>
  <c r="AO22" i="22"/>
  <c r="AM23" i="22"/>
  <c r="AO23" i="22"/>
  <c r="AM24" i="22"/>
  <c r="AO24" i="22"/>
  <c r="AM25" i="22"/>
  <c r="AO25" i="22"/>
  <c r="AM26" i="22"/>
  <c r="AO26" i="22"/>
  <c r="AM27" i="22"/>
  <c r="AO27" i="22"/>
  <c r="AM28" i="22"/>
  <c r="AO28" i="22"/>
  <c r="AM29" i="22"/>
  <c r="AO29" i="22"/>
  <c r="AM30" i="22"/>
  <c r="AO30" i="22"/>
  <c r="AM31" i="22"/>
  <c r="AO31" i="22"/>
  <c r="AM32" i="22"/>
  <c r="AO32" i="22"/>
  <c r="AM33" i="22"/>
  <c r="AO33" i="22"/>
  <c r="AM34" i="22"/>
  <c r="AO34" i="22"/>
  <c r="AM35" i="22"/>
  <c r="AO35" i="22"/>
  <c r="AM36" i="22"/>
  <c r="AO36" i="22"/>
  <c r="AM37" i="22"/>
  <c r="AO37" i="22"/>
  <c r="AM38" i="22"/>
  <c r="AO38" i="22"/>
  <c r="AM39" i="22"/>
  <c r="AO39" i="22"/>
  <c r="AM40" i="22"/>
  <c r="AO40" i="22"/>
  <c r="AM41" i="22"/>
  <c r="AO41" i="22"/>
  <c r="AM42" i="22"/>
  <c r="AO42" i="22"/>
  <c r="AM43" i="22"/>
  <c r="AO43" i="22"/>
  <c r="AM44" i="22"/>
  <c r="AO44" i="22"/>
  <c r="AM45" i="22"/>
  <c r="AO45" i="22"/>
  <c r="AM46" i="22"/>
  <c r="AO46" i="22"/>
  <c r="AM47" i="22"/>
  <c r="AO47" i="22"/>
  <c r="AM48" i="22"/>
  <c r="AO48" i="22"/>
  <c r="AM49" i="22"/>
  <c r="AO49" i="22"/>
  <c r="AM50" i="22"/>
  <c r="AO50" i="22"/>
  <c r="AM51" i="22"/>
  <c r="AO51" i="22"/>
  <c r="AM52" i="22"/>
  <c r="AO52" i="22"/>
  <c r="AM53" i="22"/>
  <c r="AO53" i="22"/>
  <c r="AM54" i="22"/>
  <c r="AO54" i="22"/>
  <c r="AM55" i="22"/>
  <c r="AO55" i="22"/>
  <c r="AM56" i="22"/>
  <c r="AO56" i="22"/>
  <c r="AM57" i="22"/>
  <c r="AO57" i="22"/>
  <c r="AM58" i="22"/>
  <c r="AO58" i="22"/>
  <c r="AM59" i="22"/>
  <c r="AO59" i="22"/>
  <c r="AM60" i="22"/>
  <c r="AO60" i="22"/>
  <c r="AM61" i="22"/>
  <c r="AO61" i="22"/>
  <c r="AM62" i="22"/>
  <c r="AO62" i="22"/>
  <c r="AM63" i="22"/>
  <c r="AO63" i="22"/>
  <c r="AM64" i="22"/>
  <c r="AO64" i="22"/>
  <c r="AM65" i="22"/>
  <c r="AO65" i="22"/>
  <c r="AM66" i="22"/>
  <c r="AO66" i="22"/>
  <c r="AM67" i="22"/>
  <c r="AO67" i="22"/>
  <c r="AM68" i="22"/>
  <c r="AO68" i="22"/>
  <c r="AM69" i="22"/>
  <c r="AO69" i="22"/>
  <c r="AM70" i="22"/>
  <c r="AO70" i="22"/>
  <c r="AM71" i="22"/>
  <c r="AO71" i="22"/>
  <c r="AM72" i="22"/>
  <c r="AO72" i="22"/>
  <c r="AM73" i="22"/>
  <c r="AO73" i="22"/>
  <c r="AM74" i="22"/>
  <c r="AO74" i="22"/>
  <c r="AM75" i="22"/>
  <c r="AO75" i="22"/>
  <c r="AM76" i="22"/>
  <c r="AO76" i="22"/>
  <c r="AM77" i="22"/>
  <c r="AO77" i="22"/>
  <c r="AM78" i="22"/>
  <c r="AO78" i="22"/>
  <c r="AM79" i="22"/>
  <c r="AO79" i="22"/>
  <c r="AM80" i="22"/>
  <c r="AO80" i="22"/>
  <c r="AM81" i="22"/>
  <c r="AO81" i="22"/>
  <c r="AM82" i="22"/>
  <c r="AO82" i="22"/>
  <c r="AM83" i="22"/>
  <c r="AO83" i="22"/>
  <c r="AM84" i="22"/>
  <c r="AO84" i="22"/>
  <c r="AM85" i="22"/>
  <c r="AO85" i="22"/>
  <c r="AM86" i="22"/>
  <c r="AO86" i="22"/>
  <c r="AM87" i="22"/>
  <c r="AO87" i="22"/>
  <c r="AM88" i="22"/>
  <c r="AO88" i="22"/>
  <c r="AM89" i="22"/>
  <c r="AO89" i="22"/>
  <c r="AM90" i="22"/>
  <c r="AO90" i="22"/>
  <c r="AM91" i="22"/>
  <c r="AO91" i="22"/>
  <c r="AM92" i="22"/>
  <c r="AO92" i="22"/>
  <c r="AM93" i="22"/>
  <c r="AO93" i="22"/>
  <c r="AM94" i="22"/>
  <c r="AO94" i="22"/>
  <c r="AM95" i="22"/>
  <c r="AO95" i="22"/>
  <c r="AM96" i="22"/>
  <c r="AO96" i="22"/>
  <c r="AM97" i="22"/>
  <c r="AO97" i="22"/>
  <c r="AM98" i="22"/>
  <c r="AO98" i="22"/>
  <c r="AM99" i="22"/>
  <c r="AO99" i="22"/>
  <c r="AM100" i="22"/>
  <c r="AO100" i="22"/>
  <c r="AM101" i="22"/>
  <c r="AO101" i="22"/>
  <c r="AM102" i="22"/>
  <c r="AO102" i="22"/>
  <c r="AM103" i="22"/>
  <c r="AO103" i="22"/>
  <c r="AM104" i="22"/>
  <c r="AO104" i="22"/>
  <c r="AM105" i="22"/>
  <c r="AO105" i="22"/>
  <c r="AM106" i="22"/>
  <c r="AO106" i="22"/>
  <c r="AM107" i="22"/>
  <c r="AO107" i="22"/>
  <c r="AM108" i="22"/>
  <c r="AO108" i="22"/>
  <c r="AM109" i="22"/>
  <c r="AO109" i="22"/>
  <c r="AM110" i="22"/>
  <c r="AO110" i="22"/>
  <c r="AM111" i="22"/>
  <c r="AO111" i="22"/>
  <c r="AM112" i="22"/>
  <c r="AO112" i="22"/>
  <c r="AM113" i="22"/>
  <c r="AO113" i="22"/>
  <c r="AM114" i="22"/>
  <c r="AO114" i="22"/>
  <c r="AM115" i="22"/>
  <c r="AO115" i="22"/>
  <c r="AM116" i="22"/>
  <c r="AO116" i="22"/>
  <c r="AM117" i="22"/>
  <c r="AO117" i="22"/>
  <c r="AM118" i="22"/>
  <c r="AO118" i="22"/>
  <c r="AM119" i="22"/>
  <c r="AO119" i="22"/>
  <c r="AM120" i="22"/>
  <c r="AO120" i="22"/>
  <c r="AM121" i="22"/>
  <c r="AO121" i="22"/>
  <c r="AM122" i="22"/>
  <c r="AO122" i="22"/>
  <c r="AM123" i="22"/>
  <c r="AO123" i="22"/>
  <c r="AM124" i="22"/>
  <c r="AO124" i="22"/>
  <c r="AM125" i="22"/>
  <c r="AO125" i="22"/>
  <c r="AM126" i="22"/>
  <c r="AO126" i="22"/>
  <c r="AM127" i="22"/>
  <c r="AO127" i="22"/>
  <c r="AM128" i="22"/>
  <c r="AO128" i="22"/>
  <c r="AM129" i="22"/>
  <c r="AO129" i="22"/>
  <c r="AM130" i="22"/>
  <c r="AO130" i="22"/>
  <c r="AM131" i="22"/>
  <c r="AO131" i="22"/>
  <c r="AM132" i="22"/>
  <c r="AO132" i="22"/>
  <c r="AM133" i="22"/>
  <c r="AO133" i="22"/>
  <c r="AM134" i="22"/>
  <c r="AO134" i="22"/>
  <c r="AM135" i="22"/>
  <c r="AO135" i="22"/>
  <c r="AM136" i="22"/>
  <c r="AO136" i="22"/>
  <c r="AM137" i="22"/>
  <c r="AO137" i="22"/>
  <c r="AM138" i="22"/>
  <c r="AO138" i="22"/>
  <c r="AM139" i="22"/>
  <c r="AO139" i="22"/>
  <c r="AM140" i="22"/>
  <c r="AO140" i="22"/>
  <c r="AM141" i="22"/>
  <c r="AO141" i="22"/>
  <c r="AM142" i="22"/>
  <c r="AO142" i="22"/>
  <c r="AM143" i="22"/>
  <c r="AO143" i="22"/>
  <c r="AM144" i="22"/>
  <c r="AO144" i="22"/>
  <c r="AM145" i="22"/>
  <c r="AO145" i="22"/>
  <c r="AM146" i="22"/>
  <c r="AO146" i="22"/>
  <c r="AM147" i="22"/>
  <c r="AO147" i="22"/>
  <c r="AM148" i="22"/>
  <c r="AO148" i="22"/>
  <c r="AM149" i="22"/>
  <c r="AO149" i="22"/>
  <c r="AM150" i="22"/>
  <c r="AO150" i="22"/>
  <c r="AM151" i="22"/>
  <c r="AO151" i="22"/>
  <c r="AM152" i="22"/>
  <c r="AO152" i="22"/>
  <c r="AM153" i="22"/>
  <c r="AO153" i="22"/>
  <c r="AM154" i="22"/>
  <c r="AO154" i="22"/>
  <c r="AM155" i="22"/>
  <c r="AO155" i="22"/>
  <c r="AM156" i="22"/>
  <c r="AO156" i="22"/>
  <c r="AM157" i="22"/>
  <c r="AO157" i="22"/>
  <c r="AM158" i="22"/>
  <c r="AO158" i="22"/>
  <c r="AM159" i="22"/>
  <c r="AO159" i="22"/>
  <c r="AM160" i="22"/>
  <c r="AO160" i="22"/>
  <c r="AM161" i="22"/>
  <c r="AO161" i="22"/>
  <c r="AM162" i="22"/>
  <c r="AO162" i="22"/>
  <c r="AM163" i="22"/>
  <c r="AO163" i="22"/>
  <c r="AM164" i="22"/>
  <c r="AO164" i="22"/>
  <c r="AM165" i="22"/>
  <c r="AO165" i="22"/>
  <c r="AM166" i="22"/>
  <c r="AO166" i="22"/>
  <c r="AM167" i="22"/>
  <c r="AO167" i="22"/>
  <c r="AM168" i="22"/>
  <c r="AO168" i="22"/>
  <c r="AM169" i="22"/>
  <c r="AO169" i="22"/>
  <c r="AM170" i="22"/>
  <c r="AO170" i="22"/>
  <c r="AM171" i="22"/>
  <c r="AO171" i="22"/>
  <c r="AM172" i="22"/>
  <c r="AO172" i="22"/>
  <c r="AM173" i="22"/>
  <c r="AO173" i="22"/>
  <c r="AM174" i="22"/>
  <c r="AO174" i="22"/>
  <c r="AM175" i="22"/>
  <c r="AO175" i="22"/>
  <c r="AM176" i="22"/>
  <c r="AO176" i="22"/>
  <c r="AM177" i="22"/>
  <c r="AO177" i="22"/>
  <c r="AM178" i="22"/>
  <c r="AO178" i="22"/>
  <c r="AM179" i="22"/>
  <c r="AO179" i="22"/>
  <c r="AM180" i="22"/>
  <c r="AO180" i="22"/>
  <c r="AM181" i="22"/>
  <c r="AO181" i="22"/>
  <c r="AM182" i="22"/>
  <c r="AO182" i="22"/>
  <c r="AM183" i="22"/>
  <c r="AO183" i="22"/>
  <c r="AM184" i="22"/>
  <c r="AO184" i="22"/>
  <c r="AM185" i="22"/>
  <c r="AO185" i="22"/>
  <c r="AM186" i="22"/>
  <c r="AO186" i="22"/>
  <c r="AM187" i="22"/>
  <c r="AO187" i="22"/>
  <c r="AM188" i="22"/>
  <c r="AO188" i="22"/>
  <c r="AM189" i="22"/>
  <c r="AO189" i="22"/>
  <c r="AM190" i="22"/>
  <c r="AO190" i="22"/>
  <c r="AM191" i="22"/>
  <c r="AO191" i="22"/>
  <c r="AM192" i="22"/>
  <c r="AO192" i="22"/>
  <c r="AM193" i="22"/>
  <c r="AO193" i="22"/>
  <c r="AM194" i="22"/>
  <c r="AO194" i="22"/>
  <c r="AM195" i="22"/>
  <c r="AO195" i="22"/>
  <c r="AM196" i="22"/>
  <c r="AO196" i="22"/>
  <c r="AM197" i="22"/>
  <c r="AO197" i="22"/>
  <c r="AM198" i="22"/>
  <c r="AO198" i="22"/>
  <c r="AM199" i="22"/>
  <c r="AO199" i="22"/>
  <c r="AM200" i="22"/>
  <c r="AO200" i="22"/>
  <c r="AM201" i="22"/>
  <c r="AO201" i="22"/>
  <c r="AM202" i="22"/>
  <c r="AO202" i="22"/>
  <c r="AM203" i="22"/>
  <c r="AO203" i="22"/>
  <c r="AM204" i="22"/>
  <c r="AO204" i="22"/>
  <c r="AM205" i="22"/>
  <c r="AO205" i="22"/>
  <c r="AM206" i="22"/>
  <c r="AO206" i="22"/>
  <c r="AM207" i="22"/>
  <c r="AO207" i="22"/>
  <c r="AM208" i="22"/>
  <c r="AO208" i="22"/>
  <c r="AM209" i="22"/>
  <c r="AO209" i="22"/>
  <c r="AM210" i="22"/>
  <c r="AO210" i="22"/>
  <c r="AM211" i="22"/>
  <c r="AO211" i="22"/>
  <c r="AM212" i="22"/>
  <c r="AO212" i="22"/>
  <c r="AM213" i="22"/>
  <c r="AO213" i="22"/>
  <c r="AM214" i="22"/>
  <c r="AO214" i="22"/>
  <c r="AM215" i="22"/>
  <c r="AO215" i="22"/>
  <c r="AM216" i="22"/>
  <c r="AO216" i="22"/>
  <c r="AM217" i="22"/>
  <c r="AO217" i="22"/>
  <c r="AM218" i="22"/>
  <c r="AO218" i="22"/>
  <c r="AM219" i="22"/>
  <c r="AO219" i="22"/>
  <c r="AM220" i="22"/>
  <c r="AO220" i="22"/>
  <c r="AM221" i="22"/>
  <c r="AO221" i="22"/>
  <c r="AM222" i="22"/>
  <c r="AO222" i="22"/>
  <c r="AM223" i="22"/>
  <c r="AO223" i="22"/>
  <c r="AM224" i="22"/>
  <c r="AO224" i="22"/>
  <c r="AM225" i="22"/>
  <c r="AO225" i="22"/>
  <c r="AM226" i="22"/>
  <c r="AO226" i="22"/>
  <c r="AM227" i="22"/>
  <c r="AO227" i="22"/>
  <c r="AM228" i="22"/>
  <c r="AO228" i="22"/>
  <c r="AM229" i="22"/>
  <c r="AO229" i="22"/>
  <c r="AM230" i="22"/>
  <c r="AO230" i="22"/>
  <c r="AM231" i="22"/>
  <c r="AO231" i="22"/>
  <c r="AM232" i="22"/>
  <c r="AO232" i="22"/>
  <c r="AM233" i="22"/>
  <c r="AO233" i="22"/>
  <c r="AM234" i="22"/>
  <c r="AO234" i="22"/>
  <c r="AM235" i="22"/>
  <c r="AO235" i="22"/>
  <c r="AM236" i="22"/>
  <c r="AO236" i="22"/>
  <c r="AM237" i="22"/>
  <c r="AO237" i="22"/>
  <c r="AM238" i="22"/>
  <c r="AO238" i="22"/>
  <c r="AM239" i="22"/>
  <c r="AO239" i="22"/>
  <c r="AM240" i="22"/>
  <c r="AO240" i="22"/>
  <c r="AM241" i="22"/>
  <c r="AO241" i="22"/>
  <c r="AM242" i="22"/>
  <c r="AO242" i="22"/>
  <c r="AM243" i="22"/>
  <c r="AO243" i="22"/>
  <c r="AM244" i="22"/>
  <c r="AO244" i="22"/>
  <c r="AM245" i="22"/>
  <c r="AO245" i="22"/>
  <c r="AM246" i="22"/>
  <c r="AO246" i="22"/>
  <c r="AM247" i="22"/>
  <c r="AO247" i="22"/>
  <c r="AM248" i="22"/>
  <c r="AO248" i="22"/>
  <c r="AM249" i="22"/>
  <c r="AO249" i="22"/>
  <c r="AM250" i="22"/>
  <c r="AO250" i="22"/>
  <c r="AM251" i="22"/>
  <c r="AO251" i="22"/>
  <c r="AM252" i="22"/>
  <c r="AO252" i="22"/>
  <c r="AM253" i="22"/>
  <c r="AO253" i="22"/>
  <c r="AM254" i="22"/>
  <c r="AO254" i="22"/>
  <c r="AM255" i="22"/>
  <c r="AO255" i="22"/>
  <c r="AM256" i="22"/>
  <c r="AO256" i="22"/>
  <c r="AM257" i="22"/>
  <c r="AO257" i="22"/>
  <c r="AM258" i="22"/>
  <c r="AO258" i="22"/>
  <c r="AM259" i="22"/>
  <c r="AO259" i="22"/>
  <c r="AM260" i="22"/>
  <c r="AO260" i="22"/>
  <c r="AM261" i="22"/>
  <c r="AO261" i="22"/>
  <c r="AM262" i="22"/>
  <c r="AO262" i="22"/>
  <c r="AM263" i="22"/>
  <c r="AO263" i="22"/>
  <c r="AM264" i="22"/>
  <c r="AO264" i="22"/>
  <c r="AM265" i="22"/>
  <c r="AO265" i="22"/>
  <c r="AM266" i="22"/>
  <c r="AO266" i="22"/>
  <c r="AM267" i="22"/>
  <c r="AO267" i="22"/>
  <c r="AM268" i="22"/>
  <c r="AO268" i="22"/>
  <c r="AM269" i="22"/>
  <c r="AO269" i="22"/>
  <c r="AM270" i="22"/>
  <c r="AO270" i="22"/>
  <c r="AM271" i="22"/>
  <c r="AO271" i="22"/>
  <c r="AM272" i="22"/>
  <c r="AO272" i="22"/>
  <c r="AM273" i="22"/>
  <c r="AO273" i="22"/>
  <c r="AM274" i="22"/>
  <c r="AO274" i="22"/>
  <c r="AM275" i="22"/>
  <c r="AO275" i="22"/>
  <c r="AM276" i="22"/>
  <c r="AO276" i="22"/>
  <c r="AM277" i="22"/>
  <c r="AO277" i="22"/>
  <c r="AM278" i="22"/>
  <c r="AO278" i="22"/>
  <c r="AM279" i="22"/>
  <c r="AO279" i="22"/>
  <c r="AM280" i="22"/>
  <c r="AO280" i="22"/>
  <c r="AM281" i="22"/>
  <c r="AO281" i="22"/>
  <c r="AM282" i="22"/>
  <c r="AO282" i="22"/>
  <c r="AM283" i="22"/>
  <c r="AO283" i="22"/>
  <c r="AM284" i="22"/>
  <c r="AO284" i="22"/>
  <c r="AM285" i="22"/>
  <c r="AO285" i="22"/>
  <c r="AM286" i="22"/>
  <c r="AO286" i="22"/>
  <c r="AM287" i="22"/>
  <c r="AO287" i="22"/>
  <c r="AM288" i="22"/>
  <c r="AO288" i="22"/>
  <c r="AM289" i="22"/>
  <c r="AO289" i="22"/>
  <c r="AM290" i="22"/>
  <c r="AO290" i="22"/>
  <c r="AM291" i="22"/>
  <c r="AO291" i="22"/>
  <c r="AM292" i="22"/>
  <c r="AO292" i="22"/>
  <c r="AM293" i="22"/>
  <c r="AO293" i="22"/>
  <c r="AM294" i="22"/>
  <c r="AO294" i="22"/>
  <c r="AM295" i="22"/>
  <c r="AO295" i="22"/>
  <c r="AM296" i="22"/>
  <c r="AO296" i="22"/>
  <c r="AM297" i="22"/>
  <c r="AO297" i="22"/>
  <c r="AM298" i="22"/>
  <c r="AO298" i="22"/>
  <c r="AM299" i="22"/>
  <c r="AO299" i="22"/>
  <c r="AM300" i="22"/>
  <c r="AO300" i="22"/>
  <c r="AM301" i="22"/>
  <c r="AO301" i="22"/>
  <c r="AM302" i="22"/>
  <c r="AO302" i="22"/>
  <c r="AM303" i="22"/>
  <c r="AO303" i="22"/>
  <c r="AM304" i="22"/>
  <c r="AO304" i="22"/>
  <c r="AQ4" i="22"/>
  <c r="AQ5" i="22"/>
  <c r="AN5" i="22"/>
  <c r="AP5" i="22"/>
  <c r="AN6" i="22"/>
  <c r="AP6" i="22"/>
  <c r="AN7" i="22"/>
  <c r="AP7" i="22"/>
  <c r="AN8" i="22"/>
  <c r="AP8" i="22"/>
  <c r="AN9" i="22"/>
  <c r="AP9" i="22"/>
  <c r="AN10" i="22"/>
  <c r="AP10" i="22"/>
  <c r="AN11" i="22"/>
  <c r="AP11" i="22"/>
  <c r="AN12" i="22"/>
  <c r="AP12" i="22"/>
  <c r="AN13" i="22"/>
  <c r="AP13" i="22"/>
  <c r="AN14" i="22"/>
  <c r="AP14" i="22"/>
  <c r="AN15" i="22"/>
  <c r="AP15" i="22"/>
  <c r="AN16" i="22"/>
  <c r="AP16" i="22"/>
  <c r="AN17" i="22"/>
  <c r="AP17" i="22"/>
  <c r="AN18" i="22"/>
  <c r="AP18" i="22"/>
  <c r="AN19" i="22"/>
  <c r="AP19" i="22"/>
  <c r="AN20" i="22"/>
  <c r="AP20" i="22"/>
  <c r="AN21" i="22"/>
  <c r="AP21" i="22"/>
  <c r="AN22" i="22"/>
  <c r="AP22" i="22"/>
  <c r="AN23" i="22"/>
  <c r="AP23" i="22"/>
  <c r="AN24" i="22"/>
  <c r="AP24" i="22"/>
  <c r="AN25" i="22"/>
  <c r="AP25" i="22"/>
  <c r="AN26" i="22"/>
  <c r="AP26" i="22"/>
  <c r="AN27" i="22"/>
  <c r="AP27" i="22"/>
  <c r="AN28" i="22"/>
  <c r="AP28" i="22"/>
  <c r="AN29" i="22"/>
  <c r="AP29" i="22"/>
  <c r="AN30" i="22"/>
  <c r="AP30" i="22"/>
  <c r="AN31" i="22"/>
  <c r="AP31" i="22"/>
  <c r="AN32" i="22"/>
  <c r="AP32" i="22"/>
  <c r="AN33" i="22"/>
  <c r="AP33" i="22"/>
  <c r="AN34" i="22"/>
  <c r="AP34" i="22"/>
  <c r="AN35" i="22"/>
  <c r="AP35" i="22"/>
  <c r="AN36" i="22"/>
  <c r="AP36" i="22"/>
  <c r="AN37" i="22"/>
  <c r="AP37" i="22"/>
  <c r="AN38" i="22"/>
  <c r="AP38" i="22"/>
  <c r="AN39" i="22"/>
  <c r="AP39" i="22"/>
  <c r="AN40" i="22"/>
  <c r="AP40" i="22"/>
  <c r="AN41" i="22"/>
  <c r="AP41" i="22"/>
  <c r="AN42" i="22"/>
  <c r="AP42" i="22"/>
  <c r="AN43" i="22"/>
  <c r="AP43" i="22"/>
  <c r="AN44" i="22"/>
  <c r="AP44" i="22"/>
  <c r="AN45" i="22"/>
  <c r="AP45" i="22"/>
  <c r="AN46" i="22"/>
  <c r="AP46" i="22"/>
  <c r="AN47" i="22"/>
  <c r="AP47" i="22"/>
  <c r="AN48" i="22"/>
  <c r="AP48" i="22"/>
  <c r="AN49" i="22"/>
  <c r="AP49" i="22"/>
  <c r="AN50" i="22"/>
  <c r="AP50" i="22"/>
  <c r="AN51" i="22"/>
  <c r="AP51" i="22"/>
  <c r="AN52" i="22"/>
  <c r="AP52" i="22"/>
  <c r="AN53" i="22"/>
  <c r="AP53" i="22"/>
  <c r="AN54" i="22"/>
  <c r="AP54" i="22"/>
  <c r="AN55" i="22"/>
  <c r="AP55" i="22"/>
  <c r="AN56" i="22"/>
  <c r="AP56" i="22"/>
  <c r="AN57" i="22"/>
  <c r="AP57" i="22"/>
  <c r="AN58" i="22"/>
  <c r="AP58" i="22"/>
  <c r="AN59" i="22"/>
  <c r="AP59" i="22"/>
  <c r="AN60" i="22"/>
  <c r="AP60" i="22"/>
  <c r="AN61" i="22"/>
  <c r="AP61" i="22"/>
  <c r="AN62" i="22"/>
  <c r="AP62" i="22"/>
  <c r="AN63" i="22"/>
  <c r="AP63" i="22"/>
  <c r="AN64" i="22"/>
  <c r="AP64" i="22"/>
  <c r="AN65" i="22"/>
  <c r="AP65" i="22"/>
  <c r="AN66" i="22"/>
  <c r="AP66" i="22"/>
  <c r="AN67" i="22"/>
  <c r="AP67" i="22"/>
  <c r="AN68" i="22"/>
  <c r="AP68" i="22"/>
  <c r="AN69" i="22"/>
  <c r="AP69" i="22"/>
  <c r="AN70" i="22"/>
  <c r="AP70" i="22"/>
  <c r="AN71" i="22"/>
  <c r="AP71" i="22"/>
  <c r="AN72" i="22"/>
  <c r="AP72" i="22"/>
  <c r="AN73" i="22"/>
  <c r="AP73" i="22"/>
  <c r="AN74" i="22"/>
  <c r="AP74" i="22"/>
  <c r="AN75" i="22"/>
  <c r="AP75" i="22"/>
  <c r="AN76" i="22"/>
  <c r="AP76" i="22"/>
  <c r="AN77" i="22"/>
  <c r="AP77" i="22"/>
  <c r="AN78" i="22"/>
  <c r="AP78" i="22"/>
  <c r="AN79" i="22"/>
  <c r="AP79" i="22"/>
  <c r="AN80" i="22"/>
  <c r="AP80" i="22"/>
  <c r="AN81" i="22"/>
  <c r="AP81" i="22"/>
  <c r="AN82" i="22"/>
  <c r="AP82" i="22"/>
  <c r="AN83" i="22"/>
  <c r="AP83" i="22"/>
  <c r="AN84" i="22"/>
  <c r="AP84" i="22"/>
  <c r="AN85" i="22"/>
  <c r="AP85" i="22"/>
  <c r="AN86" i="22"/>
  <c r="AP86" i="22"/>
  <c r="AN87" i="22"/>
  <c r="AP87" i="22"/>
  <c r="AN88" i="22"/>
  <c r="AP88" i="22"/>
  <c r="AN89" i="22"/>
  <c r="AP89" i="22"/>
  <c r="AN90" i="22"/>
  <c r="AP90" i="22"/>
  <c r="AN91" i="22"/>
  <c r="AP91" i="22"/>
  <c r="AN92" i="22"/>
  <c r="AP92" i="22"/>
  <c r="AN93" i="22"/>
  <c r="AP93" i="22"/>
  <c r="AN94" i="22"/>
  <c r="AP94" i="22"/>
  <c r="AN95" i="22"/>
  <c r="AP95" i="22"/>
  <c r="AN96" i="22"/>
  <c r="AP96" i="22"/>
  <c r="AN97" i="22"/>
  <c r="AP97" i="22"/>
  <c r="AN98" i="22"/>
  <c r="AP98" i="22"/>
  <c r="AN99" i="22"/>
  <c r="AP99" i="22"/>
  <c r="AN100" i="22"/>
  <c r="AP100" i="22"/>
  <c r="AN101" i="22"/>
  <c r="AP101" i="22"/>
  <c r="AN102" i="22"/>
  <c r="AP102" i="22"/>
  <c r="AN103" i="22"/>
  <c r="AP103" i="22"/>
  <c r="AN104" i="22"/>
  <c r="AP104" i="22"/>
  <c r="AN105" i="22"/>
  <c r="AP105" i="22"/>
  <c r="AN106" i="22"/>
  <c r="AP106" i="22"/>
  <c r="AN107" i="22"/>
  <c r="AP107" i="22"/>
  <c r="AN108" i="22"/>
  <c r="AP108" i="22"/>
  <c r="AN109" i="22"/>
  <c r="AP109" i="22"/>
  <c r="AN110" i="22"/>
  <c r="AP110" i="22"/>
  <c r="AN111" i="22"/>
  <c r="AP111" i="22"/>
  <c r="AN112" i="22"/>
  <c r="AP112" i="22"/>
  <c r="AN113" i="22"/>
  <c r="AP113" i="22"/>
  <c r="AN114" i="22"/>
  <c r="AP114" i="22"/>
  <c r="AN115" i="22"/>
  <c r="AP115" i="22"/>
  <c r="AN116" i="22"/>
  <c r="AP116" i="22"/>
  <c r="AN117" i="22"/>
  <c r="AP117" i="22"/>
  <c r="AN118" i="22"/>
  <c r="AP118" i="22"/>
  <c r="AN119" i="22"/>
  <c r="AP119" i="22"/>
  <c r="AN120" i="22"/>
  <c r="AP120" i="22"/>
  <c r="AN121" i="22"/>
  <c r="AP121" i="22"/>
  <c r="AN122" i="22"/>
  <c r="AP122" i="22"/>
  <c r="AN123" i="22"/>
  <c r="AP123" i="22"/>
  <c r="AN124" i="22"/>
  <c r="AP124" i="22"/>
  <c r="AN125" i="22"/>
  <c r="AP125" i="22"/>
  <c r="AN126" i="22"/>
  <c r="AP126" i="22"/>
  <c r="AN127" i="22"/>
  <c r="AP127" i="22"/>
  <c r="AN128" i="22"/>
  <c r="AP128" i="22"/>
  <c r="AN129" i="22"/>
  <c r="AP129" i="22"/>
  <c r="AN130" i="22"/>
  <c r="AP130" i="22"/>
  <c r="AN131" i="22"/>
  <c r="AP131" i="22"/>
  <c r="AN132" i="22"/>
  <c r="AP132" i="22"/>
  <c r="AN133" i="22"/>
  <c r="AP133" i="22"/>
  <c r="AN134" i="22"/>
  <c r="AP134" i="22"/>
  <c r="AN135" i="22"/>
  <c r="AP135" i="22"/>
  <c r="AN136" i="22"/>
  <c r="AP136" i="22"/>
  <c r="AN137" i="22"/>
  <c r="AP137" i="22"/>
  <c r="AN138" i="22"/>
  <c r="AP138" i="22"/>
  <c r="AN139" i="22"/>
  <c r="AP139" i="22"/>
  <c r="AN140" i="22"/>
  <c r="AP140" i="22"/>
  <c r="AN141" i="22"/>
  <c r="AP141" i="22"/>
  <c r="AN142" i="22"/>
  <c r="AP142" i="22"/>
  <c r="AN143" i="22"/>
  <c r="AP143" i="22"/>
  <c r="AN144" i="22"/>
  <c r="AP144" i="22"/>
  <c r="AN145" i="22"/>
  <c r="AP145" i="22"/>
  <c r="AN146" i="22"/>
  <c r="AP146" i="22"/>
  <c r="AN147" i="22"/>
  <c r="AP147" i="22"/>
  <c r="AN148" i="22"/>
  <c r="AP148" i="22"/>
  <c r="AN149" i="22"/>
  <c r="AP149" i="22"/>
  <c r="AN150" i="22"/>
  <c r="AP150" i="22"/>
  <c r="AN151" i="22"/>
  <c r="AP151" i="22"/>
  <c r="AN152" i="22"/>
  <c r="AP152" i="22"/>
  <c r="AN153" i="22"/>
  <c r="AP153" i="22"/>
  <c r="AN154" i="22"/>
  <c r="AP154" i="22"/>
  <c r="AN155" i="22"/>
  <c r="AP155" i="22"/>
  <c r="AN156" i="22"/>
  <c r="AP156" i="22"/>
  <c r="AN157" i="22"/>
  <c r="AP157" i="22"/>
  <c r="AN158" i="22"/>
  <c r="AP158" i="22"/>
  <c r="AN159" i="22"/>
  <c r="AP159" i="22"/>
  <c r="AN160" i="22"/>
  <c r="AP160" i="22"/>
  <c r="AN161" i="22"/>
  <c r="AP161" i="22"/>
  <c r="AN162" i="22"/>
  <c r="AP162" i="22"/>
  <c r="AN163" i="22"/>
  <c r="AP163" i="22"/>
  <c r="AN164" i="22"/>
  <c r="AP164" i="22"/>
  <c r="AN165" i="22"/>
  <c r="AP165" i="22"/>
  <c r="AN166" i="22"/>
  <c r="AP166" i="22"/>
  <c r="AN167" i="22"/>
  <c r="AP167" i="22"/>
  <c r="AN168" i="22"/>
  <c r="AP168" i="22"/>
  <c r="AN169" i="22"/>
  <c r="AP169" i="22"/>
  <c r="AN170" i="22"/>
  <c r="AP170" i="22"/>
  <c r="AN171" i="22"/>
  <c r="AP171" i="22"/>
  <c r="AN172" i="22"/>
  <c r="AP172" i="22"/>
  <c r="AN173" i="22"/>
  <c r="AP173" i="22"/>
  <c r="AN174" i="22"/>
  <c r="AP174" i="22"/>
  <c r="AN175" i="22"/>
  <c r="AP175" i="22"/>
  <c r="AN176" i="22"/>
  <c r="AP176" i="22"/>
  <c r="AN177" i="22"/>
  <c r="AP177" i="22"/>
  <c r="AN178" i="22"/>
  <c r="AP178" i="22"/>
  <c r="AN179" i="22"/>
  <c r="AP179" i="22"/>
  <c r="AN180" i="22"/>
  <c r="AP180" i="22"/>
  <c r="AN181" i="22"/>
  <c r="AP181" i="22"/>
  <c r="AN182" i="22"/>
  <c r="AP182" i="22"/>
  <c r="AN183" i="22"/>
  <c r="AP183" i="22"/>
  <c r="AN184" i="22"/>
  <c r="AP184" i="22"/>
  <c r="AN185" i="22"/>
  <c r="AP185" i="22"/>
  <c r="AN186" i="22"/>
  <c r="AP186" i="22"/>
  <c r="AN187" i="22"/>
  <c r="AP187" i="22"/>
  <c r="AN188" i="22"/>
  <c r="AP188" i="22"/>
  <c r="AN189" i="22"/>
  <c r="AP189" i="22"/>
  <c r="AN190" i="22"/>
  <c r="AP190" i="22"/>
  <c r="AN191" i="22"/>
  <c r="AP191" i="22"/>
  <c r="AN192" i="22"/>
  <c r="AP192" i="22"/>
  <c r="AN193" i="22"/>
  <c r="AP193" i="22"/>
  <c r="AN194" i="22"/>
  <c r="AP194" i="22"/>
  <c r="AN195" i="22"/>
  <c r="AP195" i="22"/>
  <c r="AN196" i="22"/>
  <c r="AP196" i="22"/>
  <c r="AN197" i="22"/>
  <c r="AP197" i="22"/>
  <c r="AN198" i="22"/>
  <c r="AP198" i="22"/>
  <c r="AN199" i="22"/>
  <c r="AP199" i="22"/>
  <c r="AN200" i="22"/>
  <c r="AP200" i="22"/>
  <c r="AN201" i="22"/>
  <c r="AP201" i="22"/>
  <c r="AN202" i="22"/>
  <c r="AP202" i="22"/>
  <c r="AN203" i="22"/>
  <c r="AP203" i="22"/>
  <c r="AN204" i="22"/>
  <c r="AP204" i="22"/>
  <c r="AN205" i="22"/>
  <c r="AP205" i="22"/>
  <c r="AN206" i="22"/>
  <c r="AP206" i="22"/>
  <c r="AN207" i="22"/>
  <c r="AP207" i="22"/>
  <c r="AN208" i="22"/>
  <c r="AP208" i="22"/>
  <c r="AN209" i="22"/>
  <c r="AP209" i="22"/>
  <c r="AN210" i="22"/>
  <c r="AP210" i="22"/>
  <c r="AN211" i="22"/>
  <c r="AP211" i="22"/>
  <c r="AN212" i="22"/>
  <c r="AP212" i="22"/>
  <c r="AN213" i="22"/>
  <c r="AP213" i="22"/>
  <c r="AN214" i="22"/>
  <c r="AP214" i="22"/>
  <c r="AN215" i="22"/>
  <c r="AP215" i="22"/>
  <c r="AN216" i="22"/>
  <c r="AP216" i="22"/>
  <c r="AN217" i="22"/>
  <c r="AP217" i="22"/>
  <c r="AN218" i="22"/>
  <c r="AP218" i="22"/>
  <c r="AN219" i="22"/>
  <c r="AP219" i="22"/>
  <c r="AN220" i="22"/>
  <c r="AP220" i="22"/>
  <c r="AN221" i="22"/>
  <c r="AP221" i="22"/>
  <c r="AN222" i="22"/>
  <c r="AP222" i="22"/>
  <c r="AN223" i="22"/>
  <c r="AP223" i="22"/>
  <c r="AN224" i="22"/>
  <c r="AP224" i="22"/>
  <c r="AN225" i="22"/>
  <c r="AP225" i="22"/>
  <c r="AN226" i="22"/>
  <c r="AP226" i="22"/>
  <c r="AN227" i="22"/>
  <c r="AP227" i="22"/>
  <c r="AN228" i="22"/>
  <c r="AP228" i="22"/>
  <c r="AN229" i="22"/>
  <c r="AP229" i="22"/>
  <c r="AN230" i="22"/>
  <c r="AP230" i="22"/>
  <c r="AN231" i="22"/>
  <c r="AP231" i="22"/>
  <c r="AN232" i="22"/>
  <c r="AP232" i="22"/>
  <c r="AN233" i="22"/>
  <c r="AP233" i="22"/>
  <c r="AN234" i="22"/>
  <c r="AP234" i="22"/>
  <c r="AN235" i="22"/>
  <c r="AP235" i="22"/>
  <c r="AN236" i="22"/>
  <c r="AP236" i="22"/>
  <c r="AN237" i="22"/>
  <c r="AP237" i="22"/>
  <c r="AN238" i="22"/>
  <c r="AP238" i="22"/>
  <c r="AN239" i="22"/>
  <c r="AP239" i="22"/>
  <c r="AN240" i="22"/>
  <c r="AP240" i="22"/>
  <c r="AN241" i="22"/>
  <c r="AP241" i="22"/>
  <c r="AN242" i="22"/>
  <c r="AP242" i="22"/>
  <c r="AN243" i="22"/>
  <c r="AP243" i="22"/>
  <c r="AN244" i="22"/>
  <c r="AP244" i="22"/>
  <c r="AN245" i="22"/>
  <c r="AP245" i="22"/>
  <c r="AN246" i="22"/>
  <c r="AP246" i="22"/>
  <c r="AN247" i="22"/>
  <c r="AP247" i="22"/>
  <c r="AN248" i="22"/>
  <c r="AP248" i="22"/>
  <c r="AN249" i="22"/>
  <c r="AP249" i="22"/>
  <c r="AN250" i="22"/>
  <c r="AP250" i="22"/>
  <c r="AN251" i="22"/>
  <c r="AP251" i="22"/>
  <c r="AN252" i="22"/>
  <c r="AP252" i="22"/>
  <c r="AN253" i="22"/>
  <c r="AP253" i="22"/>
  <c r="AN254" i="22"/>
  <c r="AP254" i="22"/>
  <c r="AN255" i="22"/>
  <c r="AP255" i="22"/>
  <c r="AN256" i="22"/>
  <c r="AP256" i="22"/>
  <c r="AN257" i="22"/>
  <c r="AP257" i="22"/>
  <c r="AN258" i="22"/>
  <c r="AP258" i="22"/>
  <c r="AN259" i="22"/>
  <c r="AP259" i="22"/>
  <c r="AN260" i="22"/>
  <c r="AP260" i="22"/>
  <c r="AN261" i="22"/>
  <c r="AP261" i="22"/>
  <c r="AN262" i="22"/>
  <c r="AP262" i="22"/>
  <c r="AN263" i="22"/>
  <c r="AP263" i="22"/>
  <c r="AN264" i="22"/>
  <c r="AP264" i="22"/>
  <c r="AN265" i="22"/>
  <c r="AP265" i="22"/>
  <c r="AN266" i="22"/>
  <c r="AP266" i="22"/>
  <c r="AN267" i="22"/>
  <c r="AP267" i="22"/>
  <c r="AN268" i="22"/>
  <c r="AP268" i="22"/>
  <c r="AN269" i="22"/>
  <c r="AP269" i="22"/>
  <c r="AN270" i="22"/>
  <c r="AP270" i="22"/>
  <c r="AN271" i="22"/>
  <c r="AP271" i="22"/>
  <c r="AN272" i="22"/>
  <c r="AP272" i="22"/>
  <c r="AN273" i="22"/>
  <c r="AP273" i="22"/>
  <c r="AN274" i="22"/>
  <c r="AP274" i="22"/>
  <c r="AN275" i="22"/>
  <c r="AP275" i="22"/>
  <c r="AN276" i="22"/>
  <c r="AP276" i="22"/>
  <c r="AN277" i="22"/>
  <c r="AP277" i="22"/>
  <c r="AN278" i="22"/>
  <c r="AP278" i="22"/>
  <c r="AN279" i="22"/>
  <c r="AP279" i="22"/>
  <c r="AN280" i="22"/>
  <c r="AP280" i="22"/>
  <c r="AN281" i="22"/>
  <c r="AP281" i="22"/>
  <c r="AN282" i="22"/>
  <c r="AP282" i="22"/>
  <c r="AN283" i="22"/>
  <c r="AP283" i="22"/>
  <c r="AN284" i="22"/>
  <c r="AP284" i="22"/>
  <c r="AN285" i="22"/>
  <c r="AP285" i="22"/>
  <c r="AN286" i="22"/>
  <c r="AP286" i="22"/>
  <c r="AN287" i="22"/>
  <c r="AP287" i="22"/>
  <c r="AN288" i="22"/>
  <c r="AP288" i="22"/>
  <c r="AN289" i="22"/>
  <c r="AP289" i="22"/>
  <c r="AN290" i="22"/>
  <c r="AP290" i="22"/>
  <c r="AN291" i="22"/>
  <c r="AP291" i="22"/>
  <c r="AN292" i="22"/>
  <c r="AP292" i="22"/>
  <c r="AN293" i="22"/>
  <c r="AP293" i="22"/>
  <c r="AN294" i="22"/>
  <c r="AP294" i="22"/>
  <c r="AN295" i="22"/>
  <c r="AP295" i="22"/>
  <c r="AN296" i="22"/>
  <c r="AP296" i="22"/>
  <c r="AN297" i="22"/>
  <c r="AP297" i="22"/>
  <c r="AN298" i="22"/>
  <c r="AP298" i="22"/>
  <c r="AN299" i="22"/>
  <c r="AP299" i="22"/>
  <c r="AN300" i="22"/>
  <c r="AP300" i="22"/>
  <c r="AN301" i="22"/>
  <c r="AP301" i="22"/>
  <c r="AN302" i="22"/>
  <c r="AP302" i="22"/>
  <c r="AN303" i="22"/>
  <c r="AP303" i="22"/>
  <c r="AN304" i="22"/>
  <c r="AP304" i="22"/>
  <c r="AR4" i="22"/>
  <c r="AS4" i="22"/>
  <c r="AQ6" i="22"/>
  <c r="AR5" i="22"/>
  <c r="AS5" i="22"/>
  <c r="AQ7" i="22"/>
  <c r="AR6" i="22"/>
  <c r="AS6" i="22"/>
  <c r="AQ8" i="22"/>
  <c r="AR7" i="22"/>
  <c r="AS7" i="22"/>
  <c r="AQ9" i="22"/>
  <c r="AR8" i="22"/>
  <c r="AS8" i="22"/>
  <c r="AQ10" i="22"/>
  <c r="AR9" i="22"/>
  <c r="AS9" i="22"/>
  <c r="AQ11" i="22"/>
  <c r="AR10" i="22"/>
  <c r="AS10" i="22"/>
  <c r="AQ12" i="22"/>
  <c r="AR11" i="22"/>
  <c r="AS11" i="22"/>
  <c r="AQ13" i="22"/>
  <c r="AR12" i="22"/>
  <c r="AS12" i="22"/>
  <c r="AQ14" i="22"/>
  <c r="AR13" i="22"/>
  <c r="AS13" i="22"/>
  <c r="AQ15" i="22"/>
  <c r="AR14" i="22"/>
  <c r="AS14" i="22"/>
  <c r="AQ16" i="22"/>
  <c r="AR15" i="22"/>
  <c r="AS15" i="22"/>
  <c r="AQ17" i="22"/>
  <c r="AR16" i="22"/>
  <c r="AS16" i="22"/>
  <c r="AQ18" i="22"/>
  <c r="AR17" i="22"/>
  <c r="AS17" i="22"/>
  <c r="AQ19" i="22"/>
  <c r="AR18" i="22"/>
  <c r="AS18" i="22"/>
  <c r="AQ20" i="22"/>
  <c r="AR19" i="22"/>
  <c r="AS19" i="22"/>
  <c r="AQ21" i="22"/>
  <c r="AR20" i="22"/>
  <c r="AS20" i="22"/>
  <c r="AQ22" i="22"/>
  <c r="AR21" i="22"/>
  <c r="AS21" i="22"/>
  <c r="AQ23" i="22"/>
  <c r="AR22" i="22"/>
  <c r="AS22" i="22"/>
  <c r="AQ24" i="22"/>
  <c r="AR23" i="22"/>
  <c r="AS23" i="22"/>
  <c r="AQ25" i="22"/>
  <c r="AR24" i="22"/>
  <c r="AS24" i="22"/>
  <c r="AQ26" i="22"/>
  <c r="AR25" i="22"/>
  <c r="AS25" i="22"/>
  <c r="AQ27" i="22"/>
  <c r="AR26" i="22"/>
  <c r="AS26" i="22"/>
  <c r="AQ28" i="22"/>
  <c r="AR27" i="22"/>
  <c r="AS27" i="22"/>
  <c r="AQ29" i="22"/>
  <c r="AR28" i="22"/>
  <c r="AS28" i="22"/>
  <c r="AQ30" i="22"/>
  <c r="AR29" i="22"/>
  <c r="AS29" i="22"/>
  <c r="AQ31" i="22"/>
  <c r="AR30" i="22"/>
  <c r="AS30" i="22"/>
  <c r="AQ32" i="22"/>
  <c r="AR31" i="22"/>
  <c r="AS31" i="22"/>
  <c r="AQ33" i="22"/>
  <c r="AR32" i="22"/>
  <c r="AS32" i="22"/>
  <c r="AQ34" i="22"/>
  <c r="AR33" i="22"/>
  <c r="AS33" i="22"/>
  <c r="AQ35" i="22"/>
  <c r="AR34" i="22"/>
  <c r="AS34" i="22"/>
  <c r="AQ36" i="22"/>
  <c r="AR35" i="22"/>
  <c r="AS35" i="22"/>
  <c r="AQ37" i="22"/>
  <c r="AR36" i="22"/>
  <c r="AS36" i="22"/>
  <c r="AQ38" i="22"/>
  <c r="AR37" i="22"/>
  <c r="AS37" i="22"/>
  <c r="AQ39" i="22"/>
  <c r="AR38" i="22"/>
  <c r="AS38" i="22"/>
  <c r="AQ40" i="22"/>
  <c r="AR39" i="22"/>
  <c r="AS39" i="22"/>
  <c r="AQ41" i="22"/>
  <c r="AR40" i="22"/>
  <c r="AS40" i="22"/>
  <c r="AQ42" i="22"/>
  <c r="AR41" i="22"/>
  <c r="AS41" i="22"/>
  <c r="AQ43" i="22"/>
  <c r="AR42" i="22"/>
  <c r="AS42" i="22"/>
  <c r="AQ44" i="22"/>
  <c r="AR43" i="22"/>
  <c r="AS43" i="22"/>
  <c r="AQ45" i="22"/>
  <c r="AR44" i="22"/>
  <c r="AS44" i="22"/>
  <c r="AQ46" i="22"/>
  <c r="AR45" i="22"/>
  <c r="AS45" i="22"/>
  <c r="AQ47" i="22"/>
  <c r="AR46" i="22"/>
  <c r="AS46" i="22"/>
  <c r="AQ48" i="22"/>
  <c r="AR47" i="22"/>
  <c r="AS47" i="22"/>
  <c r="AQ49" i="22"/>
  <c r="AR48" i="22"/>
  <c r="AS48" i="22"/>
  <c r="AQ50" i="22"/>
  <c r="AR49" i="22"/>
  <c r="AS49" i="22"/>
  <c r="AQ51" i="22"/>
  <c r="AR50" i="22"/>
  <c r="AS50" i="22"/>
  <c r="AQ52" i="22"/>
  <c r="AR51" i="22"/>
  <c r="AS51" i="22"/>
  <c r="AQ53" i="22"/>
  <c r="AR52" i="22"/>
  <c r="AS52" i="22"/>
  <c r="AQ54" i="22"/>
  <c r="AR53" i="22"/>
  <c r="AS53" i="22"/>
  <c r="AQ55" i="22"/>
  <c r="AR54" i="22"/>
  <c r="AS54" i="22"/>
  <c r="AQ56" i="22"/>
  <c r="AR55" i="22"/>
  <c r="AS55" i="22"/>
  <c r="AQ57" i="22"/>
  <c r="AR56" i="22"/>
  <c r="AS56" i="22"/>
  <c r="AQ58" i="22"/>
  <c r="AR57" i="22"/>
  <c r="AS57" i="22"/>
  <c r="AQ59" i="22"/>
  <c r="AR58" i="22"/>
  <c r="AS58" i="22"/>
  <c r="AQ60" i="22"/>
  <c r="AR59" i="22"/>
  <c r="AS59" i="22"/>
  <c r="AQ61" i="22"/>
  <c r="AR60" i="22"/>
  <c r="AS60" i="22"/>
  <c r="AQ62" i="22"/>
  <c r="AR61" i="22"/>
  <c r="AS61" i="22"/>
  <c r="AQ63" i="22"/>
  <c r="AR62" i="22"/>
  <c r="AS62" i="22"/>
  <c r="AQ64" i="22"/>
  <c r="AR63" i="22"/>
  <c r="AS63" i="22"/>
  <c r="AQ65" i="22"/>
  <c r="AR64" i="22"/>
  <c r="AS64" i="22"/>
  <c r="AQ66" i="22"/>
  <c r="AR65" i="22"/>
  <c r="AS65" i="22"/>
  <c r="AQ67" i="22"/>
  <c r="AR66" i="22"/>
  <c r="AS66" i="22"/>
  <c r="AQ68" i="22"/>
  <c r="AR67" i="22"/>
  <c r="AS67" i="22"/>
  <c r="AQ69" i="22"/>
  <c r="AR68" i="22"/>
  <c r="AS68" i="22"/>
  <c r="AQ70" i="22"/>
  <c r="AR69" i="22"/>
  <c r="AS69" i="22"/>
  <c r="AQ71" i="22"/>
  <c r="AR70" i="22"/>
  <c r="AS70" i="22"/>
  <c r="AQ72" i="22"/>
  <c r="AR71" i="22"/>
  <c r="AS71" i="22"/>
  <c r="AQ73" i="22"/>
  <c r="AR72" i="22"/>
  <c r="AS72" i="22"/>
  <c r="AQ74" i="22"/>
  <c r="AR73" i="22"/>
  <c r="AS73" i="22"/>
  <c r="AQ75" i="22"/>
  <c r="AR74" i="22"/>
  <c r="AS74" i="22"/>
  <c r="AQ76" i="22"/>
  <c r="AR75" i="22"/>
  <c r="AS75" i="22"/>
  <c r="AQ77" i="22"/>
  <c r="AR76" i="22"/>
  <c r="AS76" i="22"/>
  <c r="AQ78" i="22"/>
  <c r="AR77" i="22"/>
  <c r="AS77" i="22"/>
  <c r="AQ79" i="22"/>
  <c r="AR78" i="22"/>
  <c r="AS78" i="22"/>
  <c r="AQ80" i="22"/>
  <c r="AR79" i="22"/>
  <c r="AS79" i="22"/>
  <c r="AQ81" i="22"/>
  <c r="AR80" i="22"/>
  <c r="AS80" i="22"/>
  <c r="AQ82" i="22"/>
  <c r="AR81" i="22"/>
  <c r="AS81" i="22"/>
  <c r="AQ83" i="22"/>
  <c r="AR82" i="22"/>
  <c r="AS82" i="22"/>
  <c r="AQ84" i="22"/>
  <c r="AR83" i="22"/>
  <c r="AS83" i="22"/>
  <c r="AQ85" i="22"/>
  <c r="AR84" i="22"/>
  <c r="AS84" i="22"/>
  <c r="AQ86" i="22"/>
  <c r="AR85" i="22"/>
  <c r="AS85" i="22"/>
  <c r="AQ87" i="22"/>
  <c r="AR86" i="22"/>
  <c r="AS86" i="22"/>
  <c r="AQ88" i="22"/>
  <c r="AR87" i="22"/>
  <c r="AS87" i="22"/>
  <c r="AQ89" i="22"/>
  <c r="AR88" i="22"/>
  <c r="AS88" i="22"/>
  <c r="AQ90" i="22"/>
  <c r="AR89" i="22"/>
  <c r="AS89" i="22"/>
  <c r="AQ91" i="22"/>
  <c r="AR90" i="22"/>
  <c r="AS90" i="22"/>
  <c r="AQ92" i="22"/>
  <c r="AR91" i="22"/>
  <c r="AS91" i="22"/>
  <c r="AQ93" i="22"/>
  <c r="AR92" i="22"/>
  <c r="AS92" i="22"/>
  <c r="AQ94" i="22"/>
  <c r="AR93" i="22"/>
  <c r="AS93" i="22"/>
  <c r="AQ95" i="22"/>
  <c r="AR94" i="22"/>
  <c r="AS94" i="22"/>
  <c r="AQ96" i="22"/>
  <c r="AR95" i="22"/>
  <c r="AS95" i="22"/>
  <c r="AQ97" i="22"/>
  <c r="AR96" i="22"/>
  <c r="AS96" i="22"/>
  <c r="AQ98" i="22"/>
  <c r="AR97" i="22"/>
  <c r="AS97" i="22"/>
  <c r="AQ99" i="22"/>
  <c r="AR98" i="22"/>
  <c r="AS98" i="22"/>
  <c r="AQ100" i="22"/>
  <c r="AR99" i="22"/>
  <c r="AS99" i="22"/>
  <c r="AQ101" i="22"/>
  <c r="AR100" i="22"/>
  <c r="AS100" i="22"/>
  <c r="AQ102" i="22"/>
  <c r="AR101" i="22"/>
  <c r="AS101" i="22"/>
  <c r="AQ103" i="22"/>
  <c r="AR102" i="22"/>
  <c r="AS102" i="22"/>
  <c r="AQ104" i="22"/>
  <c r="AR103" i="22"/>
  <c r="AS103" i="22"/>
  <c r="AQ105" i="22"/>
  <c r="AR104" i="22"/>
  <c r="AS104" i="22"/>
  <c r="AQ106" i="22"/>
  <c r="AR105" i="22"/>
  <c r="AS105" i="22"/>
  <c r="AQ107" i="22"/>
  <c r="AR106" i="22"/>
  <c r="AS106" i="22"/>
  <c r="AQ108" i="22"/>
  <c r="AR107" i="22"/>
  <c r="AS107" i="22"/>
  <c r="AQ109" i="22"/>
  <c r="AR108" i="22"/>
  <c r="AS108" i="22"/>
  <c r="AQ110" i="22"/>
  <c r="AR109" i="22"/>
  <c r="AS109" i="22"/>
  <c r="AQ111" i="22"/>
  <c r="AR110" i="22"/>
  <c r="AS110" i="22"/>
  <c r="AQ112" i="22"/>
  <c r="AR111" i="22"/>
  <c r="AS111" i="22"/>
  <c r="AQ113" i="22"/>
  <c r="AR112" i="22"/>
  <c r="AS112" i="22"/>
  <c r="AQ114" i="22"/>
  <c r="AR113" i="22"/>
  <c r="AS113" i="22"/>
  <c r="AQ115" i="22"/>
  <c r="AR114" i="22"/>
  <c r="AS114" i="22"/>
  <c r="AQ116" i="22"/>
  <c r="AR115" i="22"/>
  <c r="AS115" i="22"/>
  <c r="AQ117" i="22"/>
  <c r="AR116" i="22"/>
  <c r="AS116" i="22"/>
  <c r="AQ118" i="22"/>
  <c r="AR117" i="22"/>
  <c r="AS117" i="22"/>
  <c r="AQ119" i="22"/>
  <c r="AR118" i="22"/>
  <c r="AS118" i="22"/>
  <c r="AQ120" i="22"/>
  <c r="AR119" i="22"/>
  <c r="AS119" i="22"/>
  <c r="AQ121" i="22"/>
  <c r="AR120" i="22"/>
  <c r="AS120" i="22"/>
  <c r="AQ122" i="22"/>
  <c r="AR121" i="22"/>
  <c r="AS121" i="22"/>
  <c r="AQ123" i="22"/>
  <c r="AR122" i="22"/>
  <c r="AS122" i="22"/>
  <c r="AQ124" i="22"/>
  <c r="AR123" i="22"/>
  <c r="AS123" i="22"/>
  <c r="AQ125" i="22"/>
  <c r="AR124" i="22"/>
  <c r="AS124" i="22"/>
  <c r="AQ126" i="22"/>
  <c r="AR125" i="22"/>
  <c r="AS125" i="22"/>
  <c r="AQ127" i="22"/>
  <c r="AR126" i="22"/>
  <c r="AS126" i="22"/>
  <c r="AQ128" i="22"/>
  <c r="AR127" i="22"/>
  <c r="AS127" i="22"/>
  <c r="AQ129" i="22"/>
  <c r="AR128" i="22"/>
  <c r="AS128" i="22"/>
  <c r="AQ130" i="22"/>
  <c r="AR129" i="22"/>
  <c r="AS129" i="22"/>
  <c r="AQ131" i="22"/>
  <c r="AR130" i="22"/>
  <c r="AS130" i="22"/>
  <c r="AQ132" i="22"/>
  <c r="AR131" i="22"/>
  <c r="AS131" i="22"/>
  <c r="AQ133" i="22"/>
  <c r="AR132" i="22"/>
  <c r="AS132" i="22"/>
  <c r="AQ134" i="22"/>
  <c r="AR133" i="22"/>
  <c r="AS133" i="22"/>
  <c r="AQ135" i="22"/>
  <c r="AR134" i="22"/>
  <c r="AS134" i="22"/>
  <c r="AQ136" i="22"/>
  <c r="AR135" i="22"/>
  <c r="AS135" i="22"/>
  <c r="AQ137" i="22"/>
  <c r="AR136" i="22"/>
  <c r="AS136" i="22"/>
  <c r="AQ138" i="22"/>
  <c r="AR137" i="22"/>
  <c r="AS137" i="22"/>
  <c r="AQ139" i="22"/>
  <c r="AR138" i="22"/>
  <c r="AS138" i="22"/>
  <c r="AQ140" i="22"/>
  <c r="AR139" i="22"/>
  <c r="AS139" i="22"/>
  <c r="AQ141" i="22"/>
  <c r="AR140" i="22"/>
  <c r="AS140" i="22"/>
  <c r="AQ142" i="22"/>
  <c r="AR141" i="22"/>
  <c r="AS141" i="22"/>
  <c r="AQ143" i="22"/>
  <c r="AR142" i="22"/>
  <c r="AS142" i="22"/>
  <c r="AQ144" i="22"/>
  <c r="AR143" i="22"/>
  <c r="AS143" i="22"/>
  <c r="AQ145" i="22"/>
  <c r="AR144" i="22"/>
  <c r="AS144" i="22"/>
  <c r="AQ146" i="22"/>
  <c r="AR145" i="22"/>
  <c r="AS145" i="22"/>
  <c r="AQ147" i="22"/>
  <c r="AR146" i="22"/>
  <c r="AS146" i="22"/>
  <c r="AQ148" i="22"/>
  <c r="AR147" i="22"/>
  <c r="AS147" i="22"/>
  <c r="AQ149" i="22"/>
  <c r="AR148" i="22"/>
  <c r="AS148" i="22"/>
  <c r="AQ150" i="22"/>
  <c r="AR149" i="22"/>
  <c r="AS149" i="22"/>
  <c r="AQ151" i="22"/>
  <c r="AR150" i="22"/>
  <c r="AS150" i="22"/>
  <c r="AQ152" i="22"/>
  <c r="AR151" i="22"/>
  <c r="AS151" i="22"/>
  <c r="AQ153" i="22"/>
  <c r="AR152" i="22"/>
  <c r="AS152" i="22"/>
  <c r="AQ154" i="22"/>
  <c r="AR153" i="22"/>
  <c r="AS153" i="22"/>
  <c r="AQ155" i="22"/>
  <c r="AR154" i="22"/>
  <c r="AS154" i="22"/>
  <c r="AQ156" i="22"/>
  <c r="AR155" i="22"/>
  <c r="AS155" i="22"/>
  <c r="AQ157" i="22"/>
  <c r="AR156" i="22"/>
  <c r="AS156" i="22"/>
  <c r="AQ158" i="22"/>
  <c r="AR157" i="22"/>
  <c r="AS157" i="22"/>
  <c r="AQ159" i="22"/>
  <c r="AR158" i="22"/>
  <c r="AS158" i="22"/>
  <c r="AQ160" i="22"/>
  <c r="AR159" i="22"/>
  <c r="AS159" i="22"/>
  <c r="AQ161" i="22"/>
  <c r="AR160" i="22"/>
  <c r="AS160" i="22"/>
  <c r="AQ162" i="22"/>
  <c r="AR161" i="22"/>
  <c r="AS161" i="22"/>
  <c r="AQ163" i="22"/>
  <c r="AR162" i="22"/>
  <c r="AS162" i="22"/>
  <c r="AQ164" i="22"/>
  <c r="AR163" i="22"/>
  <c r="AS163" i="22"/>
  <c r="AQ165" i="22"/>
  <c r="AR164" i="22"/>
  <c r="AS164" i="22"/>
  <c r="AQ166" i="22"/>
  <c r="AR165" i="22"/>
  <c r="AS165" i="22"/>
  <c r="AQ167" i="22"/>
  <c r="AR166" i="22"/>
  <c r="AS166" i="22"/>
  <c r="AQ168" i="22"/>
  <c r="AR167" i="22"/>
  <c r="AS167" i="22"/>
  <c r="AQ169" i="22"/>
  <c r="AR168" i="22"/>
  <c r="AS168" i="22"/>
  <c r="AQ170" i="22"/>
  <c r="AR169" i="22"/>
  <c r="AS169" i="22"/>
  <c r="AQ171" i="22"/>
  <c r="AR170" i="22"/>
  <c r="AS170" i="22"/>
  <c r="AQ172" i="22"/>
  <c r="AR171" i="22"/>
  <c r="AS171" i="22"/>
  <c r="AQ173" i="22"/>
  <c r="AR172" i="22"/>
  <c r="AS172" i="22"/>
  <c r="AQ174" i="22"/>
  <c r="AR173" i="22"/>
  <c r="AS173" i="22"/>
  <c r="AQ175" i="22"/>
  <c r="AR174" i="22"/>
  <c r="AS174" i="22"/>
  <c r="AQ176" i="22"/>
  <c r="AR175" i="22"/>
  <c r="AS175" i="22"/>
  <c r="AQ177" i="22"/>
  <c r="AR176" i="22"/>
  <c r="AS176" i="22"/>
  <c r="AQ178" i="22"/>
  <c r="AR177" i="22"/>
  <c r="AS177" i="22"/>
  <c r="AQ179" i="22"/>
  <c r="AR178" i="22"/>
  <c r="AS178" i="22"/>
  <c r="AQ180" i="22"/>
  <c r="AR179" i="22"/>
  <c r="AS179" i="22"/>
  <c r="AQ181" i="22"/>
  <c r="AR180" i="22"/>
  <c r="AS180" i="22"/>
  <c r="AQ182" i="22"/>
  <c r="AR181" i="22"/>
  <c r="AS181" i="22"/>
  <c r="AQ183" i="22"/>
  <c r="AR182" i="22"/>
  <c r="AS182" i="22"/>
  <c r="AQ184" i="22"/>
  <c r="AR183" i="22"/>
  <c r="AS183" i="22"/>
  <c r="AQ185" i="22"/>
  <c r="AR184" i="22"/>
  <c r="AS184" i="22"/>
  <c r="AQ186" i="22"/>
  <c r="AR185" i="22"/>
  <c r="AS185" i="22"/>
  <c r="AQ187" i="22"/>
  <c r="AR186" i="22"/>
  <c r="AS186" i="22"/>
  <c r="AQ188" i="22"/>
  <c r="AR187" i="22"/>
  <c r="AS187" i="22"/>
  <c r="AQ189" i="22"/>
  <c r="AR188" i="22"/>
  <c r="AS188" i="22"/>
  <c r="AQ190" i="22"/>
  <c r="AR189" i="22"/>
  <c r="AS189" i="22"/>
  <c r="AQ191" i="22"/>
  <c r="AR190" i="22"/>
  <c r="AS190" i="22"/>
  <c r="AQ192" i="22"/>
  <c r="AR191" i="22"/>
  <c r="AS191" i="22"/>
  <c r="AQ193" i="22"/>
  <c r="AR192" i="22"/>
  <c r="AS192" i="22"/>
  <c r="AQ194" i="22"/>
  <c r="AR193" i="22"/>
  <c r="AS193" i="22"/>
  <c r="AQ195" i="22"/>
  <c r="AR194" i="22"/>
  <c r="AS194" i="22"/>
  <c r="AQ196" i="22"/>
  <c r="AR195" i="22"/>
  <c r="AS195" i="22"/>
  <c r="AQ197" i="22"/>
  <c r="AR196" i="22"/>
  <c r="AS196" i="22"/>
  <c r="AQ198" i="22"/>
  <c r="AR197" i="22"/>
  <c r="AS197" i="22"/>
  <c r="AQ199" i="22"/>
  <c r="AR198" i="22"/>
  <c r="AS198" i="22"/>
  <c r="AQ200" i="22"/>
  <c r="AR199" i="22"/>
  <c r="AS199" i="22"/>
  <c r="AQ201" i="22"/>
  <c r="AR200" i="22"/>
  <c r="AS200" i="22"/>
  <c r="AQ202" i="22"/>
  <c r="AR201" i="22"/>
  <c r="AS201" i="22"/>
  <c r="AQ203" i="22"/>
  <c r="AR202" i="22"/>
  <c r="AS202" i="22"/>
  <c r="AQ204" i="22"/>
  <c r="AR203" i="22"/>
  <c r="AS203" i="22"/>
  <c r="AQ205" i="22"/>
  <c r="AR204" i="22"/>
  <c r="AS204" i="22"/>
  <c r="AQ206" i="22"/>
  <c r="AR205" i="22"/>
  <c r="AS205" i="22"/>
  <c r="AQ207" i="22"/>
  <c r="AR206" i="22"/>
  <c r="AS206" i="22"/>
  <c r="AQ208" i="22"/>
  <c r="AR207" i="22"/>
  <c r="AS207" i="22"/>
  <c r="AQ209" i="22"/>
  <c r="AR208" i="22"/>
  <c r="AS208" i="22"/>
  <c r="AQ210" i="22"/>
  <c r="AR209" i="22"/>
  <c r="AS209" i="22"/>
  <c r="AQ211" i="22"/>
  <c r="AR210" i="22"/>
  <c r="AS210" i="22"/>
  <c r="AQ212" i="22"/>
  <c r="AR211" i="22"/>
  <c r="AS211" i="22"/>
  <c r="AQ213" i="22"/>
  <c r="AR212" i="22"/>
  <c r="AS212" i="22"/>
  <c r="AQ214" i="22"/>
  <c r="AR213" i="22"/>
  <c r="AS213" i="22"/>
  <c r="AQ215" i="22"/>
  <c r="AR214" i="22"/>
  <c r="AS214" i="22"/>
  <c r="AQ216" i="22"/>
  <c r="AR215" i="22"/>
  <c r="AS215" i="22"/>
  <c r="AQ217" i="22"/>
  <c r="AR216" i="22"/>
  <c r="AS216" i="22"/>
  <c r="AQ218" i="22"/>
  <c r="AR217" i="22"/>
  <c r="AS217" i="22"/>
  <c r="AQ219" i="22"/>
  <c r="AR218" i="22"/>
  <c r="AS218" i="22"/>
  <c r="AQ220" i="22"/>
  <c r="AR219" i="22"/>
  <c r="AS219" i="22"/>
  <c r="AQ221" i="22"/>
  <c r="AR220" i="22"/>
  <c r="AS220" i="22"/>
  <c r="AQ222" i="22"/>
  <c r="AR221" i="22"/>
  <c r="AS221" i="22"/>
  <c r="AQ223" i="22"/>
  <c r="AR222" i="22"/>
  <c r="AS222" i="22"/>
  <c r="AQ224" i="22"/>
  <c r="AR223" i="22"/>
  <c r="AS223" i="22"/>
  <c r="AQ225" i="22"/>
  <c r="AR224" i="22"/>
  <c r="AS224" i="22"/>
  <c r="AQ226" i="22"/>
  <c r="AR225" i="22"/>
  <c r="AS225" i="22"/>
  <c r="AQ227" i="22"/>
  <c r="AR226" i="22"/>
  <c r="AS226" i="22"/>
  <c r="AQ228" i="22"/>
  <c r="AR227" i="22"/>
  <c r="AS227" i="22"/>
  <c r="AQ229" i="22"/>
  <c r="AR228" i="22"/>
  <c r="AS228" i="22"/>
  <c r="AQ230" i="22"/>
  <c r="AR229" i="22"/>
  <c r="AS229" i="22"/>
  <c r="AQ231" i="22"/>
  <c r="AR230" i="22"/>
  <c r="AS230" i="22"/>
  <c r="AQ232" i="22"/>
  <c r="AR231" i="22"/>
  <c r="AS231" i="22"/>
  <c r="AQ233" i="22"/>
  <c r="AR232" i="22"/>
  <c r="AS232" i="22"/>
  <c r="AQ234" i="22"/>
  <c r="AR233" i="22"/>
  <c r="AS233" i="22"/>
  <c r="AQ235" i="22"/>
  <c r="AR234" i="22"/>
  <c r="AS234" i="22"/>
  <c r="AQ236" i="22"/>
  <c r="AR235" i="22"/>
  <c r="AS235" i="22"/>
  <c r="AQ237" i="22"/>
  <c r="AR236" i="22"/>
  <c r="AS236" i="22"/>
  <c r="AQ238" i="22"/>
  <c r="AR237" i="22"/>
  <c r="AS237" i="22"/>
  <c r="AQ239" i="22"/>
  <c r="AR238" i="22"/>
  <c r="AS238" i="22"/>
  <c r="AQ240" i="22"/>
  <c r="AR239" i="22"/>
  <c r="AS239" i="22"/>
  <c r="AQ241" i="22"/>
  <c r="AR240" i="22"/>
  <c r="AS240" i="22"/>
  <c r="AQ242" i="22"/>
  <c r="AR241" i="22"/>
  <c r="AS241" i="22"/>
  <c r="AQ243" i="22"/>
  <c r="AR242" i="22"/>
  <c r="AS242" i="22"/>
  <c r="AQ244" i="22"/>
  <c r="AR243" i="22"/>
  <c r="AS243" i="22"/>
  <c r="AQ245" i="22"/>
  <c r="AR244" i="22"/>
  <c r="AS244" i="22"/>
  <c r="AQ246" i="22"/>
  <c r="AR245" i="22"/>
  <c r="AS245" i="22"/>
  <c r="AQ247" i="22"/>
  <c r="AR246" i="22"/>
  <c r="AS246" i="22"/>
  <c r="AQ248" i="22"/>
  <c r="AR247" i="22"/>
  <c r="AS247" i="22"/>
  <c r="AQ249" i="22"/>
  <c r="AR248" i="22"/>
  <c r="AS248" i="22"/>
  <c r="AQ250" i="22"/>
  <c r="AR249" i="22"/>
  <c r="AS249" i="22"/>
  <c r="AQ251" i="22"/>
  <c r="AR250" i="22"/>
  <c r="AS250" i="22"/>
  <c r="AQ252" i="22"/>
  <c r="AR251" i="22"/>
  <c r="AS251" i="22"/>
  <c r="AQ253" i="22"/>
  <c r="AR252" i="22"/>
  <c r="AS252" i="22"/>
  <c r="AQ254" i="22"/>
  <c r="AR253" i="22"/>
  <c r="AS253" i="22"/>
  <c r="AQ255" i="22"/>
  <c r="AR254" i="22"/>
  <c r="AS254" i="22"/>
  <c r="AQ256" i="22"/>
  <c r="AR255" i="22"/>
  <c r="AS255" i="22"/>
  <c r="AQ257" i="22"/>
  <c r="AR256" i="22"/>
  <c r="AS256" i="22"/>
  <c r="AQ258" i="22"/>
  <c r="AR257" i="22"/>
  <c r="AS257" i="22"/>
  <c r="AQ259" i="22"/>
  <c r="AR258" i="22"/>
  <c r="AS258" i="22"/>
  <c r="AQ260" i="22"/>
  <c r="AR259" i="22"/>
  <c r="AS259" i="22"/>
  <c r="AQ261" i="22"/>
  <c r="AR260" i="22"/>
  <c r="AS260" i="22"/>
  <c r="AQ262" i="22"/>
  <c r="AR261" i="22"/>
  <c r="AS261" i="22"/>
  <c r="AQ263" i="22"/>
  <c r="AR262" i="22"/>
  <c r="AS262" i="22"/>
  <c r="AQ264" i="22"/>
  <c r="AR263" i="22"/>
  <c r="AS263" i="22"/>
  <c r="AQ265" i="22"/>
  <c r="AR264" i="22"/>
  <c r="AS264" i="22"/>
  <c r="AQ266" i="22"/>
  <c r="AR265" i="22"/>
  <c r="AS265" i="22"/>
  <c r="AQ267" i="22"/>
  <c r="AR266" i="22"/>
  <c r="AS266" i="22"/>
  <c r="AQ268" i="22"/>
  <c r="AR267" i="22"/>
  <c r="AS267" i="22"/>
  <c r="AQ269" i="22"/>
  <c r="AR268" i="22"/>
  <c r="AS268" i="22"/>
  <c r="AQ270" i="22"/>
  <c r="AR269" i="22"/>
  <c r="AS269" i="22"/>
  <c r="AQ271" i="22"/>
  <c r="AR270" i="22"/>
  <c r="AS270" i="22"/>
  <c r="AQ272" i="22"/>
  <c r="AR271" i="22"/>
  <c r="AS271" i="22"/>
  <c r="AQ273" i="22"/>
  <c r="AR272" i="22"/>
  <c r="AS272" i="22"/>
  <c r="AQ274" i="22"/>
  <c r="AR273" i="22"/>
  <c r="AS273" i="22"/>
  <c r="AQ275" i="22"/>
  <c r="AR274" i="22"/>
  <c r="AS274" i="22"/>
  <c r="AQ276" i="22"/>
  <c r="AR275" i="22"/>
  <c r="AS275" i="22"/>
  <c r="AQ277" i="22"/>
  <c r="AR276" i="22"/>
  <c r="AS276" i="22"/>
  <c r="AQ278" i="22"/>
  <c r="AR277" i="22"/>
  <c r="AS277" i="22"/>
  <c r="AQ279" i="22"/>
  <c r="AR278" i="22"/>
  <c r="AS278" i="22"/>
  <c r="AQ280" i="22"/>
  <c r="AR279" i="22"/>
  <c r="AS279" i="22"/>
  <c r="AQ281" i="22"/>
  <c r="AR280" i="22"/>
  <c r="AS280" i="22"/>
  <c r="AQ282" i="22"/>
  <c r="AR281" i="22"/>
  <c r="AS281" i="22"/>
  <c r="AQ283" i="22"/>
  <c r="AR282" i="22"/>
  <c r="AS282" i="22"/>
  <c r="AQ284" i="22"/>
  <c r="AR283" i="22"/>
  <c r="AS283" i="22"/>
  <c r="AQ285" i="22"/>
  <c r="AR284" i="22"/>
  <c r="AS284" i="22"/>
  <c r="AQ286" i="22"/>
  <c r="AR285" i="22"/>
  <c r="AS285" i="22"/>
  <c r="AQ287" i="22"/>
  <c r="AR286" i="22"/>
  <c r="AS286" i="22"/>
  <c r="AQ288" i="22"/>
  <c r="AR287" i="22"/>
  <c r="AS287" i="22"/>
  <c r="AQ289" i="22"/>
  <c r="AR288" i="22"/>
  <c r="AS288" i="22"/>
  <c r="AQ290" i="22"/>
  <c r="AR289" i="22"/>
  <c r="AS289" i="22"/>
  <c r="AQ291" i="22"/>
  <c r="AR290" i="22"/>
  <c r="AS290" i="22"/>
  <c r="AQ292" i="22"/>
  <c r="AR291" i="22"/>
  <c r="AS291" i="22"/>
  <c r="AQ293" i="22"/>
  <c r="AR292" i="22"/>
  <c r="AS292" i="22"/>
  <c r="AQ294" i="22"/>
  <c r="AR293" i="22"/>
  <c r="AS293" i="22"/>
  <c r="AQ295" i="22"/>
  <c r="AR294" i="22"/>
  <c r="AS294" i="22"/>
  <c r="AQ296" i="22"/>
  <c r="AR295" i="22"/>
  <c r="AS295" i="22"/>
  <c r="AQ297" i="22"/>
  <c r="AR296" i="22"/>
  <c r="AS296" i="22"/>
  <c r="AQ298" i="22"/>
  <c r="AR297" i="22"/>
  <c r="AS297" i="22"/>
  <c r="AQ299" i="22"/>
  <c r="AR298" i="22"/>
  <c r="AS298" i="22"/>
  <c r="AQ300" i="22"/>
  <c r="AR299" i="22"/>
  <c r="AS299" i="22"/>
  <c r="AQ301" i="22"/>
  <c r="AR300" i="22"/>
  <c r="AS300" i="22"/>
  <c r="AQ302" i="22"/>
  <c r="AR301" i="22"/>
  <c r="AS301" i="22"/>
  <c r="AQ303" i="22"/>
  <c r="AR302" i="22"/>
  <c r="AS302" i="22"/>
  <c r="AQ304" i="22"/>
  <c r="AR303" i="22"/>
  <c r="AS303" i="22"/>
  <c r="AR304" i="22"/>
  <c r="AS304" i="22"/>
  <c r="AS305" i="22"/>
  <c r="AL5" i="22"/>
  <c r="AL6" i="22"/>
  <c r="AL7" i="22"/>
  <c r="AL8" i="22"/>
  <c r="AL9" i="22"/>
  <c r="AL10" i="22"/>
  <c r="AL11" i="22"/>
  <c r="AL12" i="22"/>
  <c r="AL13" i="22"/>
  <c r="AL14" i="22"/>
  <c r="AL15" i="22"/>
  <c r="AL16" i="22"/>
  <c r="AL17" i="22"/>
  <c r="AL18" i="22"/>
  <c r="AL19" i="22"/>
  <c r="AL20" i="22"/>
  <c r="AL21" i="22"/>
  <c r="AL22" i="22"/>
  <c r="AL23" i="22"/>
  <c r="AL24" i="22"/>
  <c r="AL25" i="22"/>
  <c r="AL26" i="22"/>
  <c r="AL27" i="22"/>
  <c r="AL28" i="22"/>
  <c r="AL29" i="22"/>
  <c r="AL30" i="22"/>
  <c r="AL31" i="22"/>
  <c r="AL32" i="22"/>
  <c r="AL33" i="22"/>
  <c r="AL34" i="22"/>
  <c r="AL35" i="22"/>
  <c r="AL36" i="22"/>
  <c r="AL37" i="22"/>
  <c r="AL38" i="22"/>
  <c r="AL39" i="22"/>
  <c r="AL40" i="22"/>
  <c r="AL41" i="22"/>
  <c r="AL42" i="22"/>
  <c r="AL43" i="22"/>
  <c r="AL44" i="22"/>
  <c r="AL45" i="22"/>
  <c r="AL46" i="22"/>
  <c r="AL47" i="22"/>
  <c r="AL48" i="22"/>
  <c r="AL49" i="22"/>
  <c r="AL50" i="22"/>
  <c r="AL51" i="22"/>
  <c r="AL52" i="22"/>
  <c r="AL53" i="22"/>
  <c r="AL54" i="22"/>
  <c r="AL55" i="22"/>
  <c r="AL56" i="22"/>
  <c r="AL57" i="22"/>
  <c r="AL58" i="22"/>
  <c r="AL59" i="22"/>
  <c r="AL60" i="22"/>
  <c r="AL61" i="22"/>
  <c r="AL62" i="22"/>
  <c r="AL63" i="22"/>
  <c r="AL64" i="22"/>
  <c r="AL65" i="22"/>
  <c r="AL66" i="22"/>
  <c r="AL67" i="22"/>
  <c r="AL68" i="22"/>
  <c r="AL69" i="22"/>
  <c r="AL70" i="22"/>
  <c r="AL71" i="22"/>
  <c r="AL72" i="22"/>
  <c r="AL73" i="22"/>
  <c r="AL74" i="22"/>
  <c r="AL75" i="22"/>
  <c r="AL76" i="22"/>
  <c r="AL77" i="22"/>
  <c r="AL78" i="22"/>
  <c r="AL79" i="22"/>
  <c r="AL80" i="22"/>
  <c r="AL81" i="22"/>
  <c r="AL82" i="22"/>
  <c r="AL83" i="22"/>
  <c r="AL84" i="22"/>
  <c r="AL85" i="22"/>
  <c r="AL86" i="22"/>
  <c r="AL87" i="22"/>
  <c r="AL88" i="22"/>
  <c r="AL89" i="22"/>
  <c r="AL90" i="22"/>
  <c r="AL91" i="22"/>
  <c r="AL92" i="22"/>
  <c r="AL93" i="22"/>
  <c r="AL94" i="22"/>
  <c r="AL95" i="22"/>
  <c r="AL96" i="22"/>
  <c r="AL97" i="22"/>
  <c r="AL98" i="22"/>
  <c r="AL99" i="22"/>
  <c r="AL100" i="22"/>
  <c r="AL101" i="22"/>
  <c r="AL102" i="22"/>
  <c r="AL103" i="22"/>
  <c r="AL104" i="22"/>
  <c r="AL105" i="22"/>
  <c r="AL106" i="22"/>
  <c r="AL107" i="22"/>
  <c r="AL108" i="22"/>
  <c r="AL109" i="22"/>
  <c r="AL110" i="22"/>
  <c r="AL111" i="22"/>
  <c r="AL112" i="22"/>
  <c r="AL113" i="22"/>
  <c r="AL114" i="22"/>
  <c r="AL115" i="22"/>
  <c r="AL116" i="22"/>
  <c r="AL117" i="22"/>
  <c r="AL118" i="22"/>
  <c r="AL119" i="22"/>
  <c r="AL120" i="22"/>
  <c r="AL121" i="22"/>
  <c r="AL122" i="22"/>
  <c r="AL123" i="22"/>
  <c r="AL124" i="22"/>
  <c r="AL125" i="22"/>
  <c r="AL126" i="22"/>
  <c r="AL127" i="22"/>
  <c r="AL128" i="22"/>
  <c r="AL129" i="22"/>
  <c r="AL130" i="22"/>
  <c r="AL131" i="22"/>
  <c r="AL132" i="22"/>
  <c r="AL133" i="22"/>
  <c r="AL134" i="22"/>
  <c r="AL135" i="22"/>
  <c r="AL136" i="22"/>
  <c r="AL137" i="22"/>
  <c r="AL138" i="22"/>
  <c r="AL139" i="22"/>
  <c r="AL140" i="22"/>
  <c r="AL141" i="22"/>
  <c r="AL142" i="22"/>
  <c r="AL143" i="22"/>
  <c r="AL144" i="22"/>
  <c r="AL145" i="22"/>
  <c r="AL146" i="22"/>
  <c r="AL147" i="22"/>
  <c r="AL148" i="22"/>
  <c r="AL149" i="22"/>
  <c r="AL150" i="22"/>
  <c r="AL151" i="22"/>
  <c r="AL152" i="22"/>
  <c r="AL153" i="22"/>
  <c r="AL154" i="22"/>
  <c r="AL155" i="22"/>
  <c r="AL156" i="22"/>
  <c r="AL157" i="22"/>
  <c r="AL158" i="22"/>
  <c r="AL159" i="22"/>
  <c r="AL160" i="22"/>
  <c r="AL161" i="22"/>
  <c r="AL162" i="22"/>
  <c r="AL163" i="22"/>
  <c r="AL164" i="22"/>
  <c r="AL165" i="22"/>
  <c r="AL166" i="22"/>
  <c r="AL167" i="22"/>
  <c r="AL168" i="22"/>
  <c r="AL169" i="22"/>
  <c r="AL170" i="22"/>
  <c r="AL171" i="22"/>
  <c r="AL172" i="22"/>
  <c r="AL173" i="22"/>
  <c r="AL174" i="22"/>
  <c r="AL175" i="22"/>
  <c r="AL176" i="22"/>
  <c r="AL177" i="22"/>
  <c r="AL178" i="22"/>
  <c r="AL179" i="22"/>
  <c r="AL180" i="22"/>
  <c r="AL181" i="22"/>
  <c r="AL182" i="22"/>
  <c r="AL183" i="22"/>
  <c r="AL184" i="22"/>
  <c r="AL185" i="22"/>
  <c r="AL186" i="22"/>
  <c r="AL187" i="22"/>
  <c r="AL188" i="22"/>
  <c r="AL189" i="22"/>
  <c r="AL190" i="22"/>
  <c r="AL191" i="22"/>
  <c r="AL192" i="22"/>
  <c r="AL193" i="22"/>
  <c r="AL194" i="22"/>
  <c r="AL195" i="22"/>
  <c r="AL196" i="22"/>
  <c r="AL197" i="22"/>
  <c r="AL198" i="22"/>
  <c r="AL199" i="22"/>
  <c r="AL200" i="22"/>
  <c r="AL201" i="22"/>
  <c r="AL202" i="22"/>
  <c r="AL203" i="22"/>
  <c r="AL204" i="22"/>
  <c r="AL205" i="22"/>
  <c r="AL206" i="22"/>
  <c r="AL207" i="22"/>
  <c r="AL208" i="22"/>
  <c r="AL209" i="22"/>
  <c r="AL210" i="22"/>
  <c r="AL211" i="22"/>
  <c r="AL212" i="22"/>
  <c r="AL213" i="22"/>
  <c r="AL214" i="22"/>
  <c r="AL215" i="22"/>
  <c r="AL216" i="22"/>
  <c r="AL217" i="22"/>
  <c r="AL218" i="22"/>
  <c r="AL219" i="22"/>
  <c r="AL220" i="22"/>
  <c r="AL221" i="22"/>
  <c r="AL222" i="22"/>
  <c r="AL223" i="22"/>
  <c r="AL224" i="22"/>
  <c r="AL225" i="22"/>
  <c r="AL226" i="22"/>
  <c r="AL227" i="22"/>
  <c r="AL228" i="22"/>
  <c r="AL229" i="22"/>
  <c r="AL230" i="22"/>
  <c r="AL231" i="22"/>
  <c r="AL232" i="22"/>
  <c r="AL233" i="22"/>
  <c r="AL234" i="22"/>
  <c r="AL235" i="22"/>
  <c r="AL236" i="22"/>
  <c r="AL237" i="22"/>
  <c r="AL238" i="22"/>
  <c r="AL239" i="22"/>
  <c r="AL240" i="22"/>
  <c r="AL241" i="22"/>
  <c r="AL242" i="22"/>
  <c r="AL243" i="22"/>
  <c r="AL244" i="22"/>
  <c r="AL245" i="22"/>
  <c r="AL246" i="22"/>
  <c r="AL247" i="22"/>
  <c r="AL248" i="22"/>
  <c r="AL249" i="22"/>
  <c r="AL250" i="22"/>
  <c r="AL251" i="22"/>
  <c r="AL252" i="22"/>
  <c r="AL253" i="22"/>
  <c r="AL254" i="22"/>
  <c r="AL255" i="22"/>
  <c r="AL256" i="22"/>
  <c r="AL257" i="22"/>
  <c r="AL258" i="22"/>
  <c r="AL259" i="22"/>
  <c r="AL260" i="22"/>
  <c r="AL261" i="22"/>
  <c r="AL262" i="22"/>
  <c r="AL263" i="22"/>
  <c r="AL264" i="22"/>
  <c r="AL265" i="22"/>
  <c r="AL266" i="22"/>
  <c r="AL267" i="22"/>
  <c r="AL268" i="22"/>
  <c r="AL269" i="22"/>
  <c r="AL270" i="22"/>
  <c r="AL271" i="22"/>
  <c r="AL272" i="22"/>
  <c r="AL273" i="22"/>
  <c r="AL274" i="22"/>
  <c r="AL275" i="22"/>
  <c r="AL276" i="22"/>
  <c r="AL277" i="22"/>
  <c r="AL278" i="22"/>
  <c r="AL279" i="22"/>
  <c r="AL280" i="22"/>
  <c r="AL281" i="22"/>
  <c r="AL282" i="22"/>
  <c r="AL283" i="22"/>
  <c r="AL284" i="22"/>
  <c r="AL285" i="22"/>
  <c r="AL286" i="22"/>
  <c r="AL287" i="22"/>
  <c r="AL288" i="22"/>
  <c r="AL289" i="22"/>
  <c r="AL290" i="22"/>
  <c r="AL291" i="22"/>
  <c r="AL292" i="22"/>
  <c r="AL293" i="22"/>
  <c r="AL294" i="22"/>
  <c r="AL295" i="22"/>
  <c r="AL296" i="22"/>
  <c r="AL297" i="22"/>
  <c r="AL298" i="22"/>
  <c r="AL299" i="22"/>
  <c r="AL300" i="22"/>
  <c r="AL301" i="22"/>
  <c r="AL302" i="22"/>
  <c r="AL303" i="22"/>
  <c r="AL304" i="22"/>
  <c r="N4" i="24"/>
  <c r="R4" i="24"/>
  <c r="N303" i="24"/>
  <c r="R303" i="24"/>
  <c r="N302" i="24"/>
  <c r="R302" i="24"/>
  <c r="N301" i="24"/>
  <c r="R301" i="24"/>
  <c r="N300" i="24"/>
  <c r="R300" i="24"/>
  <c r="N299" i="24"/>
  <c r="R299" i="24"/>
  <c r="N298" i="24"/>
  <c r="R298" i="24"/>
  <c r="N297" i="24"/>
  <c r="R297" i="24"/>
  <c r="N296" i="24"/>
  <c r="R296" i="24"/>
  <c r="N295" i="24"/>
  <c r="R295" i="24"/>
  <c r="N294" i="24"/>
  <c r="R294" i="24"/>
  <c r="N293" i="24"/>
  <c r="R293" i="24"/>
  <c r="N292" i="24"/>
  <c r="R292" i="24"/>
  <c r="N291" i="24"/>
  <c r="R291" i="24"/>
  <c r="N290" i="24"/>
  <c r="R290" i="24"/>
  <c r="N289" i="24"/>
  <c r="R289" i="24"/>
  <c r="N288" i="24"/>
  <c r="R288" i="24"/>
  <c r="N287" i="24"/>
  <c r="R287" i="24"/>
  <c r="N286" i="24"/>
  <c r="R286" i="24"/>
  <c r="N285" i="24"/>
  <c r="R285" i="24"/>
  <c r="N284" i="24"/>
  <c r="R284" i="24"/>
  <c r="N283" i="24"/>
  <c r="R283" i="24"/>
  <c r="N282" i="24"/>
  <c r="R282" i="24"/>
  <c r="N281" i="24"/>
  <c r="R281" i="24"/>
  <c r="N280" i="24"/>
  <c r="R280" i="24"/>
  <c r="N279" i="24"/>
  <c r="R279" i="24"/>
  <c r="N278" i="24"/>
  <c r="R278" i="24"/>
  <c r="N277" i="24"/>
  <c r="R277" i="24"/>
  <c r="N276" i="24"/>
  <c r="R276" i="24"/>
  <c r="N275" i="24"/>
  <c r="R275" i="24"/>
  <c r="N274" i="24"/>
  <c r="R274" i="24"/>
  <c r="N273" i="24"/>
  <c r="R273" i="24"/>
  <c r="N272" i="24"/>
  <c r="R272" i="24"/>
  <c r="N271" i="24"/>
  <c r="R271" i="24"/>
  <c r="N270" i="24"/>
  <c r="R270" i="24"/>
  <c r="N269" i="24"/>
  <c r="R269" i="24"/>
  <c r="N268" i="24"/>
  <c r="R268" i="24"/>
  <c r="N267" i="24"/>
  <c r="R267" i="24"/>
  <c r="N266" i="24"/>
  <c r="R266" i="24"/>
  <c r="N265" i="24"/>
  <c r="R265" i="24"/>
  <c r="N264" i="24"/>
  <c r="R264" i="24"/>
  <c r="N263" i="24"/>
  <c r="R263" i="24"/>
  <c r="N262" i="24"/>
  <c r="R262" i="24"/>
  <c r="N261" i="24"/>
  <c r="R261" i="24"/>
  <c r="N260" i="24"/>
  <c r="R260" i="24"/>
  <c r="N259" i="24"/>
  <c r="R259" i="24"/>
  <c r="N258" i="24"/>
  <c r="R258" i="24"/>
  <c r="N257" i="24"/>
  <c r="R257" i="24"/>
  <c r="N256" i="24"/>
  <c r="R256" i="24"/>
  <c r="N255" i="24"/>
  <c r="R255" i="24"/>
  <c r="N254" i="24"/>
  <c r="R254" i="24"/>
  <c r="N253" i="24"/>
  <c r="R253" i="24"/>
  <c r="N252" i="24"/>
  <c r="R252" i="24"/>
  <c r="N251" i="24"/>
  <c r="R251" i="24"/>
  <c r="N250" i="24"/>
  <c r="R250" i="24"/>
  <c r="N249" i="24"/>
  <c r="R249" i="24"/>
  <c r="N248" i="24"/>
  <c r="R248" i="24"/>
  <c r="N247" i="24"/>
  <c r="R247" i="24"/>
  <c r="N246" i="24"/>
  <c r="R246" i="24"/>
  <c r="N245" i="24"/>
  <c r="R245" i="24"/>
  <c r="N244" i="24"/>
  <c r="R244" i="24"/>
  <c r="N243" i="24"/>
  <c r="R243" i="24"/>
  <c r="N242" i="24"/>
  <c r="R242" i="24"/>
  <c r="N241" i="24"/>
  <c r="R241" i="24"/>
  <c r="N240" i="24"/>
  <c r="R240" i="24"/>
  <c r="N239" i="24"/>
  <c r="R239" i="24"/>
  <c r="N238" i="24"/>
  <c r="R238" i="24"/>
  <c r="N237" i="24"/>
  <c r="R237" i="24"/>
  <c r="N236" i="24"/>
  <c r="R236" i="24"/>
  <c r="N235" i="24"/>
  <c r="R235" i="24"/>
  <c r="N234" i="24"/>
  <c r="R234" i="24"/>
  <c r="N233" i="24"/>
  <c r="R233" i="24"/>
  <c r="N232" i="24"/>
  <c r="R232" i="24"/>
  <c r="N231" i="24"/>
  <c r="R231" i="24"/>
  <c r="N230" i="24"/>
  <c r="R230" i="24"/>
  <c r="N229" i="24"/>
  <c r="R229" i="24"/>
  <c r="N228" i="24"/>
  <c r="R228" i="24"/>
  <c r="N227" i="24"/>
  <c r="R227" i="24"/>
  <c r="N226" i="24"/>
  <c r="R226" i="24"/>
  <c r="N225" i="24"/>
  <c r="R225" i="24"/>
  <c r="N224" i="24"/>
  <c r="R224" i="24"/>
  <c r="N223" i="24"/>
  <c r="R223" i="24"/>
  <c r="N222" i="24"/>
  <c r="R222" i="24"/>
  <c r="N221" i="24"/>
  <c r="R221" i="24"/>
  <c r="N220" i="24"/>
  <c r="R220" i="24"/>
  <c r="N219" i="24"/>
  <c r="R219" i="24"/>
  <c r="N218" i="24"/>
  <c r="R218" i="24"/>
  <c r="N217" i="24"/>
  <c r="R217" i="24"/>
  <c r="N216" i="24"/>
  <c r="R216" i="24"/>
  <c r="N215" i="24"/>
  <c r="R215" i="24"/>
  <c r="N214" i="24"/>
  <c r="R214" i="24"/>
  <c r="N213" i="24"/>
  <c r="R213" i="24"/>
  <c r="N212" i="24"/>
  <c r="R212" i="24"/>
  <c r="N211" i="24"/>
  <c r="R211" i="24"/>
  <c r="N210" i="24"/>
  <c r="R210" i="24"/>
  <c r="N209" i="24"/>
  <c r="R209" i="24"/>
  <c r="N208" i="24"/>
  <c r="R208" i="24"/>
  <c r="N207" i="24"/>
  <c r="R207" i="24"/>
  <c r="N206" i="24"/>
  <c r="R206" i="24"/>
  <c r="N205" i="24"/>
  <c r="R205" i="24"/>
  <c r="N204" i="24"/>
  <c r="R204" i="24"/>
  <c r="N203" i="24"/>
  <c r="R203" i="24"/>
  <c r="N202" i="24"/>
  <c r="R202" i="24"/>
  <c r="N201" i="24"/>
  <c r="R201" i="24"/>
  <c r="N200" i="24"/>
  <c r="R200" i="24"/>
  <c r="N199" i="24"/>
  <c r="R199" i="24"/>
  <c r="N198" i="24"/>
  <c r="R198" i="24"/>
  <c r="N197" i="24"/>
  <c r="R197" i="24"/>
  <c r="N196" i="24"/>
  <c r="R196" i="24"/>
  <c r="N195" i="24"/>
  <c r="R195" i="24"/>
  <c r="N194" i="24"/>
  <c r="R194" i="24"/>
  <c r="N193" i="24"/>
  <c r="R193" i="24"/>
  <c r="N192" i="24"/>
  <c r="R192" i="24"/>
  <c r="N191" i="24"/>
  <c r="R191" i="24"/>
  <c r="N190" i="24"/>
  <c r="R190" i="24"/>
  <c r="N189" i="24"/>
  <c r="R189" i="24"/>
  <c r="N188" i="24"/>
  <c r="R188" i="24"/>
  <c r="N187" i="24"/>
  <c r="R187" i="24"/>
  <c r="N186" i="24"/>
  <c r="R186" i="24"/>
  <c r="N185" i="24"/>
  <c r="R185" i="24"/>
  <c r="N184" i="24"/>
  <c r="R184" i="24"/>
  <c r="N183" i="24"/>
  <c r="R183" i="24"/>
  <c r="N182" i="24"/>
  <c r="R182" i="24"/>
  <c r="N181" i="24"/>
  <c r="R181" i="24"/>
  <c r="N180" i="24"/>
  <c r="R180" i="24"/>
  <c r="N179" i="24"/>
  <c r="R179" i="24"/>
  <c r="N178" i="24"/>
  <c r="R178" i="24"/>
  <c r="N177" i="24"/>
  <c r="R177" i="24"/>
  <c r="N176" i="24"/>
  <c r="R176" i="24"/>
  <c r="N175" i="24"/>
  <c r="R175" i="24"/>
  <c r="N174" i="24"/>
  <c r="R174" i="24"/>
  <c r="N173" i="24"/>
  <c r="R173" i="24"/>
  <c r="N172" i="24"/>
  <c r="R172" i="24"/>
  <c r="N171" i="24"/>
  <c r="R171" i="24"/>
  <c r="N170" i="24"/>
  <c r="R170" i="24"/>
  <c r="N169" i="24"/>
  <c r="R169" i="24"/>
  <c r="N168" i="24"/>
  <c r="R168" i="24"/>
  <c r="N167" i="24"/>
  <c r="R167" i="24"/>
  <c r="N166" i="24"/>
  <c r="R166" i="24"/>
  <c r="N165" i="24"/>
  <c r="R165" i="24"/>
  <c r="N164" i="24"/>
  <c r="R164" i="24"/>
  <c r="N163" i="24"/>
  <c r="R163" i="24"/>
  <c r="N162" i="24"/>
  <c r="R162" i="24"/>
  <c r="N161" i="24"/>
  <c r="R161" i="24"/>
  <c r="N160" i="24"/>
  <c r="R160" i="24"/>
  <c r="N159" i="24"/>
  <c r="R159" i="24"/>
  <c r="N158" i="24"/>
  <c r="R158" i="24"/>
  <c r="N157" i="24"/>
  <c r="R157" i="24"/>
  <c r="N156" i="24"/>
  <c r="R156" i="24"/>
  <c r="N155" i="24"/>
  <c r="R155" i="24"/>
  <c r="N154" i="24"/>
  <c r="R154" i="24"/>
  <c r="N153" i="24"/>
  <c r="R153" i="24"/>
  <c r="N152" i="24"/>
  <c r="R152" i="24"/>
  <c r="N151" i="24"/>
  <c r="R151" i="24"/>
  <c r="N150" i="24"/>
  <c r="R150" i="24"/>
  <c r="N149" i="24"/>
  <c r="R149" i="24"/>
  <c r="N148" i="24"/>
  <c r="R148" i="24"/>
  <c r="N147" i="24"/>
  <c r="R147" i="24"/>
  <c r="N146" i="24"/>
  <c r="R146" i="24"/>
  <c r="N145" i="24"/>
  <c r="R145" i="24"/>
  <c r="N144" i="24"/>
  <c r="R144" i="24"/>
  <c r="N143" i="24"/>
  <c r="R143" i="24"/>
  <c r="N142" i="24"/>
  <c r="R142" i="24"/>
  <c r="N141" i="24"/>
  <c r="R141" i="24"/>
  <c r="N140" i="24"/>
  <c r="R140" i="24"/>
  <c r="N139" i="24"/>
  <c r="R139" i="24"/>
  <c r="N138" i="24"/>
  <c r="R138" i="24"/>
  <c r="N137" i="24"/>
  <c r="R137" i="24"/>
  <c r="N136" i="24"/>
  <c r="R136" i="24"/>
  <c r="N135" i="24"/>
  <c r="R135" i="24"/>
  <c r="N134" i="24"/>
  <c r="R134" i="24"/>
  <c r="N133" i="24"/>
  <c r="R133" i="24"/>
  <c r="N132" i="24"/>
  <c r="R132" i="24"/>
  <c r="N131" i="24"/>
  <c r="R131" i="24"/>
  <c r="N130" i="24"/>
  <c r="R130" i="24"/>
  <c r="N129" i="24"/>
  <c r="R129" i="24"/>
  <c r="N128" i="24"/>
  <c r="R128" i="24"/>
  <c r="N127" i="24"/>
  <c r="R127" i="24"/>
  <c r="N126" i="24"/>
  <c r="R126" i="24"/>
  <c r="N125" i="24"/>
  <c r="R125" i="24"/>
  <c r="N124" i="24"/>
  <c r="R124" i="24"/>
  <c r="N123" i="24"/>
  <c r="R123" i="24"/>
  <c r="N122" i="24"/>
  <c r="R122" i="24"/>
  <c r="N121" i="24"/>
  <c r="R121" i="24"/>
  <c r="N120" i="24"/>
  <c r="R120" i="24"/>
  <c r="N119" i="24"/>
  <c r="R119" i="24"/>
  <c r="N118" i="24"/>
  <c r="R118" i="24"/>
  <c r="N117" i="24"/>
  <c r="R117" i="24"/>
  <c r="N116" i="24"/>
  <c r="R116" i="24"/>
  <c r="N115" i="24"/>
  <c r="R115" i="24"/>
  <c r="N114" i="24"/>
  <c r="R114" i="24"/>
  <c r="N113" i="24"/>
  <c r="R113" i="24"/>
  <c r="N112" i="24"/>
  <c r="R112" i="24"/>
  <c r="N111" i="24"/>
  <c r="R111" i="24"/>
  <c r="N110" i="24"/>
  <c r="R110" i="24"/>
  <c r="N109" i="24"/>
  <c r="R109" i="24"/>
  <c r="N108" i="24"/>
  <c r="R108" i="24"/>
  <c r="N107" i="24"/>
  <c r="R107" i="24"/>
  <c r="N106" i="24"/>
  <c r="R106" i="24"/>
  <c r="N105" i="24"/>
  <c r="R105" i="24"/>
  <c r="N104" i="24"/>
  <c r="R104" i="24"/>
  <c r="N103" i="24"/>
  <c r="R103" i="24"/>
  <c r="N102" i="24"/>
  <c r="R102" i="24"/>
  <c r="N101" i="24"/>
  <c r="R101" i="24"/>
  <c r="N100" i="24"/>
  <c r="R100" i="24"/>
  <c r="N99" i="24"/>
  <c r="R99" i="24"/>
  <c r="N98" i="24"/>
  <c r="R98" i="24"/>
  <c r="N97" i="24"/>
  <c r="R97" i="24"/>
  <c r="N96" i="24"/>
  <c r="R96" i="24"/>
  <c r="N95" i="24"/>
  <c r="R95" i="24"/>
  <c r="N94" i="24"/>
  <c r="R94" i="24"/>
  <c r="N93" i="24"/>
  <c r="R93" i="24"/>
  <c r="N92" i="24"/>
  <c r="R92" i="24"/>
  <c r="N91" i="24"/>
  <c r="R91" i="24"/>
  <c r="N90" i="24"/>
  <c r="R90" i="24"/>
  <c r="N89" i="24"/>
  <c r="R89" i="24"/>
  <c r="N88" i="24"/>
  <c r="R88" i="24"/>
  <c r="N87" i="24"/>
  <c r="R87" i="24"/>
  <c r="N86" i="24"/>
  <c r="R86" i="24"/>
  <c r="N85" i="24"/>
  <c r="R85" i="24"/>
  <c r="N84" i="24"/>
  <c r="R84" i="24"/>
  <c r="N83" i="24"/>
  <c r="R83" i="24"/>
  <c r="N82" i="24"/>
  <c r="R82" i="24"/>
  <c r="N81" i="24"/>
  <c r="R81" i="24"/>
  <c r="N80" i="24"/>
  <c r="R80" i="24"/>
  <c r="N79" i="24"/>
  <c r="R79" i="24"/>
  <c r="N78" i="24"/>
  <c r="R78" i="24"/>
  <c r="N77" i="24"/>
  <c r="R77" i="24"/>
  <c r="N76" i="24"/>
  <c r="R76" i="24"/>
  <c r="N75" i="24"/>
  <c r="R75" i="24"/>
  <c r="N74" i="24"/>
  <c r="R74" i="24"/>
  <c r="N73" i="24"/>
  <c r="R73" i="24"/>
  <c r="N72" i="24"/>
  <c r="R72" i="24"/>
  <c r="N71" i="24"/>
  <c r="R71" i="24"/>
  <c r="N70" i="24"/>
  <c r="R70" i="24"/>
  <c r="N69" i="24"/>
  <c r="R69" i="24"/>
  <c r="N68" i="24"/>
  <c r="R68" i="24"/>
  <c r="N67" i="24"/>
  <c r="R67" i="24"/>
  <c r="N66" i="24"/>
  <c r="R66" i="24"/>
  <c r="N65" i="24"/>
  <c r="R65" i="24"/>
  <c r="N64" i="24"/>
  <c r="R64" i="24"/>
  <c r="N63" i="24"/>
  <c r="R63" i="24"/>
  <c r="N62" i="24"/>
  <c r="R62" i="24"/>
  <c r="N61" i="24"/>
  <c r="R61" i="24"/>
  <c r="N60" i="24"/>
  <c r="R60" i="24"/>
  <c r="N59" i="24"/>
  <c r="R59" i="24"/>
  <c r="N58" i="24"/>
  <c r="R58" i="24"/>
  <c r="N57" i="24"/>
  <c r="R57" i="24"/>
  <c r="N56" i="24"/>
  <c r="R56" i="24"/>
  <c r="N55" i="24"/>
  <c r="R55" i="24"/>
  <c r="N54" i="24"/>
  <c r="R54" i="24"/>
  <c r="N53" i="24"/>
  <c r="R53" i="24"/>
  <c r="N52" i="24"/>
  <c r="R52" i="24"/>
  <c r="N51" i="24"/>
  <c r="R51" i="24"/>
  <c r="N50" i="24"/>
  <c r="R50" i="24"/>
  <c r="N49" i="24"/>
  <c r="R49" i="24"/>
  <c r="N48" i="24"/>
  <c r="R48" i="24"/>
  <c r="N47" i="24"/>
  <c r="R47" i="24"/>
  <c r="N46" i="24"/>
  <c r="R46" i="24"/>
  <c r="N45" i="24"/>
  <c r="R45" i="24"/>
  <c r="N44" i="24"/>
  <c r="R44" i="24"/>
  <c r="N43" i="24"/>
  <c r="R43" i="24"/>
  <c r="N42" i="24"/>
  <c r="R42" i="24"/>
  <c r="N41" i="24"/>
  <c r="R41" i="24"/>
  <c r="N40" i="24"/>
  <c r="R40" i="24"/>
  <c r="N39" i="24"/>
  <c r="R39" i="24"/>
  <c r="N38" i="24"/>
  <c r="R38" i="24"/>
  <c r="N37" i="24"/>
  <c r="R37" i="24"/>
  <c r="N36" i="24"/>
  <c r="R36" i="24"/>
  <c r="N35" i="24"/>
  <c r="R35" i="24"/>
  <c r="N34" i="24"/>
  <c r="R34" i="24"/>
  <c r="N33" i="24"/>
  <c r="R33" i="24"/>
  <c r="N32" i="24"/>
  <c r="R32" i="24"/>
  <c r="N31" i="24"/>
  <c r="R31" i="24"/>
  <c r="N30" i="24"/>
  <c r="R30" i="24"/>
  <c r="N29" i="24"/>
  <c r="R29" i="24"/>
  <c r="N28" i="24"/>
  <c r="R28" i="24"/>
  <c r="N27" i="24"/>
  <c r="R27" i="24"/>
  <c r="N26" i="24"/>
  <c r="R26" i="24"/>
  <c r="N25" i="24"/>
  <c r="R25" i="24"/>
  <c r="N24" i="24"/>
  <c r="R24" i="24"/>
  <c r="N23" i="24"/>
  <c r="R23" i="24"/>
  <c r="N22" i="24"/>
  <c r="R22" i="24"/>
  <c r="N21" i="24"/>
  <c r="R21" i="24"/>
  <c r="N20" i="24"/>
  <c r="R20" i="24"/>
  <c r="N19" i="24"/>
  <c r="R19" i="24"/>
  <c r="N18" i="24"/>
  <c r="R18" i="24"/>
  <c r="N17" i="24"/>
  <c r="R17" i="24"/>
  <c r="N16" i="24"/>
  <c r="R16" i="24"/>
  <c r="N15" i="24"/>
  <c r="R15" i="24"/>
  <c r="N14" i="24"/>
  <c r="R14" i="24"/>
  <c r="N13" i="24"/>
  <c r="R13" i="24"/>
  <c r="N12" i="24"/>
  <c r="R12" i="24"/>
  <c r="N11" i="24"/>
  <c r="R11" i="24"/>
  <c r="N10" i="24"/>
  <c r="R10" i="24"/>
  <c r="N9" i="24"/>
  <c r="R9" i="24"/>
  <c r="N8" i="24"/>
  <c r="R8" i="24"/>
  <c r="N7" i="24"/>
  <c r="R7" i="24"/>
  <c r="N6" i="24"/>
  <c r="R6" i="24"/>
  <c r="N5" i="24"/>
  <c r="R5" i="24"/>
  <c r="O4" i="24"/>
  <c r="O5" i="24"/>
  <c r="O6" i="24"/>
  <c r="O7" i="24"/>
  <c r="O8" i="24"/>
  <c r="O9" i="24"/>
  <c r="O10" i="24"/>
  <c r="O11" i="24"/>
  <c r="O12" i="24"/>
  <c r="O13" i="24"/>
  <c r="O14" i="24"/>
  <c r="O15" i="24"/>
  <c r="O16" i="24"/>
  <c r="O17" i="24"/>
  <c r="O18" i="24"/>
  <c r="O19" i="24"/>
  <c r="O20" i="24"/>
  <c r="O21" i="24"/>
  <c r="O22" i="24"/>
  <c r="O23" i="24"/>
  <c r="O24" i="24"/>
  <c r="O25" i="24"/>
  <c r="O26" i="24"/>
  <c r="O27" i="24"/>
  <c r="O28" i="24"/>
  <c r="O29" i="24"/>
  <c r="O30" i="24"/>
  <c r="O31" i="24"/>
  <c r="O32" i="24"/>
  <c r="O33" i="24"/>
  <c r="O34" i="24"/>
  <c r="O35" i="24"/>
  <c r="O36" i="24"/>
  <c r="O37" i="24"/>
  <c r="O38" i="24"/>
  <c r="O39" i="24"/>
  <c r="O40" i="24"/>
  <c r="O41" i="24"/>
  <c r="O42" i="24"/>
  <c r="O43" i="24"/>
  <c r="O44" i="24"/>
  <c r="O45" i="24"/>
  <c r="O46" i="24"/>
  <c r="O47" i="24"/>
  <c r="O48" i="24"/>
  <c r="O49" i="24"/>
  <c r="O50" i="24"/>
  <c r="O51" i="24"/>
  <c r="O52" i="24"/>
  <c r="O53" i="24"/>
  <c r="O54" i="24"/>
  <c r="O55" i="24"/>
  <c r="O56" i="24"/>
  <c r="O57" i="24"/>
  <c r="O58" i="24"/>
  <c r="O59" i="24"/>
  <c r="O60" i="24"/>
  <c r="O61" i="24"/>
  <c r="O62" i="24"/>
  <c r="O63" i="24"/>
  <c r="O64" i="24"/>
  <c r="O65" i="24"/>
  <c r="O66" i="24"/>
  <c r="O67" i="24"/>
  <c r="O68" i="24"/>
  <c r="O69" i="24"/>
  <c r="O70" i="24"/>
  <c r="O71" i="24"/>
  <c r="O72" i="24"/>
  <c r="O73" i="24"/>
  <c r="O74" i="24"/>
  <c r="O75" i="24"/>
  <c r="O76" i="24"/>
  <c r="O77" i="24"/>
  <c r="O78" i="24"/>
  <c r="O79" i="24"/>
  <c r="O80" i="24"/>
  <c r="O81" i="24"/>
  <c r="O82" i="24"/>
  <c r="O83" i="24"/>
  <c r="O84" i="24"/>
  <c r="O85" i="24"/>
  <c r="O86" i="24"/>
  <c r="O87" i="24"/>
  <c r="O88" i="24"/>
  <c r="O89" i="24"/>
  <c r="O90" i="24"/>
  <c r="O91" i="24"/>
  <c r="O92" i="24"/>
  <c r="O93" i="24"/>
  <c r="O94" i="24"/>
  <c r="O95" i="24"/>
  <c r="O96" i="24"/>
  <c r="O97" i="24"/>
  <c r="O98" i="24"/>
  <c r="O99" i="24"/>
  <c r="O100" i="24"/>
  <c r="O101" i="24"/>
  <c r="O102" i="24"/>
  <c r="O103" i="24"/>
  <c r="O104" i="24"/>
  <c r="O105" i="24"/>
  <c r="O106" i="24"/>
  <c r="O107" i="24"/>
  <c r="O108" i="24"/>
  <c r="O109" i="24"/>
  <c r="O110" i="24"/>
  <c r="O111" i="24"/>
  <c r="O112" i="24"/>
  <c r="O113" i="24"/>
  <c r="O114" i="24"/>
  <c r="O115" i="24"/>
  <c r="O116" i="24"/>
  <c r="O117" i="24"/>
  <c r="O118" i="24"/>
  <c r="O119" i="24"/>
  <c r="O120" i="24"/>
  <c r="O121" i="24"/>
  <c r="O122" i="24"/>
  <c r="O123" i="24"/>
  <c r="O124" i="24"/>
  <c r="O125" i="24"/>
  <c r="O126" i="24"/>
  <c r="O127" i="24"/>
  <c r="O128" i="24"/>
  <c r="O129" i="24"/>
  <c r="O130" i="24"/>
  <c r="O131" i="24"/>
  <c r="O132" i="24"/>
  <c r="O133" i="24"/>
  <c r="O134" i="24"/>
  <c r="O135" i="24"/>
  <c r="O136" i="24"/>
  <c r="O137" i="24"/>
  <c r="O138" i="24"/>
  <c r="O139" i="24"/>
  <c r="O140" i="24"/>
  <c r="O141" i="24"/>
  <c r="O142" i="24"/>
  <c r="O143" i="24"/>
  <c r="O144" i="24"/>
  <c r="O145" i="24"/>
  <c r="O146" i="24"/>
  <c r="O147" i="24"/>
  <c r="O148" i="24"/>
  <c r="O149" i="24"/>
  <c r="O150" i="24"/>
  <c r="O151" i="24"/>
  <c r="O152" i="24"/>
  <c r="O153" i="24"/>
  <c r="O154" i="24"/>
  <c r="O155" i="24"/>
  <c r="O156" i="24"/>
  <c r="O157" i="24"/>
  <c r="O158" i="24"/>
  <c r="O159" i="24"/>
  <c r="O160" i="24"/>
  <c r="O161" i="24"/>
  <c r="O162" i="24"/>
  <c r="O163" i="24"/>
  <c r="O164" i="24"/>
  <c r="O165" i="24"/>
  <c r="O166" i="24"/>
  <c r="O167" i="24"/>
  <c r="O168" i="24"/>
  <c r="O169" i="24"/>
  <c r="O170" i="24"/>
  <c r="O171" i="24"/>
  <c r="O172" i="24"/>
  <c r="O173" i="24"/>
  <c r="O174" i="24"/>
  <c r="O175" i="24"/>
  <c r="O176" i="24"/>
  <c r="O177" i="24"/>
  <c r="O178" i="24"/>
  <c r="O179" i="24"/>
  <c r="O180" i="24"/>
  <c r="O181" i="24"/>
  <c r="O182" i="24"/>
  <c r="O183" i="24"/>
  <c r="O184" i="24"/>
  <c r="O185" i="24"/>
  <c r="O186" i="24"/>
  <c r="O187" i="24"/>
  <c r="O188" i="24"/>
  <c r="O189" i="24"/>
  <c r="O190" i="24"/>
  <c r="O191" i="24"/>
  <c r="O192" i="24"/>
  <c r="O193" i="24"/>
  <c r="O194" i="24"/>
  <c r="O195" i="24"/>
  <c r="O196" i="24"/>
  <c r="O197" i="24"/>
  <c r="O198" i="24"/>
  <c r="O199" i="24"/>
  <c r="O200" i="24"/>
  <c r="O201" i="24"/>
  <c r="O202" i="24"/>
  <c r="O203" i="24"/>
  <c r="O204" i="24"/>
  <c r="O205" i="24"/>
  <c r="O206" i="24"/>
  <c r="O207" i="24"/>
  <c r="O208" i="24"/>
  <c r="O209" i="24"/>
  <c r="O210" i="24"/>
  <c r="O211" i="24"/>
  <c r="O212" i="24"/>
  <c r="O213" i="24"/>
  <c r="O214" i="24"/>
  <c r="O215" i="24"/>
  <c r="O216" i="24"/>
  <c r="O217" i="24"/>
  <c r="O218" i="24"/>
  <c r="O219" i="24"/>
  <c r="O220" i="24"/>
  <c r="O221" i="24"/>
  <c r="O222" i="24"/>
  <c r="O223" i="24"/>
  <c r="O224" i="24"/>
  <c r="O225" i="24"/>
  <c r="O226" i="24"/>
  <c r="O227" i="24"/>
  <c r="O228" i="24"/>
  <c r="O229" i="24"/>
  <c r="O230" i="24"/>
  <c r="O231" i="24"/>
  <c r="O232" i="24"/>
  <c r="O233" i="24"/>
  <c r="O234" i="24"/>
  <c r="O235" i="24"/>
  <c r="O236" i="24"/>
  <c r="O237" i="24"/>
  <c r="O238" i="24"/>
  <c r="O239" i="24"/>
  <c r="O240" i="24"/>
  <c r="O241" i="24"/>
  <c r="O242" i="24"/>
  <c r="O243" i="24"/>
  <c r="O244" i="24"/>
  <c r="O245" i="24"/>
  <c r="O246" i="24"/>
  <c r="O247" i="24"/>
  <c r="O248" i="24"/>
  <c r="O249" i="24"/>
  <c r="O250" i="24"/>
  <c r="O251" i="24"/>
  <c r="O252" i="24"/>
  <c r="O253" i="24"/>
  <c r="O254" i="24"/>
  <c r="O255" i="24"/>
  <c r="O256" i="24"/>
  <c r="O257" i="24"/>
  <c r="O258" i="24"/>
  <c r="O259" i="24"/>
  <c r="O260" i="24"/>
  <c r="O261" i="24"/>
  <c r="O262" i="24"/>
  <c r="O263" i="24"/>
  <c r="O264" i="24"/>
  <c r="O265" i="24"/>
  <c r="O266" i="24"/>
  <c r="O267" i="24"/>
  <c r="O268" i="24"/>
  <c r="O269" i="24"/>
  <c r="O270" i="24"/>
  <c r="O271" i="24"/>
  <c r="O272" i="24"/>
  <c r="O273" i="24"/>
  <c r="O274" i="24"/>
  <c r="O275" i="24"/>
  <c r="O276" i="24"/>
  <c r="O277" i="24"/>
  <c r="O278" i="24"/>
  <c r="O279" i="24"/>
  <c r="O280" i="24"/>
  <c r="O281" i="24"/>
  <c r="O282" i="24"/>
  <c r="O283" i="24"/>
  <c r="O284" i="24"/>
  <c r="O285" i="24"/>
  <c r="O286" i="24"/>
  <c r="O287" i="24"/>
  <c r="O288" i="24"/>
  <c r="O289" i="24"/>
  <c r="O290" i="24"/>
  <c r="O291" i="24"/>
  <c r="O292" i="24"/>
  <c r="O293" i="24"/>
  <c r="O294" i="24"/>
  <c r="O295" i="24"/>
  <c r="O296" i="24"/>
  <c r="O297" i="24"/>
  <c r="O298" i="24"/>
  <c r="O299" i="24"/>
  <c r="O300" i="24"/>
  <c r="O301" i="24"/>
  <c r="O302" i="24"/>
  <c r="O303" i="24"/>
  <c r="O304" i="24"/>
  <c r="P4" i="24"/>
  <c r="P5" i="24"/>
  <c r="P6" i="24"/>
  <c r="P7" i="24"/>
  <c r="P8" i="24"/>
  <c r="P9" i="24"/>
  <c r="P10" i="24"/>
  <c r="P11" i="24"/>
  <c r="P12" i="24"/>
  <c r="P13" i="24"/>
  <c r="P14" i="24"/>
  <c r="P15" i="24"/>
  <c r="P16" i="24"/>
  <c r="P17" i="24"/>
  <c r="P18" i="24"/>
  <c r="P19" i="24"/>
  <c r="P20" i="24"/>
  <c r="P21" i="24"/>
  <c r="P22" i="24"/>
  <c r="P23" i="24"/>
  <c r="P24" i="24"/>
  <c r="P25" i="24"/>
  <c r="P26" i="24"/>
  <c r="P27" i="24"/>
  <c r="P28" i="24"/>
  <c r="P29" i="24"/>
  <c r="P30" i="24"/>
  <c r="P31" i="24"/>
  <c r="P32" i="24"/>
  <c r="P33" i="24"/>
  <c r="P34" i="24"/>
  <c r="P35" i="24"/>
  <c r="P36" i="24"/>
  <c r="P37" i="24"/>
  <c r="P38" i="24"/>
  <c r="P39" i="24"/>
  <c r="P40" i="24"/>
  <c r="P41" i="24"/>
  <c r="P42" i="24"/>
  <c r="P43" i="24"/>
  <c r="P44" i="24"/>
  <c r="P45" i="24"/>
  <c r="P46" i="24"/>
  <c r="P47" i="24"/>
  <c r="P48" i="24"/>
  <c r="P49" i="24"/>
  <c r="P50" i="24"/>
  <c r="P51" i="24"/>
  <c r="P52" i="24"/>
  <c r="P53" i="24"/>
  <c r="P54" i="24"/>
  <c r="P55" i="24"/>
  <c r="P56" i="24"/>
  <c r="P57" i="24"/>
  <c r="P58" i="24"/>
  <c r="P59" i="24"/>
  <c r="P60" i="24"/>
  <c r="P61" i="24"/>
  <c r="P62" i="24"/>
  <c r="P63" i="24"/>
  <c r="P64" i="24"/>
  <c r="P65" i="24"/>
  <c r="P66" i="24"/>
  <c r="P67" i="24"/>
  <c r="P68" i="24"/>
  <c r="P69" i="24"/>
  <c r="P70" i="24"/>
  <c r="P71" i="24"/>
  <c r="P72" i="24"/>
  <c r="P73" i="24"/>
  <c r="P74" i="24"/>
  <c r="P75" i="24"/>
  <c r="P76" i="24"/>
  <c r="P77" i="24"/>
  <c r="P78" i="24"/>
  <c r="P79" i="24"/>
  <c r="P80" i="24"/>
  <c r="P81" i="24"/>
  <c r="P82" i="24"/>
  <c r="P83" i="24"/>
  <c r="P84" i="24"/>
  <c r="P85" i="24"/>
  <c r="P86" i="24"/>
  <c r="P87" i="24"/>
  <c r="P88" i="24"/>
  <c r="P89" i="24"/>
  <c r="P90" i="24"/>
  <c r="P91" i="24"/>
  <c r="P92" i="24"/>
  <c r="P93" i="24"/>
  <c r="P94" i="24"/>
  <c r="P95" i="24"/>
  <c r="P96" i="24"/>
  <c r="P97" i="24"/>
  <c r="P98" i="24"/>
  <c r="P99" i="24"/>
  <c r="P100" i="24"/>
  <c r="P101" i="24"/>
  <c r="P102" i="24"/>
  <c r="P103" i="24"/>
  <c r="P104" i="24"/>
  <c r="P105" i="24"/>
  <c r="P106" i="24"/>
  <c r="P107" i="24"/>
  <c r="P108" i="24"/>
  <c r="P109" i="24"/>
  <c r="P110" i="24"/>
  <c r="P111" i="24"/>
  <c r="P112" i="24"/>
  <c r="P113" i="24"/>
  <c r="P114" i="24"/>
  <c r="P115" i="24"/>
  <c r="P116" i="24"/>
  <c r="P117" i="24"/>
  <c r="P118" i="24"/>
  <c r="P119" i="24"/>
  <c r="P120" i="24"/>
  <c r="P121" i="24"/>
  <c r="P122" i="24"/>
  <c r="P123" i="24"/>
  <c r="P124" i="24"/>
  <c r="P125" i="24"/>
  <c r="P126" i="24"/>
  <c r="P127" i="24"/>
  <c r="P128" i="24"/>
  <c r="P129" i="24"/>
  <c r="P130" i="24"/>
  <c r="P131" i="24"/>
  <c r="P132" i="24"/>
  <c r="P133" i="24"/>
  <c r="P134" i="24"/>
  <c r="P135" i="24"/>
  <c r="P136" i="24"/>
  <c r="P137" i="24"/>
  <c r="P138" i="24"/>
  <c r="P139" i="24"/>
  <c r="P140" i="24"/>
  <c r="P141" i="24"/>
  <c r="P142" i="24"/>
  <c r="P143" i="24"/>
  <c r="P144" i="24"/>
  <c r="P145" i="24"/>
  <c r="P146" i="24"/>
  <c r="P147" i="24"/>
  <c r="P148" i="24"/>
  <c r="P149" i="24"/>
  <c r="P150" i="24"/>
  <c r="P151" i="24"/>
  <c r="P152" i="24"/>
  <c r="P153" i="24"/>
  <c r="P154" i="24"/>
  <c r="P155" i="24"/>
  <c r="P156" i="24"/>
  <c r="P157" i="24"/>
  <c r="P158" i="24"/>
  <c r="P159" i="24"/>
  <c r="P160" i="24"/>
  <c r="P161" i="24"/>
  <c r="P162" i="24"/>
  <c r="P163" i="24"/>
  <c r="P164" i="24"/>
  <c r="P165" i="24"/>
  <c r="P166" i="24"/>
  <c r="P167" i="24"/>
  <c r="P168" i="24"/>
  <c r="P169" i="24"/>
  <c r="P170" i="24"/>
  <c r="P171" i="24"/>
  <c r="P172" i="24"/>
  <c r="P173" i="24"/>
  <c r="P174" i="24"/>
  <c r="P175" i="24"/>
  <c r="P176" i="24"/>
  <c r="P177" i="24"/>
  <c r="P178" i="24"/>
  <c r="P179" i="24"/>
  <c r="P180" i="24"/>
  <c r="P181" i="24"/>
  <c r="P182" i="24"/>
  <c r="P183" i="24"/>
  <c r="P184" i="24"/>
  <c r="P185" i="24"/>
  <c r="P186" i="24"/>
  <c r="P187" i="24"/>
  <c r="P188" i="24"/>
  <c r="P189" i="24"/>
  <c r="P190" i="24"/>
  <c r="P191" i="24"/>
  <c r="P192" i="24"/>
  <c r="P193" i="24"/>
  <c r="P194" i="24"/>
  <c r="P195" i="24"/>
  <c r="P196" i="24"/>
  <c r="P197" i="24"/>
  <c r="P198" i="24"/>
  <c r="P199" i="24"/>
  <c r="P200" i="24"/>
  <c r="P201" i="24"/>
  <c r="P202" i="24"/>
  <c r="P203" i="24"/>
  <c r="P204" i="24"/>
  <c r="P205" i="24"/>
  <c r="P206" i="24"/>
  <c r="P207" i="24"/>
  <c r="P208" i="24"/>
  <c r="P209" i="24"/>
  <c r="P210" i="24"/>
  <c r="P211" i="24"/>
  <c r="P212" i="24"/>
  <c r="P213" i="24"/>
  <c r="P214" i="24"/>
  <c r="P215" i="24"/>
  <c r="P216" i="24"/>
  <c r="P217" i="24"/>
  <c r="P218" i="24"/>
  <c r="P219" i="24"/>
  <c r="P220" i="24"/>
  <c r="P221" i="24"/>
  <c r="P222" i="24"/>
  <c r="P223" i="24"/>
  <c r="P224" i="24"/>
  <c r="P225" i="24"/>
  <c r="P226" i="24"/>
  <c r="P227" i="24"/>
  <c r="P228" i="24"/>
  <c r="P229" i="24"/>
  <c r="P230" i="24"/>
  <c r="P231" i="24"/>
  <c r="P232" i="24"/>
  <c r="P233" i="24"/>
  <c r="P234" i="24"/>
  <c r="P235" i="24"/>
  <c r="P236" i="24"/>
  <c r="P237" i="24"/>
  <c r="P238" i="24"/>
  <c r="P239" i="24"/>
  <c r="P240" i="24"/>
  <c r="P241" i="24"/>
  <c r="P242" i="24"/>
  <c r="P243" i="24"/>
  <c r="P244" i="24"/>
  <c r="P245" i="24"/>
  <c r="P246" i="24"/>
  <c r="P247" i="24"/>
  <c r="P248" i="24"/>
  <c r="P249" i="24"/>
  <c r="P250" i="24"/>
  <c r="P251" i="24"/>
  <c r="P252" i="24"/>
  <c r="P253" i="24"/>
  <c r="P254" i="24"/>
  <c r="P255" i="24"/>
  <c r="P256" i="24"/>
  <c r="P257" i="24"/>
  <c r="P258" i="24"/>
  <c r="P259" i="24"/>
  <c r="P260" i="24"/>
  <c r="P261" i="24"/>
  <c r="P262" i="24"/>
  <c r="P263" i="24"/>
  <c r="P264" i="24"/>
  <c r="P265" i="24"/>
  <c r="P266" i="24"/>
  <c r="P267" i="24"/>
  <c r="P268" i="24"/>
  <c r="P269" i="24"/>
  <c r="P270" i="24"/>
  <c r="P271" i="24"/>
  <c r="P272" i="24"/>
  <c r="P273" i="24"/>
  <c r="P274" i="24"/>
  <c r="P275" i="24"/>
  <c r="P276" i="24"/>
  <c r="P277" i="24"/>
  <c r="P278" i="24"/>
  <c r="P279" i="24"/>
  <c r="P280" i="24"/>
  <c r="P281" i="24"/>
  <c r="P282" i="24"/>
  <c r="P283" i="24"/>
  <c r="P284" i="24"/>
  <c r="P285" i="24"/>
  <c r="P286" i="24"/>
  <c r="P287" i="24"/>
  <c r="P288" i="24"/>
  <c r="P289" i="24"/>
  <c r="P290" i="24"/>
  <c r="P291" i="24"/>
  <c r="P292" i="24"/>
  <c r="P293" i="24"/>
  <c r="P294" i="24"/>
  <c r="P295" i="24"/>
  <c r="P296" i="24"/>
  <c r="P297" i="24"/>
  <c r="P298" i="24"/>
  <c r="P299" i="24"/>
  <c r="P300" i="24"/>
  <c r="P301" i="24"/>
  <c r="P302" i="24"/>
  <c r="P303" i="24"/>
  <c r="P304" i="24"/>
  <c r="Q4" i="24"/>
  <c r="Q5" i="24"/>
  <c r="Q6" i="24"/>
  <c r="Q7" i="24"/>
  <c r="Q8" i="24"/>
  <c r="Q9" i="24"/>
  <c r="Q10" i="24"/>
  <c r="Q11" i="24"/>
  <c r="Q12" i="24"/>
  <c r="Q13" i="24"/>
  <c r="Q14" i="24"/>
  <c r="Q15" i="24"/>
  <c r="Q16" i="24"/>
  <c r="Q17" i="24"/>
  <c r="Q18" i="24"/>
  <c r="Q19" i="24"/>
  <c r="Q20" i="24"/>
  <c r="Q21" i="24"/>
  <c r="Q22" i="24"/>
  <c r="Q23" i="24"/>
  <c r="Q24" i="24"/>
  <c r="Q25" i="24"/>
  <c r="Q26" i="24"/>
  <c r="Q27" i="24"/>
  <c r="Q28" i="24"/>
  <c r="Q29" i="24"/>
  <c r="Q30" i="24"/>
  <c r="Q31" i="24"/>
  <c r="Q32" i="24"/>
  <c r="Q33" i="24"/>
  <c r="Q34" i="24"/>
  <c r="Q35" i="24"/>
  <c r="Q36" i="24"/>
  <c r="Q37" i="24"/>
  <c r="Q38" i="24"/>
  <c r="Q39" i="24"/>
  <c r="Q40" i="24"/>
  <c r="Q41" i="24"/>
  <c r="Q42" i="24"/>
  <c r="Q43" i="24"/>
  <c r="Q44" i="24"/>
  <c r="Q45" i="24"/>
  <c r="Q46" i="24"/>
  <c r="Q47" i="24"/>
  <c r="Q48" i="24"/>
  <c r="Q49" i="24"/>
  <c r="Q50" i="24"/>
  <c r="Q51" i="24"/>
  <c r="Q52" i="24"/>
  <c r="Q53" i="24"/>
  <c r="Q54" i="24"/>
  <c r="Q55" i="24"/>
  <c r="Q56" i="24"/>
  <c r="Q57" i="24"/>
  <c r="Q58" i="24"/>
  <c r="Q59" i="24"/>
  <c r="Q60" i="24"/>
  <c r="Q61" i="24"/>
  <c r="Q62" i="24"/>
  <c r="Q63" i="24"/>
  <c r="Q64" i="24"/>
  <c r="Q65" i="24"/>
  <c r="Q66" i="24"/>
  <c r="Q67" i="24"/>
  <c r="Q68" i="24"/>
  <c r="Q69" i="24"/>
  <c r="Q70" i="24"/>
  <c r="Q71" i="24"/>
  <c r="Q72" i="24"/>
  <c r="Q73" i="24"/>
  <c r="Q74" i="24"/>
  <c r="Q75" i="24"/>
  <c r="Q76" i="24"/>
  <c r="Q77" i="24"/>
  <c r="Q78" i="24"/>
  <c r="Q79" i="24"/>
  <c r="Q80" i="24"/>
  <c r="Q81" i="24"/>
  <c r="Q82" i="24"/>
  <c r="Q83" i="24"/>
  <c r="Q84" i="24"/>
  <c r="Q85" i="24"/>
  <c r="Q86" i="24"/>
  <c r="Q87" i="24"/>
  <c r="Q88" i="24"/>
  <c r="Q89" i="24"/>
  <c r="Q90" i="24"/>
  <c r="Q91" i="24"/>
  <c r="Q92" i="24"/>
  <c r="Q93" i="24"/>
  <c r="Q94" i="24"/>
  <c r="Q95" i="24"/>
  <c r="Q96" i="24"/>
  <c r="Q97" i="24"/>
  <c r="Q98" i="24"/>
  <c r="Q99" i="24"/>
  <c r="Q100" i="24"/>
  <c r="Q101" i="24"/>
  <c r="Q102" i="24"/>
  <c r="Q103" i="24"/>
  <c r="Q104" i="24"/>
  <c r="Q105" i="24"/>
  <c r="Q106" i="24"/>
  <c r="Q107" i="24"/>
  <c r="Q108" i="24"/>
  <c r="Q109" i="24"/>
  <c r="Q110" i="24"/>
  <c r="Q111" i="24"/>
  <c r="Q112" i="24"/>
  <c r="Q113" i="24"/>
  <c r="Q114" i="24"/>
  <c r="Q115" i="24"/>
  <c r="Q116" i="24"/>
  <c r="Q117" i="24"/>
  <c r="Q118" i="24"/>
  <c r="Q119" i="24"/>
  <c r="Q120" i="24"/>
  <c r="Q121" i="24"/>
  <c r="Q122" i="24"/>
  <c r="Q123" i="24"/>
  <c r="Q124" i="24"/>
  <c r="Q125" i="24"/>
  <c r="Q126" i="24"/>
  <c r="Q127" i="24"/>
  <c r="Q128" i="24"/>
  <c r="Q129" i="24"/>
  <c r="Q130" i="24"/>
  <c r="Q131" i="24"/>
  <c r="Q132" i="24"/>
  <c r="Q133" i="24"/>
  <c r="Q134" i="24"/>
  <c r="Q135" i="24"/>
  <c r="Q136" i="24"/>
  <c r="Q137" i="24"/>
  <c r="Q138" i="24"/>
  <c r="Q139" i="24"/>
  <c r="Q140" i="24"/>
  <c r="Q141" i="24"/>
  <c r="Q142" i="24"/>
  <c r="Q143" i="24"/>
  <c r="Q144" i="24"/>
  <c r="Q145" i="24"/>
  <c r="Q146" i="24"/>
  <c r="Q147" i="24"/>
  <c r="Q148" i="24"/>
  <c r="Q149" i="24"/>
  <c r="Q150" i="24"/>
  <c r="Q151" i="24"/>
  <c r="Q152" i="24"/>
  <c r="Q153" i="24"/>
  <c r="Q154" i="24"/>
  <c r="Q155" i="24"/>
  <c r="Q156" i="24"/>
  <c r="Q157" i="24"/>
  <c r="Q158" i="24"/>
  <c r="Q159" i="24"/>
  <c r="Q160" i="24"/>
  <c r="Q161" i="24"/>
  <c r="Q162" i="24"/>
  <c r="Q163" i="24"/>
  <c r="Q164" i="24"/>
  <c r="Q165" i="24"/>
  <c r="Q166" i="24"/>
  <c r="Q167" i="24"/>
  <c r="Q168" i="24"/>
  <c r="Q169" i="24"/>
  <c r="Q170" i="24"/>
  <c r="Q171" i="24"/>
  <c r="Q172" i="24"/>
  <c r="Q173" i="24"/>
  <c r="Q174" i="24"/>
  <c r="Q175" i="24"/>
  <c r="Q176" i="24"/>
  <c r="Q177" i="24"/>
  <c r="Q178" i="24"/>
  <c r="Q179" i="24"/>
  <c r="Q180" i="24"/>
  <c r="Q181" i="24"/>
  <c r="Q182" i="24"/>
  <c r="Q183" i="24"/>
  <c r="Q184" i="24"/>
  <c r="Q185" i="24"/>
  <c r="Q186" i="24"/>
  <c r="Q187" i="24"/>
  <c r="Q188" i="24"/>
  <c r="Q189" i="24"/>
  <c r="Q190" i="24"/>
  <c r="Q191" i="24"/>
  <c r="Q192" i="24"/>
  <c r="Q193" i="24"/>
  <c r="Q194" i="24"/>
  <c r="Q195" i="24"/>
  <c r="Q196" i="24"/>
  <c r="Q197" i="24"/>
  <c r="Q198" i="24"/>
  <c r="Q199" i="24"/>
  <c r="Q200" i="24"/>
  <c r="Q201" i="24"/>
  <c r="Q202" i="24"/>
  <c r="Q203" i="24"/>
  <c r="Q204" i="24"/>
  <c r="Q205" i="24"/>
  <c r="Q206" i="24"/>
  <c r="Q207" i="24"/>
  <c r="Q208" i="24"/>
  <c r="Q209" i="24"/>
  <c r="Q210" i="24"/>
  <c r="Q211" i="24"/>
  <c r="Q212" i="24"/>
  <c r="Q213" i="24"/>
  <c r="Q214" i="24"/>
  <c r="Q215" i="24"/>
  <c r="Q216" i="24"/>
  <c r="Q217" i="24"/>
  <c r="Q218" i="24"/>
  <c r="Q219" i="24"/>
  <c r="Q220" i="24"/>
  <c r="Q221" i="24"/>
  <c r="Q222" i="24"/>
  <c r="Q223" i="24"/>
  <c r="Q224" i="24"/>
  <c r="Q225" i="24"/>
  <c r="Q226" i="24"/>
  <c r="Q227" i="24"/>
  <c r="Q228" i="24"/>
  <c r="Q229" i="24"/>
  <c r="Q230" i="24"/>
  <c r="Q231" i="24"/>
  <c r="Q232" i="24"/>
  <c r="Q233" i="24"/>
  <c r="Q234" i="24"/>
  <c r="Q235" i="24"/>
  <c r="Q236" i="24"/>
  <c r="Q237" i="24"/>
  <c r="Q238" i="24"/>
  <c r="Q239" i="24"/>
  <c r="Q240" i="24"/>
  <c r="Q241" i="24"/>
  <c r="Q242" i="24"/>
  <c r="Q243" i="24"/>
  <c r="Q244" i="24"/>
  <c r="Q245" i="24"/>
  <c r="Q246" i="24"/>
  <c r="Q247" i="24"/>
  <c r="Q248" i="24"/>
  <c r="Q249" i="24"/>
  <c r="Q250" i="24"/>
  <c r="Q251" i="24"/>
  <c r="Q252" i="24"/>
  <c r="Q253" i="24"/>
  <c r="Q254" i="24"/>
  <c r="Q255" i="24"/>
  <c r="Q256" i="24"/>
  <c r="Q257" i="24"/>
  <c r="Q258" i="24"/>
  <c r="Q259" i="24"/>
  <c r="Q260" i="24"/>
  <c r="Q261" i="24"/>
  <c r="Q262" i="24"/>
  <c r="Q263" i="24"/>
  <c r="Q264" i="24"/>
  <c r="Q265" i="24"/>
  <c r="Q266" i="24"/>
  <c r="Q267" i="24"/>
  <c r="Q268" i="24"/>
  <c r="Q269" i="24"/>
  <c r="Q270" i="24"/>
  <c r="Q271" i="24"/>
  <c r="Q272" i="24"/>
  <c r="Q273" i="24"/>
  <c r="Q274" i="24"/>
  <c r="Q275" i="24"/>
  <c r="Q276" i="24"/>
  <c r="Q277" i="24"/>
  <c r="Q278" i="24"/>
  <c r="Q279" i="24"/>
  <c r="Q280" i="24"/>
  <c r="Q281" i="24"/>
  <c r="Q282" i="24"/>
  <c r="Q283" i="24"/>
  <c r="Q284" i="24"/>
  <c r="Q285" i="24"/>
  <c r="Q286" i="24"/>
  <c r="Q287" i="24"/>
  <c r="Q288" i="24"/>
  <c r="Q289" i="24"/>
  <c r="Q290" i="24"/>
  <c r="Q291" i="24"/>
  <c r="Q292" i="24"/>
  <c r="Q293" i="24"/>
  <c r="Q294" i="24"/>
  <c r="Q295" i="24"/>
  <c r="Q296" i="24"/>
  <c r="Q297" i="24"/>
  <c r="Q298" i="24"/>
  <c r="Q299" i="24"/>
  <c r="Q300" i="24"/>
  <c r="Q301" i="24"/>
  <c r="Q302" i="24"/>
  <c r="Q303" i="24"/>
  <c r="Q304" i="24"/>
  <c r="X4" i="24"/>
  <c r="X6" i="24"/>
  <c r="X8" i="24"/>
  <c r="X10" i="24"/>
  <c r="X12" i="24"/>
  <c r="X13" i="24"/>
  <c r="X14" i="24"/>
  <c r="S4" i="24"/>
  <c r="S5" i="24"/>
  <c r="S6" i="24"/>
  <c r="S7" i="24"/>
  <c r="S8" i="24"/>
  <c r="S9" i="24"/>
  <c r="S10" i="24"/>
  <c r="S11" i="24"/>
  <c r="S12" i="24"/>
  <c r="S13" i="24"/>
  <c r="S14" i="24"/>
  <c r="S15" i="24"/>
  <c r="S16" i="24"/>
  <c r="S17" i="24"/>
  <c r="S18" i="24"/>
  <c r="S19" i="24"/>
  <c r="S20" i="24"/>
  <c r="S21" i="24"/>
  <c r="S22" i="24"/>
  <c r="S23" i="24"/>
  <c r="S24" i="24"/>
  <c r="S25" i="24"/>
  <c r="S26" i="24"/>
  <c r="S27" i="24"/>
  <c r="S28" i="24"/>
  <c r="S29" i="24"/>
  <c r="S30" i="24"/>
  <c r="S31" i="24"/>
  <c r="S32" i="24"/>
  <c r="S33" i="24"/>
  <c r="S34" i="24"/>
  <c r="S35" i="24"/>
  <c r="S36" i="24"/>
  <c r="S37" i="24"/>
  <c r="S38" i="24"/>
  <c r="S39" i="24"/>
  <c r="S40" i="24"/>
  <c r="S41" i="24"/>
  <c r="S42" i="24"/>
  <c r="S43" i="24"/>
  <c r="S44" i="24"/>
  <c r="S45" i="24"/>
  <c r="S46" i="24"/>
  <c r="S47" i="24"/>
  <c r="S48" i="24"/>
  <c r="S49" i="24"/>
  <c r="S50" i="24"/>
  <c r="S51" i="24"/>
  <c r="S52" i="24"/>
  <c r="S53" i="24"/>
  <c r="S54" i="24"/>
  <c r="S55" i="24"/>
  <c r="S56" i="24"/>
  <c r="S57" i="24"/>
  <c r="S58" i="24"/>
  <c r="S59" i="24"/>
  <c r="S60" i="24"/>
  <c r="S61" i="24"/>
  <c r="S62" i="24"/>
  <c r="S63" i="24"/>
  <c r="S64" i="24"/>
  <c r="S65" i="24"/>
  <c r="S66" i="24"/>
  <c r="S67" i="24"/>
  <c r="S68" i="24"/>
  <c r="S69" i="24"/>
  <c r="S70" i="24"/>
  <c r="S71" i="24"/>
  <c r="S72" i="24"/>
  <c r="S73" i="24"/>
  <c r="S74" i="24"/>
  <c r="S75" i="24"/>
  <c r="S76" i="24"/>
  <c r="S77" i="24"/>
  <c r="S78" i="24"/>
  <c r="S79" i="24"/>
  <c r="S80" i="24"/>
  <c r="S81" i="24"/>
  <c r="S82" i="24"/>
  <c r="S83" i="24"/>
  <c r="S84" i="24"/>
  <c r="S85" i="24"/>
  <c r="S86" i="24"/>
  <c r="S87" i="24"/>
  <c r="S88" i="24"/>
  <c r="S89" i="24"/>
  <c r="S90" i="24"/>
  <c r="S91" i="24"/>
  <c r="S92" i="24"/>
  <c r="S93" i="24"/>
  <c r="S94" i="24"/>
  <c r="S95" i="24"/>
  <c r="S96" i="24"/>
  <c r="S97" i="24"/>
  <c r="S98" i="24"/>
  <c r="S99" i="24"/>
  <c r="S100" i="24"/>
  <c r="S101" i="24"/>
  <c r="S102" i="24"/>
  <c r="S103" i="24"/>
  <c r="S104" i="24"/>
  <c r="S105" i="24"/>
  <c r="S106" i="24"/>
  <c r="S107" i="24"/>
  <c r="S108" i="24"/>
  <c r="S109" i="24"/>
  <c r="S110" i="24"/>
  <c r="S111" i="24"/>
  <c r="S112" i="24"/>
  <c r="S113" i="24"/>
  <c r="S114" i="24"/>
  <c r="S115" i="24"/>
  <c r="S116" i="24"/>
  <c r="S117" i="24"/>
  <c r="S118" i="24"/>
  <c r="S119" i="24"/>
  <c r="S120" i="24"/>
  <c r="S121" i="24"/>
  <c r="S122" i="24"/>
  <c r="S123" i="24"/>
  <c r="S124" i="24"/>
  <c r="S125" i="24"/>
  <c r="S126" i="24"/>
  <c r="S127" i="24"/>
  <c r="S128" i="24"/>
  <c r="S129" i="24"/>
  <c r="S130" i="24"/>
  <c r="S131" i="24"/>
  <c r="S132" i="24"/>
  <c r="S133" i="24"/>
  <c r="S134" i="24"/>
  <c r="S135" i="24"/>
  <c r="S136" i="24"/>
  <c r="S137" i="24"/>
  <c r="S138" i="24"/>
  <c r="S139" i="24"/>
  <c r="S140" i="24"/>
  <c r="S141" i="24"/>
  <c r="S142" i="24"/>
  <c r="S143" i="24"/>
  <c r="S144" i="24"/>
  <c r="S145" i="24"/>
  <c r="S146" i="24"/>
  <c r="S147" i="24"/>
  <c r="S148" i="24"/>
  <c r="S149" i="24"/>
  <c r="S150" i="24"/>
  <c r="S151" i="24"/>
  <c r="S152" i="24"/>
  <c r="S153" i="24"/>
  <c r="S154" i="24"/>
  <c r="S155" i="24"/>
  <c r="S156" i="24"/>
  <c r="S157" i="24"/>
  <c r="S158" i="24"/>
  <c r="S159" i="24"/>
  <c r="S160" i="24"/>
  <c r="S161" i="24"/>
  <c r="S162" i="24"/>
  <c r="S163" i="24"/>
  <c r="S164" i="24"/>
  <c r="S165" i="24"/>
  <c r="S166" i="24"/>
  <c r="S167" i="24"/>
  <c r="S168" i="24"/>
  <c r="S169" i="24"/>
  <c r="S170" i="24"/>
  <c r="S171" i="24"/>
  <c r="S172" i="24"/>
  <c r="S173" i="24"/>
  <c r="S174" i="24"/>
  <c r="S175" i="24"/>
  <c r="S176" i="24"/>
  <c r="S177" i="24"/>
  <c r="S178" i="24"/>
  <c r="S179" i="24"/>
  <c r="S180" i="24"/>
  <c r="S181" i="24"/>
  <c r="S182" i="24"/>
  <c r="S183" i="24"/>
  <c r="S184" i="24"/>
  <c r="S185" i="24"/>
  <c r="S186" i="24"/>
  <c r="S187" i="24"/>
  <c r="S188" i="24"/>
  <c r="S189" i="24"/>
  <c r="S190" i="24"/>
  <c r="S191" i="24"/>
  <c r="S192" i="24"/>
  <c r="S193" i="24"/>
  <c r="S194" i="24"/>
  <c r="S195" i="24"/>
  <c r="S196" i="24"/>
  <c r="S197" i="24"/>
  <c r="S198" i="24"/>
  <c r="S199" i="24"/>
  <c r="S200" i="24"/>
  <c r="S201" i="24"/>
  <c r="S202" i="24"/>
  <c r="S203" i="24"/>
  <c r="S204" i="24"/>
  <c r="S205" i="24"/>
  <c r="S206" i="24"/>
  <c r="S207" i="24"/>
  <c r="S208" i="24"/>
  <c r="S209" i="24"/>
  <c r="S210" i="24"/>
  <c r="S211" i="24"/>
  <c r="S212" i="24"/>
  <c r="S213" i="24"/>
  <c r="S214" i="24"/>
  <c r="S215" i="24"/>
  <c r="S216" i="24"/>
  <c r="S217" i="24"/>
  <c r="S218" i="24"/>
  <c r="S219" i="24"/>
  <c r="S220" i="24"/>
  <c r="S221" i="24"/>
  <c r="S222" i="24"/>
  <c r="S223" i="24"/>
  <c r="S224" i="24"/>
  <c r="S225" i="24"/>
  <c r="S226" i="24"/>
  <c r="S227" i="24"/>
  <c r="S228" i="24"/>
  <c r="S229" i="24"/>
  <c r="S230" i="24"/>
  <c r="S231" i="24"/>
  <c r="S232" i="24"/>
  <c r="S233" i="24"/>
  <c r="S234" i="24"/>
  <c r="S235" i="24"/>
  <c r="S236" i="24"/>
  <c r="S237" i="24"/>
  <c r="S238" i="24"/>
  <c r="S239" i="24"/>
  <c r="S240" i="24"/>
  <c r="S241" i="24"/>
  <c r="S242" i="24"/>
  <c r="S243" i="24"/>
  <c r="S244" i="24"/>
  <c r="S245" i="24"/>
  <c r="S246" i="24"/>
  <c r="S247" i="24"/>
  <c r="S248" i="24"/>
  <c r="S249" i="24"/>
  <c r="S250" i="24"/>
  <c r="S251" i="24"/>
  <c r="S252" i="24"/>
  <c r="S253" i="24"/>
  <c r="S254" i="24"/>
  <c r="S255" i="24"/>
  <c r="S256" i="24"/>
  <c r="S257" i="24"/>
  <c r="S258" i="24"/>
  <c r="S259" i="24"/>
  <c r="S260" i="24"/>
  <c r="S261" i="24"/>
  <c r="S262" i="24"/>
  <c r="S263" i="24"/>
  <c r="S264" i="24"/>
  <c r="S265" i="24"/>
  <c r="S266" i="24"/>
  <c r="S267" i="24"/>
  <c r="S268" i="24"/>
  <c r="S269" i="24"/>
  <c r="S270" i="24"/>
  <c r="S271" i="24"/>
  <c r="S272" i="24"/>
  <c r="S273" i="24"/>
  <c r="S274" i="24"/>
  <c r="S275" i="24"/>
  <c r="S276" i="24"/>
  <c r="S277" i="24"/>
  <c r="S278" i="24"/>
  <c r="S279" i="24"/>
  <c r="S280" i="24"/>
  <c r="S281" i="24"/>
  <c r="S282" i="24"/>
  <c r="S283" i="24"/>
  <c r="S284" i="24"/>
  <c r="S285" i="24"/>
  <c r="S286" i="24"/>
  <c r="S287" i="24"/>
  <c r="S288" i="24"/>
  <c r="S289" i="24"/>
  <c r="S290" i="24"/>
  <c r="S291" i="24"/>
  <c r="S292" i="24"/>
  <c r="S293" i="24"/>
  <c r="S294" i="24"/>
  <c r="S295" i="24"/>
  <c r="S296" i="24"/>
  <c r="S297" i="24"/>
  <c r="S298" i="24"/>
  <c r="S299" i="24"/>
  <c r="S300" i="24"/>
  <c r="S301" i="24"/>
  <c r="S302" i="24"/>
  <c r="S303" i="24"/>
  <c r="S304" i="24"/>
  <c r="X16" i="24"/>
  <c r="X18" i="24"/>
  <c r="X20" i="24"/>
  <c r="Z4" i="24" a="1"/>
  <c r="AC7" i="24"/>
  <c r="AC6" i="24"/>
  <c r="AC5" i="24"/>
  <c r="Z4" i="24"/>
  <c r="AA4" i="24"/>
  <c r="AB4" i="24"/>
  <c r="AC4" i="24"/>
  <c r="Z5" i="24"/>
  <c r="AA5" i="24"/>
  <c r="AB5" i="24"/>
  <c r="Z6" i="24"/>
  <c r="AA6" i="24"/>
  <c r="AB6" i="24"/>
  <c r="Z7" i="24"/>
  <c r="AA7" i="24"/>
  <c r="AB7" i="24"/>
  <c r="I307" i="24" a="1"/>
  <c r="I307" i="24"/>
  <c r="J307" i="24"/>
  <c r="K307" i="24"/>
  <c r="I310" i="24"/>
  <c r="J310" i="24"/>
  <c r="K310" i="24"/>
  <c r="I309" i="24"/>
  <c r="J309" i="24"/>
  <c r="K309" i="24"/>
  <c r="I308" i="24"/>
  <c r="J308" i="24"/>
  <c r="K308" i="24"/>
  <c r="M308" i="24"/>
  <c r="N308" i="24"/>
  <c r="N310" i="24"/>
  <c r="M310" i="24"/>
  <c r="N309" i="24"/>
  <c r="M309" i="24"/>
  <c r="AH4" i="24"/>
  <c r="AI4" i="24"/>
  <c r="AJ4" i="24"/>
  <c r="AH5" i="24"/>
  <c r="AI5" i="24"/>
  <c r="AJ5" i="24"/>
  <c r="AH8" i="24"/>
  <c r="AI8" i="24"/>
  <c r="AJ8" i="24"/>
  <c r="AL5" i="24" a="1"/>
  <c r="AM5" i="24"/>
  <c r="AO5" i="24"/>
  <c r="AM6" i="24"/>
  <c r="AO6" i="24"/>
  <c r="AM7" i="24"/>
  <c r="AO7" i="24"/>
  <c r="AM8" i="24"/>
  <c r="AO8" i="24"/>
  <c r="AM9" i="24"/>
  <c r="AO9" i="24"/>
  <c r="AM10" i="24"/>
  <c r="AO10" i="24"/>
  <c r="AM11" i="24"/>
  <c r="AO11" i="24"/>
  <c r="AM12" i="24"/>
  <c r="AO12" i="24"/>
  <c r="AM13" i="24"/>
  <c r="AO13" i="24"/>
  <c r="AM14" i="24"/>
  <c r="AO14" i="24"/>
  <c r="AM15" i="24"/>
  <c r="AO15" i="24"/>
  <c r="AM16" i="24"/>
  <c r="AO16" i="24"/>
  <c r="AM17" i="24"/>
  <c r="AO17" i="24"/>
  <c r="AM18" i="24"/>
  <c r="AO18" i="24"/>
  <c r="AM19" i="24"/>
  <c r="AO19" i="24"/>
  <c r="AM20" i="24"/>
  <c r="AO20" i="24"/>
  <c r="AM21" i="24"/>
  <c r="AO21" i="24"/>
  <c r="AM22" i="24"/>
  <c r="AO22" i="24"/>
  <c r="AM23" i="24"/>
  <c r="AO23" i="24"/>
  <c r="AM24" i="24"/>
  <c r="AO24" i="24"/>
  <c r="AM25" i="24"/>
  <c r="AO25" i="24"/>
  <c r="AM26" i="24"/>
  <c r="AO26" i="24"/>
  <c r="AM27" i="24"/>
  <c r="AO27" i="24"/>
  <c r="AM28" i="24"/>
  <c r="AO28" i="24"/>
  <c r="AM29" i="24"/>
  <c r="AO29" i="24"/>
  <c r="AM30" i="24"/>
  <c r="AO30" i="24"/>
  <c r="AM31" i="24"/>
  <c r="AO31" i="24"/>
  <c r="AM32" i="24"/>
  <c r="AO32" i="24"/>
  <c r="AM33" i="24"/>
  <c r="AO33" i="24"/>
  <c r="AM34" i="24"/>
  <c r="AO34" i="24"/>
  <c r="AM35" i="24"/>
  <c r="AO35" i="24"/>
  <c r="AM36" i="24"/>
  <c r="AO36" i="24"/>
  <c r="AM37" i="24"/>
  <c r="AO37" i="24"/>
  <c r="AM38" i="24"/>
  <c r="AO38" i="24"/>
  <c r="AM39" i="24"/>
  <c r="AO39" i="24"/>
  <c r="AM40" i="24"/>
  <c r="AO40" i="24"/>
  <c r="AM41" i="24"/>
  <c r="AO41" i="24"/>
  <c r="AM42" i="24"/>
  <c r="AO42" i="24"/>
  <c r="AM43" i="24"/>
  <c r="AO43" i="24"/>
  <c r="AM44" i="24"/>
  <c r="AO44" i="24"/>
  <c r="AM45" i="24"/>
  <c r="AO45" i="24"/>
  <c r="AM46" i="24"/>
  <c r="AO46" i="24"/>
  <c r="AM47" i="24"/>
  <c r="AO47" i="24"/>
  <c r="AM48" i="24"/>
  <c r="AO48" i="24"/>
  <c r="AM49" i="24"/>
  <c r="AO49" i="24"/>
  <c r="AM50" i="24"/>
  <c r="AO50" i="24"/>
  <c r="AM51" i="24"/>
  <c r="AO51" i="24"/>
  <c r="AM52" i="24"/>
  <c r="AO52" i="24"/>
  <c r="AM53" i="24"/>
  <c r="AO53" i="24"/>
  <c r="AM54" i="24"/>
  <c r="AO54" i="24"/>
  <c r="AM55" i="24"/>
  <c r="AO55" i="24"/>
  <c r="AM56" i="24"/>
  <c r="AO56" i="24"/>
  <c r="AM57" i="24"/>
  <c r="AO57" i="24"/>
  <c r="AM58" i="24"/>
  <c r="AO58" i="24"/>
  <c r="AM59" i="24"/>
  <c r="AO59" i="24"/>
  <c r="AM60" i="24"/>
  <c r="AO60" i="24"/>
  <c r="AM61" i="24"/>
  <c r="AO61" i="24"/>
  <c r="AM62" i="24"/>
  <c r="AO62" i="24"/>
  <c r="AM63" i="24"/>
  <c r="AO63" i="24"/>
  <c r="AM64" i="24"/>
  <c r="AO64" i="24"/>
  <c r="AM65" i="24"/>
  <c r="AO65" i="24"/>
  <c r="AM66" i="24"/>
  <c r="AO66" i="24"/>
  <c r="AM67" i="24"/>
  <c r="AO67" i="24"/>
  <c r="AM68" i="24"/>
  <c r="AO68" i="24"/>
  <c r="AM69" i="24"/>
  <c r="AO69" i="24"/>
  <c r="AM70" i="24"/>
  <c r="AO70" i="24"/>
  <c r="AM71" i="24"/>
  <c r="AO71" i="24"/>
  <c r="AM72" i="24"/>
  <c r="AO72" i="24"/>
  <c r="AM73" i="24"/>
  <c r="AO73" i="24"/>
  <c r="AM74" i="24"/>
  <c r="AO74" i="24"/>
  <c r="AM75" i="24"/>
  <c r="AO75" i="24"/>
  <c r="AM76" i="24"/>
  <c r="AO76" i="24"/>
  <c r="AM77" i="24"/>
  <c r="AO77" i="24"/>
  <c r="AM78" i="24"/>
  <c r="AO78" i="24"/>
  <c r="AM79" i="24"/>
  <c r="AO79" i="24"/>
  <c r="AM80" i="24"/>
  <c r="AO80" i="24"/>
  <c r="AM81" i="24"/>
  <c r="AO81" i="24"/>
  <c r="AM82" i="24"/>
  <c r="AO82" i="24"/>
  <c r="AM83" i="24"/>
  <c r="AO83" i="24"/>
  <c r="AM84" i="24"/>
  <c r="AO84" i="24"/>
  <c r="AM85" i="24"/>
  <c r="AO85" i="24"/>
  <c r="AM86" i="24"/>
  <c r="AO86" i="24"/>
  <c r="AM87" i="24"/>
  <c r="AO87" i="24"/>
  <c r="AM88" i="24"/>
  <c r="AO88" i="24"/>
  <c r="AM89" i="24"/>
  <c r="AO89" i="24"/>
  <c r="AM90" i="24"/>
  <c r="AO90" i="24"/>
  <c r="AM91" i="24"/>
  <c r="AO91" i="24"/>
  <c r="AM92" i="24"/>
  <c r="AO92" i="24"/>
  <c r="AM93" i="24"/>
  <c r="AO93" i="24"/>
  <c r="AM94" i="24"/>
  <c r="AO94" i="24"/>
  <c r="AM95" i="24"/>
  <c r="AO95" i="24"/>
  <c r="AM96" i="24"/>
  <c r="AO96" i="24"/>
  <c r="AM97" i="24"/>
  <c r="AO97" i="24"/>
  <c r="AM98" i="24"/>
  <c r="AO98" i="24"/>
  <c r="AM99" i="24"/>
  <c r="AO99" i="24"/>
  <c r="AM100" i="24"/>
  <c r="AO100" i="24"/>
  <c r="AM101" i="24"/>
  <c r="AO101" i="24"/>
  <c r="AM102" i="24"/>
  <c r="AO102" i="24"/>
  <c r="AM103" i="24"/>
  <c r="AO103" i="24"/>
  <c r="AM104" i="24"/>
  <c r="AO104" i="24"/>
  <c r="AM105" i="24"/>
  <c r="AO105" i="24"/>
  <c r="AM106" i="24"/>
  <c r="AO106" i="24"/>
  <c r="AM107" i="24"/>
  <c r="AO107" i="24"/>
  <c r="AM108" i="24"/>
  <c r="AO108" i="24"/>
  <c r="AM109" i="24"/>
  <c r="AO109" i="24"/>
  <c r="AM110" i="24"/>
  <c r="AO110" i="24"/>
  <c r="AM111" i="24"/>
  <c r="AO111" i="24"/>
  <c r="AM112" i="24"/>
  <c r="AO112" i="24"/>
  <c r="AM113" i="24"/>
  <c r="AO113" i="24"/>
  <c r="AM114" i="24"/>
  <c r="AO114" i="24"/>
  <c r="AM115" i="24"/>
  <c r="AO115" i="24"/>
  <c r="AM116" i="24"/>
  <c r="AO116" i="24"/>
  <c r="AM117" i="24"/>
  <c r="AO117" i="24"/>
  <c r="AM118" i="24"/>
  <c r="AO118" i="24"/>
  <c r="AM119" i="24"/>
  <c r="AO119" i="24"/>
  <c r="AM120" i="24"/>
  <c r="AO120" i="24"/>
  <c r="AM121" i="24"/>
  <c r="AO121" i="24"/>
  <c r="AM122" i="24"/>
  <c r="AO122" i="24"/>
  <c r="AM123" i="24"/>
  <c r="AO123" i="24"/>
  <c r="AM124" i="24"/>
  <c r="AO124" i="24"/>
  <c r="AM125" i="24"/>
  <c r="AO125" i="24"/>
  <c r="AM126" i="24"/>
  <c r="AO126" i="24"/>
  <c r="AM127" i="24"/>
  <c r="AO127" i="24"/>
  <c r="AM128" i="24"/>
  <c r="AO128" i="24"/>
  <c r="AM129" i="24"/>
  <c r="AO129" i="24"/>
  <c r="AM130" i="24"/>
  <c r="AO130" i="24"/>
  <c r="AM131" i="24"/>
  <c r="AO131" i="24"/>
  <c r="AM132" i="24"/>
  <c r="AO132" i="24"/>
  <c r="AM133" i="24"/>
  <c r="AO133" i="24"/>
  <c r="AM134" i="24"/>
  <c r="AO134" i="24"/>
  <c r="AM135" i="24"/>
  <c r="AO135" i="24"/>
  <c r="AM136" i="24"/>
  <c r="AO136" i="24"/>
  <c r="AM137" i="24"/>
  <c r="AO137" i="24"/>
  <c r="AM138" i="24"/>
  <c r="AO138" i="24"/>
  <c r="AM139" i="24"/>
  <c r="AO139" i="24"/>
  <c r="AM140" i="24"/>
  <c r="AO140" i="24"/>
  <c r="AM141" i="24"/>
  <c r="AO141" i="24"/>
  <c r="AM142" i="24"/>
  <c r="AO142" i="24"/>
  <c r="AM143" i="24"/>
  <c r="AO143" i="24"/>
  <c r="AM144" i="24"/>
  <c r="AO144" i="24"/>
  <c r="AM145" i="24"/>
  <c r="AO145" i="24"/>
  <c r="AM146" i="24"/>
  <c r="AO146" i="24"/>
  <c r="AM147" i="24"/>
  <c r="AO147" i="24"/>
  <c r="AM148" i="24"/>
  <c r="AO148" i="24"/>
  <c r="AM149" i="24"/>
  <c r="AO149" i="24"/>
  <c r="AM150" i="24"/>
  <c r="AO150" i="24"/>
  <c r="AM151" i="24"/>
  <c r="AO151" i="24"/>
  <c r="AM152" i="24"/>
  <c r="AO152" i="24"/>
  <c r="AM153" i="24"/>
  <c r="AO153" i="24"/>
  <c r="AM154" i="24"/>
  <c r="AO154" i="24"/>
  <c r="AM155" i="24"/>
  <c r="AO155" i="24"/>
  <c r="AM156" i="24"/>
  <c r="AO156" i="24"/>
  <c r="AM157" i="24"/>
  <c r="AO157" i="24"/>
  <c r="AM158" i="24"/>
  <c r="AO158" i="24"/>
  <c r="AM159" i="24"/>
  <c r="AO159" i="24"/>
  <c r="AM160" i="24"/>
  <c r="AO160" i="24"/>
  <c r="AM161" i="24"/>
  <c r="AO161" i="24"/>
  <c r="AM162" i="24"/>
  <c r="AO162" i="24"/>
  <c r="AM163" i="24"/>
  <c r="AO163" i="24"/>
  <c r="AM164" i="24"/>
  <c r="AO164" i="24"/>
  <c r="AM165" i="24"/>
  <c r="AO165" i="24"/>
  <c r="AM166" i="24"/>
  <c r="AO166" i="24"/>
  <c r="AM167" i="24"/>
  <c r="AO167" i="24"/>
  <c r="AM168" i="24"/>
  <c r="AO168" i="24"/>
  <c r="AM169" i="24"/>
  <c r="AO169" i="24"/>
  <c r="AM170" i="24"/>
  <c r="AO170" i="24"/>
  <c r="AM171" i="24"/>
  <c r="AO171" i="24"/>
  <c r="AM172" i="24"/>
  <c r="AO172" i="24"/>
  <c r="AM173" i="24"/>
  <c r="AO173" i="24"/>
  <c r="AM174" i="24"/>
  <c r="AO174" i="24"/>
  <c r="AM175" i="24"/>
  <c r="AO175" i="24"/>
  <c r="AM176" i="24"/>
  <c r="AO176" i="24"/>
  <c r="AM177" i="24"/>
  <c r="AO177" i="24"/>
  <c r="AM178" i="24"/>
  <c r="AO178" i="24"/>
  <c r="AM179" i="24"/>
  <c r="AO179" i="24"/>
  <c r="AM180" i="24"/>
  <c r="AO180" i="24"/>
  <c r="AM181" i="24"/>
  <c r="AO181" i="24"/>
  <c r="AM182" i="24"/>
  <c r="AO182" i="24"/>
  <c r="AM183" i="24"/>
  <c r="AO183" i="24"/>
  <c r="AM184" i="24"/>
  <c r="AO184" i="24"/>
  <c r="AM185" i="24"/>
  <c r="AO185" i="24"/>
  <c r="AM186" i="24"/>
  <c r="AO186" i="24"/>
  <c r="AM187" i="24"/>
  <c r="AO187" i="24"/>
  <c r="AM188" i="24"/>
  <c r="AO188" i="24"/>
  <c r="AM189" i="24"/>
  <c r="AO189" i="24"/>
  <c r="AM190" i="24"/>
  <c r="AO190" i="24"/>
  <c r="AM191" i="24"/>
  <c r="AO191" i="24"/>
  <c r="AM192" i="24"/>
  <c r="AO192" i="24"/>
  <c r="AM193" i="24"/>
  <c r="AO193" i="24"/>
  <c r="AM194" i="24"/>
  <c r="AO194" i="24"/>
  <c r="AM195" i="24"/>
  <c r="AO195" i="24"/>
  <c r="AM196" i="24"/>
  <c r="AO196" i="24"/>
  <c r="AM197" i="24"/>
  <c r="AO197" i="24"/>
  <c r="AM198" i="24"/>
  <c r="AO198" i="24"/>
  <c r="AM199" i="24"/>
  <c r="AO199" i="24"/>
  <c r="AM200" i="24"/>
  <c r="AO200" i="24"/>
  <c r="AM201" i="24"/>
  <c r="AO201" i="24"/>
  <c r="AM202" i="24"/>
  <c r="AO202" i="24"/>
  <c r="AM203" i="24"/>
  <c r="AO203" i="24"/>
  <c r="AM204" i="24"/>
  <c r="AO204" i="24"/>
  <c r="AM205" i="24"/>
  <c r="AO205" i="24"/>
  <c r="AM206" i="24"/>
  <c r="AO206" i="24"/>
  <c r="AM207" i="24"/>
  <c r="AO207" i="24"/>
  <c r="AM208" i="24"/>
  <c r="AO208" i="24"/>
  <c r="AM209" i="24"/>
  <c r="AO209" i="24"/>
  <c r="AM210" i="24"/>
  <c r="AO210" i="24"/>
  <c r="AM211" i="24"/>
  <c r="AO211" i="24"/>
  <c r="AM212" i="24"/>
  <c r="AO212" i="24"/>
  <c r="AM213" i="24"/>
  <c r="AO213" i="24"/>
  <c r="AM214" i="24"/>
  <c r="AO214" i="24"/>
  <c r="AM215" i="24"/>
  <c r="AO215" i="24"/>
  <c r="AM216" i="24"/>
  <c r="AO216" i="24"/>
  <c r="AM217" i="24"/>
  <c r="AO217" i="24"/>
  <c r="AM218" i="24"/>
  <c r="AO218" i="24"/>
  <c r="AM219" i="24"/>
  <c r="AO219" i="24"/>
  <c r="AM220" i="24"/>
  <c r="AO220" i="24"/>
  <c r="AM221" i="24"/>
  <c r="AO221" i="24"/>
  <c r="AM222" i="24"/>
  <c r="AO222" i="24"/>
  <c r="AM223" i="24"/>
  <c r="AO223" i="24"/>
  <c r="AM224" i="24"/>
  <c r="AO224" i="24"/>
  <c r="AM225" i="24"/>
  <c r="AO225" i="24"/>
  <c r="AM226" i="24"/>
  <c r="AO226" i="24"/>
  <c r="AM227" i="24"/>
  <c r="AO227" i="24"/>
  <c r="AM228" i="24"/>
  <c r="AO228" i="24"/>
  <c r="AM229" i="24"/>
  <c r="AO229" i="24"/>
  <c r="AM230" i="24"/>
  <c r="AO230" i="24"/>
  <c r="AM231" i="24"/>
  <c r="AO231" i="24"/>
  <c r="AM232" i="24"/>
  <c r="AO232" i="24"/>
  <c r="AM233" i="24"/>
  <c r="AO233" i="24"/>
  <c r="AM234" i="24"/>
  <c r="AO234" i="24"/>
  <c r="AM235" i="24"/>
  <c r="AO235" i="24"/>
  <c r="AM236" i="24"/>
  <c r="AO236" i="24"/>
  <c r="AM237" i="24"/>
  <c r="AO237" i="24"/>
  <c r="AM238" i="24"/>
  <c r="AO238" i="24"/>
  <c r="AM239" i="24"/>
  <c r="AO239" i="24"/>
  <c r="AM240" i="24"/>
  <c r="AO240" i="24"/>
  <c r="AM241" i="24"/>
  <c r="AO241" i="24"/>
  <c r="AM242" i="24"/>
  <c r="AO242" i="24"/>
  <c r="AM243" i="24"/>
  <c r="AO243" i="24"/>
  <c r="AM244" i="24"/>
  <c r="AO244" i="24"/>
  <c r="AM245" i="24"/>
  <c r="AO245" i="24"/>
  <c r="AM246" i="24"/>
  <c r="AO246" i="24"/>
  <c r="AM247" i="24"/>
  <c r="AO247" i="24"/>
  <c r="AM248" i="24"/>
  <c r="AO248" i="24"/>
  <c r="AM249" i="24"/>
  <c r="AO249" i="24"/>
  <c r="AM250" i="24"/>
  <c r="AO250" i="24"/>
  <c r="AM251" i="24"/>
  <c r="AO251" i="24"/>
  <c r="AM252" i="24"/>
  <c r="AO252" i="24"/>
  <c r="AM253" i="24"/>
  <c r="AO253" i="24"/>
  <c r="AM254" i="24"/>
  <c r="AO254" i="24"/>
  <c r="AM255" i="24"/>
  <c r="AO255" i="24"/>
  <c r="AM256" i="24"/>
  <c r="AO256" i="24"/>
  <c r="AM257" i="24"/>
  <c r="AO257" i="24"/>
  <c r="AM258" i="24"/>
  <c r="AO258" i="24"/>
  <c r="AM259" i="24"/>
  <c r="AO259" i="24"/>
  <c r="AM260" i="24"/>
  <c r="AO260" i="24"/>
  <c r="AM261" i="24"/>
  <c r="AO261" i="24"/>
  <c r="AM262" i="24"/>
  <c r="AO262" i="24"/>
  <c r="AM263" i="24"/>
  <c r="AO263" i="24"/>
  <c r="AM264" i="24"/>
  <c r="AO264" i="24"/>
  <c r="AM265" i="24"/>
  <c r="AO265" i="24"/>
  <c r="AM266" i="24"/>
  <c r="AO266" i="24"/>
  <c r="AM267" i="24"/>
  <c r="AO267" i="24"/>
  <c r="AM268" i="24"/>
  <c r="AO268" i="24"/>
  <c r="AM269" i="24"/>
  <c r="AO269" i="24"/>
  <c r="AM270" i="24"/>
  <c r="AO270" i="24"/>
  <c r="AM271" i="24"/>
  <c r="AO271" i="24"/>
  <c r="AM272" i="24"/>
  <c r="AO272" i="24"/>
  <c r="AM273" i="24"/>
  <c r="AO273" i="24"/>
  <c r="AM274" i="24"/>
  <c r="AO274" i="24"/>
  <c r="AM275" i="24"/>
  <c r="AO275" i="24"/>
  <c r="AM276" i="24"/>
  <c r="AO276" i="24"/>
  <c r="AM277" i="24"/>
  <c r="AO277" i="24"/>
  <c r="AM278" i="24"/>
  <c r="AO278" i="24"/>
  <c r="AM279" i="24"/>
  <c r="AO279" i="24"/>
  <c r="AM280" i="24"/>
  <c r="AO280" i="24"/>
  <c r="AM281" i="24"/>
  <c r="AO281" i="24"/>
  <c r="AM282" i="24"/>
  <c r="AO282" i="24"/>
  <c r="AM283" i="24"/>
  <c r="AO283" i="24"/>
  <c r="AM284" i="24"/>
  <c r="AO284" i="24"/>
  <c r="AM285" i="24"/>
  <c r="AO285" i="24"/>
  <c r="AM286" i="24"/>
  <c r="AO286" i="24"/>
  <c r="AM287" i="24"/>
  <c r="AO287" i="24"/>
  <c r="AM288" i="24"/>
  <c r="AO288" i="24"/>
  <c r="AM289" i="24"/>
  <c r="AO289" i="24"/>
  <c r="AM290" i="24"/>
  <c r="AO290" i="24"/>
  <c r="AM291" i="24"/>
  <c r="AO291" i="24"/>
  <c r="AM292" i="24"/>
  <c r="AO292" i="24"/>
  <c r="AM293" i="24"/>
  <c r="AO293" i="24"/>
  <c r="AM294" i="24"/>
  <c r="AO294" i="24"/>
  <c r="AM295" i="24"/>
  <c r="AO295" i="24"/>
  <c r="AM296" i="24"/>
  <c r="AO296" i="24"/>
  <c r="AM297" i="24"/>
  <c r="AO297" i="24"/>
  <c r="AM298" i="24"/>
  <c r="AO298" i="24"/>
  <c r="AM299" i="24"/>
  <c r="AO299" i="24"/>
  <c r="AM300" i="24"/>
  <c r="AO300" i="24"/>
  <c r="AM301" i="24"/>
  <c r="AO301" i="24"/>
  <c r="AM302" i="24"/>
  <c r="AO302" i="24"/>
  <c r="AM303" i="24"/>
  <c r="AO303" i="24"/>
  <c r="AM304" i="24"/>
  <c r="AO304" i="24"/>
  <c r="AQ4" i="24"/>
  <c r="AQ5" i="24"/>
  <c r="AN5" i="24"/>
  <c r="AP5" i="24"/>
  <c r="AN6" i="24"/>
  <c r="AP6" i="24"/>
  <c r="AN7" i="24"/>
  <c r="AP7" i="24"/>
  <c r="AN8" i="24"/>
  <c r="AP8" i="24"/>
  <c r="AN9" i="24"/>
  <c r="AP9" i="24"/>
  <c r="AN10" i="24"/>
  <c r="AP10" i="24"/>
  <c r="AN11" i="24"/>
  <c r="AP11" i="24"/>
  <c r="AN12" i="24"/>
  <c r="AP12" i="24"/>
  <c r="AN13" i="24"/>
  <c r="AP13" i="24"/>
  <c r="AN14" i="24"/>
  <c r="AP14" i="24"/>
  <c r="AN15" i="24"/>
  <c r="AP15" i="24"/>
  <c r="AN16" i="24"/>
  <c r="AP16" i="24"/>
  <c r="AN17" i="24"/>
  <c r="AP17" i="24"/>
  <c r="AN18" i="24"/>
  <c r="AP18" i="24"/>
  <c r="AN19" i="24"/>
  <c r="AP19" i="24"/>
  <c r="AN20" i="24"/>
  <c r="AP20" i="24"/>
  <c r="AN21" i="24"/>
  <c r="AP21" i="24"/>
  <c r="AN22" i="24"/>
  <c r="AP22" i="24"/>
  <c r="AN23" i="24"/>
  <c r="AP23" i="24"/>
  <c r="AN24" i="24"/>
  <c r="AP24" i="24"/>
  <c r="AN25" i="24"/>
  <c r="AP25" i="24"/>
  <c r="AN26" i="24"/>
  <c r="AP26" i="24"/>
  <c r="AN27" i="24"/>
  <c r="AP27" i="24"/>
  <c r="AN28" i="24"/>
  <c r="AP28" i="24"/>
  <c r="AN29" i="24"/>
  <c r="AP29" i="24"/>
  <c r="AN30" i="24"/>
  <c r="AP30" i="24"/>
  <c r="AN31" i="24"/>
  <c r="AP31" i="24"/>
  <c r="AN32" i="24"/>
  <c r="AP32" i="24"/>
  <c r="AN33" i="24"/>
  <c r="AP33" i="24"/>
  <c r="AN34" i="24"/>
  <c r="AP34" i="24"/>
  <c r="AN35" i="24"/>
  <c r="AP35" i="24"/>
  <c r="AN36" i="24"/>
  <c r="AP36" i="24"/>
  <c r="AN37" i="24"/>
  <c r="AP37" i="24"/>
  <c r="AN38" i="24"/>
  <c r="AP38" i="24"/>
  <c r="AN39" i="24"/>
  <c r="AP39" i="24"/>
  <c r="AN40" i="24"/>
  <c r="AP40" i="24"/>
  <c r="AN41" i="24"/>
  <c r="AP41" i="24"/>
  <c r="AN42" i="24"/>
  <c r="AP42" i="24"/>
  <c r="AN43" i="24"/>
  <c r="AP43" i="24"/>
  <c r="AN44" i="24"/>
  <c r="AP44" i="24"/>
  <c r="AN45" i="24"/>
  <c r="AP45" i="24"/>
  <c r="AN46" i="24"/>
  <c r="AP46" i="24"/>
  <c r="AN47" i="24"/>
  <c r="AP47" i="24"/>
  <c r="AN48" i="24"/>
  <c r="AP48" i="24"/>
  <c r="AN49" i="24"/>
  <c r="AP49" i="24"/>
  <c r="AN50" i="24"/>
  <c r="AP50" i="24"/>
  <c r="AN51" i="24"/>
  <c r="AP51" i="24"/>
  <c r="AN52" i="24"/>
  <c r="AP52" i="24"/>
  <c r="AN53" i="24"/>
  <c r="AP53" i="24"/>
  <c r="AN54" i="24"/>
  <c r="AP54" i="24"/>
  <c r="AN55" i="24"/>
  <c r="AP55" i="24"/>
  <c r="AN56" i="24"/>
  <c r="AP56" i="24"/>
  <c r="AN57" i="24"/>
  <c r="AP57" i="24"/>
  <c r="AN58" i="24"/>
  <c r="AP58" i="24"/>
  <c r="AN59" i="24"/>
  <c r="AP59" i="24"/>
  <c r="AN60" i="24"/>
  <c r="AP60" i="24"/>
  <c r="AN61" i="24"/>
  <c r="AP61" i="24"/>
  <c r="AN62" i="24"/>
  <c r="AP62" i="24"/>
  <c r="AN63" i="24"/>
  <c r="AP63" i="24"/>
  <c r="AN64" i="24"/>
  <c r="AP64" i="24"/>
  <c r="AN65" i="24"/>
  <c r="AP65" i="24"/>
  <c r="AN66" i="24"/>
  <c r="AP66" i="24"/>
  <c r="AN67" i="24"/>
  <c r="AP67" i="24"/>
  <c r="AN68" i="24"/>
  <c r="AP68" i="24"/>
  <c r="AN69" i="24"/>
  <c r="AP69" i="24"/>
  <c r="AN70" i="24"/>
  <c r="AP70" i="24"/>
  <c r="AN71" i="24"/>
  <c r="AP71" i="24"/>
  <c r="AN72" i="24"/>
  <c r="AP72" i="24"/>
  <c r="AN73" i="24"/>
  <c r="AP73" i="24"/>
  <c r="AN74" i="24"/>
  <c r="AP74" i="24"/>
  <c r="AN75" i="24"/>
  <c r="AP75" i="24"/>
  <c r="AN76" i="24"/>
  <c r="AP76" i="24"/>
  <c r="AN77" i="24"/>
  <c r="AP77" i="24"/>
  <c r="AN78" i="24"/>
  <c r="AP78" i="24"/>
  <c r="AN79" i="24"/>
  <c r="AP79" i="24"/>
  <c r="AN80" i="24"/>
  <c r="AP80" i="24"/>
  <c r="AN81" i="24"/>
  <c r="AP81" i="24"/>
  <c r="AN82" i="24"/>
  <c r="AP82" i="24"/>
  <c r="AN83" i="24"/>
  <c r="AP83" i="24"/>
  <c r="AN84" i="24"/>
  <c r="AP84" i="24"/>
  <c r="AN85" i="24"/>
  <c r="AP85" i="24"/>
  <c r="AN86" i="24"/>
  <c r="AP86" i="24"/>
  <c r="AN87" i="24"/>
  <c r="AP87" i="24"/>
  <c r="AN88" i="24"/>
  <c r="AP88" i="24"/>
  <c r="AN89" i="24"/>
  <c r="AP89" i="24"/>
  <c r="AN90" i="24"/>
  <c r="AP90" i="24"/>
  <c r="AN91" i="24"/>
  <c r="AP91" i="24"/>
  <c r="AN92" i="24"/>
  <c r="AP92" i="24"/>
  <c r="AN93" i="24"/>
  <c r="AP93" i="24"/>
  <c r="AN94" i="24"/>
  <c r="AP94" i="24"/>
  <c r="AN95" i="24"/>
  <c r="AP95" i="24"/>
  <c r="AN96" i="24"/>
  <c r="AP96" i="24"/>
  <c r="AN97" i="24"/>
  <c r="AP97" i="24"/>
  <c r="AN98" i="24"/>
  <c r="AP98" i="24"/>
  <c r="AN99" i="24"/>
  <c r="AP99" i="24"/>
  <c r="AN100" i="24"/>
  <c r="AP100" i="24"/>
  <c r="AN101" i="24"/>
  <c r="AP101" i="24"/>
  <c r="AN102" i="24"/>
  <c r="AP102" i="24"/>
  <c r="AN103" i="24"/>
  <c r="AP103" i="24"/>
  <c r="AN104" i="24"/>
  <c r="AP104" i="24"/>
  <c r="AN105" i="24"/>
  <c r="AP105" i="24"/>
  <c r="AN106" i="24"/>
  <c r="AP106" i="24"/>
  <c r="AN107" i="24"/>
  <c r="AP107" i="24"/>
  <c r="AN108" i="24"/>
  <c r="AP108" i="24"/>
  <c r="AN109" i="24"/>
  <c r="AP109" i="24"/>
  <c r="AN110" i="24"/>
  <c r="AP110" i="24"/>
  <c r="AN111" i="24"/>
  <c r="AP111" i="24"/>
  <c r="AN112" i="24"/>
  <c r="AP112" i="24"/>
  <c r="AN113" i="24"/>
  <c r="AP113" i="24"/>
  <c r="AN114" i="24"/>
  <c r="AP114" i="24"/>
  <c r="AN115" i="24"/>
  <c r="AP115" i="24"/>
  <c r="AN116" i="24"/>
  <c r="AP116" i="24"/>
  <c r="AN117" i="24"/>
  <c r="AP117" i="24"/>
  <c r="AN118" i="24"/>
  <c r="AP118" i="24"/>
  <c r="AN119" i="24"/>
  <c r="AP119" i="24"/>
  <c r="AN120" i="24"/>
  <c r="AP120" i="24"/>
  <c r="AN121" i="24"/>
  <c r="AP121" i="24"/>
  <c r="AN122" i="24"/>
  <c r="AP122" i="24"/>
  <c r="AN123" i="24"/>
  <c r="AP123" i="24"/>
  <c r="AN124" i="24"/>
  <c r="AP124" i="24"/>
  <c r="AN125" i="24"/>
  <c r="AP125" i="24"/>
  <c r="AN126" i="24"/>
  <c r="AP126" i="24"/>
  <c r="AN127" i="24"/>
  <c r="AP127" i="24"/>
  <c r="AN128" i="24"/>
  <c r="AP128" i="24"/>
  <c r="AN129" i="24"/>
  <c r="AP129" i="24"/>
  <c r="AN130" i="24"/>
  <c r="AP130" i="24"/>
  <c r="AN131" i="24"/>
  <c r="AP131" i="24"/>
  <c r="AN132" i="24"/>
  <c r="AP132" i="24"/>
  <c r="AN133" i="24"/>
  <c r="AP133" i="24"/>
  <c r="AN134" i="24"/>
  <c r="AP134" i="24"/>
  <c r="AN135" i="24"/>
  <c r="AP135" i="24"/>
  <c r="AN136" i="24"/>
  <c r="AP136" i="24"/>
  <c r="AN137" i="24"/>
  <c r="AP137" i="24"/>
  <c r="AN138" i="24"/>
  <c r="AP138" i="24"/>
  <c r="AN139" i="24"/>
  <c r="AP139" i="24"/>
  <c r="AN140" i="24"/>
  <c r="AP140" i="24"/>
  <c r="AN141" i="24"/>
  <c r="AP141" i="24"/>
  <c r="AN142" i="24"/>
  <c r="AP142" i="24"/>
  <c r="AN143" i="24"/>
  <c r="AP143" i="24"/>
  <c r="AN144" i="24"/>
  <c r="AP144" i="24"/>
  <c r="AN145" i="24"/>
  <c r="AP145" i="24"/>
  <c r="AN146" i="24"/>
  <c r="AP146" i="24"/>
  <c r="AN147" i="24"/>
  <c r="AP147" i="24"/>
  <c r="AN148" i="24"/>
  <c r="AP148" i="24"/>
  <c r="AN149" i="24"/>
  <c r="AP149" i="24"/>
  <c r="AN150" i="24"/>
  <c r="AP150" i="24"/>
  <c r="AN151" i="24"/>
  <c r="AP151" i="24"/>
  <c r="AN152" i="24"/>
  <c r="AP152" i="24"/>
  <c r="AN153" i="24"/>
  <c r="AP153" i="24"/>
  <c r="AN154" i="24"/>
  <c r="AP154" i="24"/>
  <c r="AN155" i="24"/>
  <c r="AP155" i="24"/>
  <c r="AN156" i="24"/>
  <c r="AP156" i="24"/>
  <c r="AN157" i="24"/>
  <c r="AP157" i="24"/>
  <c r="AN158" i="24"/>
  <c r="AP158" i="24"/>
  <c r="AN159" i="24"/>
  <c r="AP159" i="24"/>
  <c r="AN160" i="24"/>
  <c r="AP160" i="24"/>
  <c r="AN161" i="24"/>
  <c r="AP161" i="24"/>
  <c r="AN162" i="24"/>
  <c r="AP162" i="24"/>
  <c r="AN163" i="24"/>
  <c r="AP163" i="24"/>
  <c r="AN164" i="24"/>
  <c r="AP164" i="24"/>
  <c r="AN165" i="24"/>
  <c r="AP165" i="24"/>
  <c r="AN166" i="24"/>
  <c r="AP166" i="24"/>
  <c r="AN167" i="24"/>
  <c r="AP167" i="24"/>
  <c r="AN168" i="24"/>
  <c r="AP168" i="24"/>
  <c r="AN169" i="24"/>
  <c r="AP169" i="24"/>
  <c r="AN170" i="24"/>
  <c r="AP170" i="24"/>
  <c r="AN171" i="24"/>
  <c r="AP171" i="24"/>
  <c r="AN172" i="24"/>
  <c r="AP172" i="24"/>
  <c r="AN173" i="24"/>
  <c r="AP173" i="24"/>
  <c r="AN174" i="24"/>
  <c r="AP174" i="24"/>
  <c r="AN175" i="24"/>
  <c r="AP175" i="24"/>
  <c r="AN176" i="24"/>
  <c r="AP176" i="24"/>
  <c r="AN177" i="24"/>
  <c r="AP177" i="24"/>
  <c r="AN178" i="24"/>
  <c r="AP178" i="24"/>
  <c r="AN179" i="24"/>
  <c r="AP179" i="24"/>
  <c r="AN180" i="24"/>
  <c r="AP180" i="24"/>
  <c r="AN181" i="24"/>
  <c r="AP181" i="24"/>
  <c r="AN182" i="24"/>
  <c r="AP182" i="24"/>
  <c r="AN183" i="24"/>
  <c r="AP183" i="24"/>
  <c r="AN184" i="24"/>
  <c r="AP184" i="24"/>
  <c r="AN185" i="24"/>
  <c r="AP185" i="24"/>
  <c r="AN186" i="24"/>
  <c r="AP186" i="24"/>
  <c r="AN187" i="24"/>
  <c r="AP187" i="24"/>
  <c r="AN188" i="24"/>
  <c r="AP188" i="24"/>
  <c r="AN189" i="24"/>
  <c r="AP189" i="24"/>
  <c r="AN190" i="24"/>
  <c r="AP190" i="24"/>
  <c r="AN191" i="24"/>
  <c r="AP191" i="24"/>
  <c r="AN192" i="24"/>
  <c r="AP192" i="24"/>
  <c r="AN193" i="24"/>
  <c r="AP193" i="24"/>
  <c r="AN194" i="24"/>
  <c r="AP194" i="24"/>
  <c r="AN195" i="24"/>
  <c r="AP195" i="24"/>
  <c r="AN196" i="24"/>
  <c r="AP196" i="24"/>
  <c r="AN197" i="24"/>
  <c r="AP197" i="24"/>
  <c r="AN198" i="24"/>
  <c r="AP198" i="24"/>
  <c r="AN199" i="24"/>
  <c r="AP199" i="24"/>
  <c r="AN200" i="24"/>
  <c r="AP200" i="24"/>
  <c r="AN201" i="24"/>
  <c r="AP201" i="24"/>
  <c r="AN202" i="24"/>
  <c r="AP202" i="24"/>
  <c r="AN203" i="24"/>
  <c r="AP203" i="24"/>
  <c r="AN204" i="24"/>
  <c r="AP204" i="24"/>
  <c r="AN205" i="24"/>
  <c r="AP205" i="24"/>
  <c r="AN206" i="24"/>
  <c r="AP206" i="24"/>
  <c r="AN207" i="24"/>
  <c r="AP207" i="24"/>
  <c r="AN208" i="24"/>
  <c r="AP208" i="24"/>
  <c r="AN209" i="24"/>
  <c r="AP209" i="24"/>
  <c r="AN210" i="24"/>
  <c r="AP210" i="24"/>
  <c r="AN211" i="24"/>
  <c r="AP211" i="24"/>
  <c r="AN212" i="24"/>
  <c r="AP212" i="24"/>
  <c r="AN213" i="24"/>
  <c r="AP213" i="24"/>
  <c r="AN214" i="24"/>
  <c r="AP214" i="24"/>
  <c r="AN215" i="24"/>
  <c r="AP215" i="24"/>
  <c r="AN216" i="24"/>
  <c r="AP216" i="24"/>
  <c r="AN217" i="24"/>
  <c r="AP217" i="24"/>
  <c r="AN218" i="24"/>
  <c r="AP218" i="24"/>
  <c r="AN219" i="24"/>
  <c r="AP219" i="24"/>
  <c r="AN220" i="24"/>
  <c r="AP220" i="24"/>
  <c r="AN221" i="24"/>
  <c r="AP221" i="24"/>
  <c r="AN222" i="24"/>
  <c r="AP222" i="24"/>
  <c r="AN223" i="24"/>
  <c r="AP223" i="24"/>
  <c r="AN224" i="24"/>
  <c r="AP224" i="24"/>
  <c r="AN225" i="24"/>
  <c r="AP225" i="24"/>
  <c r="AN226" i="24"/>
  <c r="AP226" i="24"/>
  <c r="AN227" i="24"/>
  <c r="AP227" i="24"/>
  <c r="AN228" i="24"/>
  <c r="AP228" i="24"/>
  <c r="AN229" i="24"/>
  <c r="AP229" i="24"/>
  <c r="AN230" i="24"/>
  <c r="AP230" i="24"/>
  <c r="AN231" i="24"/>
  <c r="AP231" i="24"/>
  <c r="AN232" i="24"/>
  <c r="AP232" i="24"/>
  <c r="AN233" i="24"/>
  <c r="AP233" i="24"/>
  <c r="AN234" i="24"/>
  <c r="AP234" i="24"/>
  <c r="AN235" i="24"/>
  <c r="AP235" i="24"/>
  <c r="AN236" i="24"/>
  <c r="AP236" i="24"/>
  <c r="AN237" i="24"/>
  <c r="AP237" i="24"/>
  <c r="AN238" i="24"/>
  <c r="AP238" i="24"/>
  <c r="AN239" i="24"/>
  <c r="AP239" i="24"/>
  <c r="AN240" i="24"/>
  <c r="AP240" i="24"/>
  <c r="AN241" i="24"/>
  <c r="AP241" i="24"/>
  <c r="AN242" i="24"/>
  <c r="AP242" i="24"/>
  <c r="AN243" i="24"/>
  <c r="AP243" i="24"/>
  <c r="AN244" i="24"/>
  <c r="AP244" i="24"/>
  <c r="AN245" i="24"/>
  <c r="AP245" i="24"/>
  <c r="AN246" i="24"/>
  <c r="AP246" i="24"/>
  <c r="AN247" i="24"/>
  <c r="AP247" i="24"/>
  <c r="AN248" i="24"/>
  <c r="AP248" i="24"/>
  <c r="AN249" i="24"/>
  <c r="AP249" i="24"/>
  <c r="AN250" i="24"/>
  <c r="AP250" i="24"/>
  <c r="AN251" i="24"/>
  <c r="AP251" i="24"/>
  <c r="AN252" i="24"/>
  <c r="AP252" i="24"/>
  <c r="AN253" i="24"/>
  <c r="AP253" i="24"/>
  <c r="AN254" i="24"/>
  <c r="AP254" i="24"/>
  <c r="AN255" i="24"/>
  <c r="AP255" i="24"/>
  <c r="AN256" i="24"/>
  <c r="AP256" i="24"/>
  <c r="AN257" i="24"/>
  <c r="AP257" i="24"/>
  <c r="AN258" i="24"/>
  <c r="AP258" i="24"/>
  <c r="AN259" i="24"/>
  <c r="AP259" i="24"/>
  <c r="AN260" i="24"/>
  <c r="AP260" i="24"/>
  <c r="AN261" i="24"/>
  <c r="AP261" i="24"/>
  <c r="AN262" i="24"/>
  <c r="AP262" i="24"/>
  <c r="AN263" i="24"/>
  <c r="AP263" i="24"/>
  <c r="AN264" i="24"/>
  <c r="AP264" i="24"/>
  <c r="AN265" i="24"/>
  <c r="AP265" i="24"/>
  <c r="AN266" i="24"/>
  <c r="AP266" i="24"/>
  <c r="AN267" i="24"/>
  <c r="AP267" i="24"/>
  <c r="AN268" i="24"/>
  <c r="AP268" i="24"/>
  <c r="AN269" i="24"/>
  <c r="AP269" i="24"/>
  <c r="AN270" i="24"/>
  <c r="AP270" i="24"/>
  <c r="AN271" i="24"/>
  <c r="AP271" i="24"/>
  <c r="AN272" i="24"/>
  <c r="AP272" i="24"/>
  <c r="AN273" i="24"/>
  <c r="AP273" i="24"/>
  <c r="AN274" i="24"/>
  <c r="AP274" i="24"/>
  <c r="AN275" i="24"/>
  <c r="AP275" i="24"/>
  <c r="AN276" i="24"/>
  <c r="AP276" i="24"/>
  <c r="AN277" i="24"/>
  <c r="AP277" i="24"/>
  <c r="AN278" i="24"/>
  <c r="AP278" i="24"/>
  <c r="AN279" i="24"/>
  <c r="AP279" i="24"/>
  <c r="AN280" i="24"/>
  <c r="AP280" i="24"/>
  <c r="AN281" i="24"/>
  <c r="AP281" i="24"/>
  <c r="AN282" i="24"/>
  <c r="AP282" i="24"/>
  <c r="AN283" i="24"/>
  <c r="AP283" i="24"/>
  <c r="AN284" i="24"/>
  <c r="AP284" i="24"/>
  <c r="AN285" i="24"/>
  <c r="AP285" i="24"/>
  <c r="AN286" i="24"/>
  <c r="AP286" i="24"/>
  <c r="AN287" i="24"/>
  <c r="AP287" i="24"/>
  <c r="AN288" i="24"/>
  <c r="AP288" i="24"/>
  <c r="AN289" i="24"/>
  <c r="AP289" i="24"/>
  <c r="AN290" i="24"/>
  <c r="AP290" i="24"/>
  <c r="AN291" i="24"/>
  <c r="AP291" i="24"/>
  <c r="AN292" i="24"/>
  <c r="AP292" i="24"/>
  <c r="AN293" i="24"/>
  <c r="AP293" i="24"/>
  <c r="AN294" i="24"/>
  <c r="AP294" i="24"/>
  <c r="AN295" i="24"/>
  <c r="AP295" i="24"/>
  <c r="AN296" i="24"/>
  <c r="AP296" i="24"/>
  <c r="AN297" i="24"/>
  <c r="AP297" i="24"/>
  <c r="AN298" i="24"/>
  <c r="AP298" i="24"/>
  <c r="AN299" i="24"/>
  <c r="AP299" i="24"/>
  <c r="AN300" i="24"/>
  <c r="AP300" i="24"/>
  <c r="AN301" i="24"/>
  <c r="AP301" i="24"/>
  <c r="AN302" i="24"/>
  <c r="AP302" i="24"/>
  <c r="AN303" i="24"/>
  <c r="AP303" i="24"/>
  <c r="AN304" i="24"/>
  <c r="AP304" i="24"/>
  <c r="AR4" i="24"/>
  <c r="AS4" i="24"/>
  <c r="AQ6" i="24"/>
  <c r="AR5" i="24"/>
  <c r="AS5" i="24"/>
  <c r="AQ7" i="24"/>
  <c r="AR6" i="24"/>
  <c r="AS6" i="24"/>
  <c r="AQ8" i="24"/>
  <c r="AR7" i="24"/>
  <c r="AS7" i="24"/>
  <c r="AQ9" i="24"/>
  <c r="AR8" i="24"/>
  <c r="AS8" i="24"/>
  <c r="AQ10" i="24"/>
  <c r="AR9" i="24"/>
  <c r="AS9" i="24"/>
  <c r="AQ11" i="24"/>
  <c r="AR10" i="24"/>
  <c r="AS10" i="24"/>
  <c r="AQ12" i="24"/>
  <c r="AR11" i="24"/>
  <c r="AS11" i="24"/>
  <c r="AQ13" i="24"/>
  <c r="AR12" i="24"/>
  <c r="AS12" i="24"/>
  <c r="AQ14" i="24"/>
  <c r="AR13" i="24"/>
  <c r="AS13" i="24"/>
  <c r="AQ15" i="24"/>
  <c r="AR14" i="24"/>
  <c r="AS14" i="24"/>
  <c r="AQ16" i="24"/>
  <c r="AR15" i="24"/>
  <c r="AS15" i="24"/>
  <c r="AQ17" i="24"/>
  <c r="AR16" i="24"/>
  <c r="AS16" i="24"/>
  <c r="AQ18" i="24"/>
  <c r="AR17" i="24"/>
  <c r="AS17" i="24"/>
  <c r="AQ19" i="24"/>
  <c r="AR18" i="24"/>
  <c r="AS18" i="24"/>
  <c r="AQ20" i="24"/>
  <c r="AR19" i="24"/>
  <c r="AS19" i="24"/>
  <c r="AQ21" i="24"/>
  <c r="AR20" i="24"/>
  <c r="AS20" i="24"/>
  <c r="AQ22" i="24"/>
  <c r="AR21" i="24"/>
  <c r="AS21" i="24"/>
  <c r="AQ23" i="24"/>
  <c r="AR22" i="24"/>
  <c r="AS22" i="24"/>
  <c r="AQ24" i="24"/>
  <c r="AR23" i="24"/>
  <c r="AS23" i="24"/>
  <c r="AQ25" i="24"/>
  <c r="AR24" i="24"/>
  <c r="AS24" i="24"/>
  <c r="AQ26" i="24"/>
  <c r="AR25" i="24"/>
  <c r="AS25" i="24"/>
  <c r="AQ27" i="24"/>
  <c r="AR26" i="24"/>
  <c r="AS26" i="24"/>
  <c r="AQ28" i="24"/>
  <c r="AR27" i="24"/>
  <c r="AS27" i="24"/>
  <c r="AQ29" i="24"/>
  <c r="AR28" i="24"/>
  <c r="AS28" i="24"/>
  <c r="AQ30" i="24"/>
  <c r="AR29" i="24"/>
  <c r="AS29" i="24"/>
  <c r="AQ31" i="24"/>
  <c r="AR30" i="24"/>
  <c r="AS30" i="24"/>
  <c r="AQ32" i="24"/>
  <c r="AR31" i="24"/>
  <c r="AS31" i="24"/>
  <c r="AQ33" i="24"/>
  <c r="AR32" i="24"/>
  <c r="AS32" i="24"/>
  <c r="AQ34" i="24"/>
  <c r="AR33" i="24"/>
  <c r="AS33" i="24"/>
  <c r="AQ35" i="24"/>
  <c r="AR34" i="24"/>
  <c r="AS34" i="24"/>
  <c r="AQ36" i="24"/>
  <c r="AR35" i="24"/>
  <c r="AS35" i="24"/>
  <c r="AQ37" i="24"/>
  <c r="AR36" i="24"/>
  <c r="AS36" i="24"/>
  <c r="AQ38" i="24"/>
  <c r="AR37" i="24"/>
  <c r="AS37" i="24"/>
  <c r="AQ39" i="24"/>
  <c r="AR38" i="24"/>
  <c r="AS38" i="24"/>
  <c r="AQ40" i="24"/>
  <c r="AR39" i="24"/>
  <c r="AS39" i="24"/>
  <c r="AQ41" i="24"/>
  <c r="AR40" i="24"/>
  <c r="AS40" i="24"/>
  <c r="AQ42" i="24"/>
  <c r="AR41" i="24"/>
  <c r="AS41" i="24"/>
  <c r="AQ43" i="24"/>
  <c r="AR42" i="24"/>
  <c r="AS42" i="24"/>
  <c r="AQ44" i="24"/>
  <c r="AR43" i="24"/>
  <c r="AS43" i="24"/>
  <c r="AQ45" i="24"/>
  <c r="AR44" i="24"/>
  <c r="AS44" i="24"/>
  <c r="AQ46" i="24"/>
  <c r="AR45" i="24"/>
  <c r="AS45" i="24"/>
  <c r="AQ47" i="24"/>
  <c r="AR46" i="24"/>
  <c r="AS46" i="24"/>
  <c r="AQ48" i="24"/>
  <c r="AR47" i="24"/>
  <c r="AS47" i="24"/>
  <c r="AQ49" i="24"/>
  <c r="AR48" i="24"/>
  <c r="AS48" i="24"/>
  <c r="AQ50" i="24"/>
  <c r="AR49" i="24"/>
  <c r="AS49" i="24"/>
  <c r="AQ51" i="24"/>
  <c r="AR50" i="24"/>
  <c r="AS50" i="24"/>
  <c r="AQ52" i="24"/>
  <c r="AR51" i="24"/>
  <c r="AS51" i="24"/>
  <c r="AQ53" i="24"/>
  <c r="AR52" i="24"/>
  <c r="AS52" i="24"/>
  <c r="AQ54" i="24"/>
  <c r="AR53" i="24"/>
  <c r="AS53" i="24"/>
  <c r="AQ55" i="24"/>
  <c r="AR54" i="24"/>
  <c r="AS54" i="24"/>
  <c r="AQ56" i="24"/>
  <c r="AR55" i="24"/>
  <c r="AS55" i="24"/>
  <c r="AQ57" i="24"/>
  <c r="AR56" i="24"/>
  <c r="AS56" i="24"/>
  <c r="AQ58" i="24"/>
  <c r="AR57" i="24"/>
  <c r="AS57" i="24"/>
  <c r="AQ59" i="24"/>
  <c r="AR58" i="24"/>
  <c r="AS58" i="24"/>
  <c r="AQ60" i="24"/>
  <c r="AR59" i="24"/>
  <c r="AS59" i="24"/>
  <c r="AQ61" i="24"/>
  <c r="AR60" i="24"/>
  <c r="AS60" i="24"/>
  <c r="AQ62" i="24"/>
  <c r="AR61" i="24"/>
  <c r="AS61" i="24"/>
  <c r="AQ63" i="24"/>
  <c r="AR62" i="24"/>
  <c r="AS62" i="24"/>
  <c r="AQ64" i="24"/>
  <c r="AR63" i="24"/>
  <c r="AS63" i="24"/>
  <c r="AQ65" i="24"/>
  <c r="AR64" i="24"/>
  <c r="AS64" i="24"/>
  <c r="AQ66" i="24"/>
  <c r="AR65" i="24"/>
  <c r="AS65" i="24"/>
  <c r="AQ67" i="24"/>
  <c r="AR66" i="24"/>
  <c r="AS66" i="24"/>
  <c r="AQ68" i="24"/>
  <c r="AR67" i="24"/>
  <c r="AS67" i="24"/>
  <c r="AQ69" i="24"/>
  <c r="AR68" i="24"/>
  <c r="AS68" i="24"/>
  <c r="AQ70" i="24"/>
  <c r="AR69" i="24"/>
  <c r="AS69" i="24"/>
  <c r="AQ71" i="24"/>
  <c r="AR70" i="24"/>
  <c r="AS70" i="24"/>
  <c r="AQ72" i="24"/>
  <c r="AR71" i="24"/>
  <c r="AS71" i="24"/>
  <c r="AQ73" i="24"/>
  <c r="AR72" i="24"/>
  <c r="AS72" i="24"/>
  <c r="AQ74" i="24"/>
  <c r="AR73" i="24"/>
  <c r="AS73" i="24"/>
  <c r="AQ75" i="24"/>
  <c r="AR74" i="24"/>
  <c r="AS74" i="24"/>
  <c r="AQ76" i="24"/>
  <c r="AR75" i="24"/>
  <c r="AS75" i="24"/>
  <c r="AQ77" i="24"/>
  <c r="AR76" i="24"/>
  <c r="AS76" i="24"/>
  <c r="AQ78" i="24"/>
  <c r="AR77" i="24"/>
  <c r="AS77" i="24"/>
  <c r="AQ79" i="24"/>
  <c r="AR78" i="24"/>
  <c r="AS78" i="24"/>
  <c r="AQ80" i="24"/>
  <c r="AR79" i="24"/>
  <c r="AS79" i="24"/>
  <c r="AQ81" i="24"/>
  <c r="AR80" i="24"/>
  <c r="AS80" i="24"/>
  <c r="AQ82" i="24"/>
  <c r="AR81" i="24"/>
  <c r="AS81" i="24"/>
  <c r="AQ83" i="24"/>
  <c r="AR82" i="24"/>
  <c r="AS82" i="24"/>
  <c r="AQ84" i="24"/>
  <c r="AR83" i="24"/>
  <c r="AS83" i="24"/>
  <c r="AQ85" i="24"/>
  <c r="AR84" i="24"/>
  <c r="AS84" i="24"/>
  <c r="AQ86" i="24"/>
  <c r="AR85" i="24"/>
  <c r="AS85" i="24"/>
  <c r="AQ87" i="24"/>
  <c r="AR86" i="24"/>
  <c r="AS86" i="24"/>
  <c r="AQ88" i="24"/>
  <c r="AR87" i="24"/>
  <c r="AS87" i="24"/>
  <c r="AQ89" i="24"/>
  <c r="AR88" i="24"/>
  <c r="AS88" i="24"/>
  <c r="AQ90" i="24"/>
  <c r="AR89" i="24"/>
  <c r="AS89" i="24"/>
  <c r="AQ91" i="24"/>
  <c r="AR90" i="24"/>
  <c r="AS90" i="24"/>
  <c r="AQ92" i="24"/>
  <c r="AR91" i="24"/>
  <c r="AS91" i="24"/>
  <c r="AQ93" i="24"/>
  <c r="AR92" i="24"/>
  <c r="AS92" i="24"/>
  <c r="AQ94" i="24"/>
  <c r="AR93" i="24"/>
  <c r="AS93" i="24"/>
  <c r="AQ95" i="24"/>
  <c r="AR94" i="24"/>
  <c r="AS94" i="24"/>
  <c r="AQ96" i="24"/>
  <c r="AR95" i="24"/>
  <c r="AS95" i="24"/>
  <c r="AQ97" i="24"/>
  <c r="AR96" i="24"/>
  <c r="AS96" i="24"/>
  <c r="AQ98" i="24"/>
  <c r="AR97" i="24"/>
  <c r="AS97" i="24"/>
  <c r="AQ99" i="24"/>
  <c r="AR98" i="24"/>
  <c r="AS98" i="24"/>
  <c r="AQ100" i="24"/>
  <c r="AR99" i="24"/>
  <c r="AS99" i="24"/>
  <c r="AQ101" i="24"/>
  <c r="AR100" i="24"/>
  <c r="AS100" i="24"/>
  <c r="AQ102" i="24"/>
  <c r="AR101" i="24"/>
  <c r="AS101" i="24"/>
  <c r="AQ103" i="24"/>
  <c r="AR102" i="24"/>
  <c r="AS102" i="24"/>
  <c r="AQ104" i="24"/>
  <c r="AR103" i="24"/>
  <c r="AS103" i="24"/>
  <c r="AQ105" i="24"/>
  <c r="AR104" i="24"/>
  <c r="AS104" i="24"/>
  <c r="AQ106" i="24"/>
  <c r="AR105" i="24"/>
  <c r="AS105" i="24"/>
  <c r="AQ107" i="24"/>
  <c r="AR106" i="24"/>
  <c r="AS106" i="24"/>
  <c r="AQ108" i="24"/>
  <c r="AR107" i="24"/>
  <c r="AS107" i="24"/>
  <c r="AQ109" i="24"/>
  <c r="AR108" i="24"/>
  <c r="AS108" i="24"/>
  <c r="AQ110" i="24"/>
  <c r="AR109" i="24"/>
  <c r="AS109" i="24"/>
  <c r="AQ111" i="24"/>
  <c r="AR110" i="24"/>
  <c r="AS110" i="24"/>
  <c r="AQ112" i="24"/>
  <c r="AR111" i="24"/>
  <c r="AS111" i="24"/>
  <c r="AQ113" i="24"/>
  <c r="AR112" i="24"/>
  <c r="AS112" i="24"/>
  <c r="AQ114" i="24"/>
  <c r="AR113" i="24"/>
  <c r="AS113" i="24"/>
  <c r="AQ115" i="24"/>
  <c r="AR114" i="24"/>
  <c r="AS114" i="24"/>
  <c r="AQ116" i="24"/>
  <c r="AR115" i="24"/>
  <c r="AS115" i="24"/>
  <c r="AQ117" i="24"/>
  <c r="AR116" i="24"/>
  <c r="AS116" i="24"/>
  <c r="AQ118" i="24"/>
  <c r="AR117" i="24"/>
  <c r="AS117" i="24"/>
  <c r="AQ119" i="24"/>
  <c r="AR118" i="24"/>
  <c r="AS118" i="24"/>
  <c r="AQ120" i="24"/>
  <c r="AR119" i="24"/>
  <c r="AS119" i="24"/>
  <c r="AQ121" i="24"/>
  <c r="AR120" i="24"/>
  <c r="AS120" i="24"/>
  <c r="AQ122" i="24"/>
  <c r="AR121" i="24"/>
  <c r="AS121" i="24"/>
  <c r="AQ123" i="24"/>
  <c r="AR122" i="24"/>
  <c r="AS122" i="24"/>
  <c r="AQ124" i="24"/>
  <c r="AR123" i="24"/>
  <c r="AS123" i="24"/>
  <c r="AQ125" i="24"/>
  <c r="AR124" i="24"/>
  <c r="AS124" i="24"/>
  <c r="AQ126" i="24"/>
  <c r="AR125" i="24"/>
  <c r="AS125" i="24"/>
  <c r="AQ127" i="24"/>
  <c r="AR126" i="24"/>
  <c r="AS126" i="24"/>
  <c r="AQ128" i="24"/>
  <c r="AR127" i="24"/>
  <c r="AS127" i="24"/>
  <c r="AQ129" i="24"/>
  <c r="AR128" i="24"/>
  <c r="AS128" i="24"/>
  <c r="AQ130" i="24"/>
  <c r="AR129" i="24"/>
  <c r="AS129" i="24"/>
  <c r="AQ131" i="24"/>
  <c r="AR130" i="24"/>
  <c r="AS130" i="24"/>
  <c r="AQ132" i="24"/>
  <c r="AR131" i="24"/>
  <c r="AS131" i="24"/>
  <c r="AQ133" i="24"/>
  <c r="AR132" i="24"/>
  <c r="AS132" i="24"/>
  <c r="AQ134" i="24"/>
  <c r="AR133" i="24"/>
  <c r="AS133" i="24"/>
  <c r="AQ135" i="24"/>
  <c r="AR134" i="24"/>
  <c r="AS134" i="24"/>
  <c r="AQ136" i="24"/>
  <c r="AR135" i="24"/>
  <c r="AS135" i="24"/>
  <c r="AQ137" i="24"/>
  <c r="AR136" i="24"/>
  <c r="AS136" i="24"/>
  <c r="AQ138" i="24"/>
  <c r="AR137" i="24"/>
  <c r="AS137" i="24"/>
  <c r="AQ139" i="24"/>
  <c r="AR138" i="24"/>
  <c r="AS138" i="24"/>
  <c r="AQ140" i="24"/>
  <c r="AR139" i="24"/>
  <c r="AS139" i="24"/>
  <c r="AQ141" i="24"/>
  <c r="AR140" i="24"/>
  <c r="AS140" i="24"/>
  <c r="AQ142" i="24"/>
  <c r="AR141" i="24"/>
  <c r="AS141" i="24"/>
  <c r="AQ143" i="24"/>
  <c r="AR142" i="24"/>
  <c r="AS142" i="24"/>
  <c r="AQ144" i="24"/>
  <c r="AR143" i="24"/>
  <c r="AS143" i="24"/>
  <c r="AQ145" i="24"/>
  <c r="AR144" i="24"/>
  <c r="AS144" i="24"/>
  <c r="AQ146" i="24"/>
  <c r="AR145" i="24"/>
  <c r="AS145" i="24"/>
  <c r="AQ147" i="24"/>
  <c r="AR146" i="24"/>
  <c r="AS146" i="24"/>
  <c r="AQ148" i="24"/>
  <c r="AR147" i="24"/>
  <c r="AS147" i="24"/>
  <c r="AQ149" i="24"/>
  <c r="AR148" i="24"/>
  <c r="AS148" i="24"/>
  <c r="AQ150" i="24"/>
  <c r="AR149" i="24"/>
  <c r="AS149" i="24"/>
  <c r="AQ151" i="24"/>
  <c r="AR150" i="24"/>
  <c r="AS150" i="24"/>
  <c r="AQ152" i="24"/>
  <c r="AR151" i="24"/>
  <c r="AS151" i="24"/>
  <c r="AQ153" i="24"/>
  <c r="AR152" i="24"/>
  <c r="AS152" i="24"/>
  <c r="AQ154" i="24"/>
  <c r="AR153" i="24"/>
  <c r="AS153" i="24"/>
  <c r="AQ155" i="24"/>
  <c r="AR154" i="24"/>
  <c r="AS154" i="24"/>
  <c r="AQ156" i="24"/>
  <c r="AR155" i="24"/>
  <c r="AS155" i="24"/>
  <c r="AQ157" i="24"/>
  <c r="AR156" i="24"/>
  <c r="AS156" i="24"/>
  <c r="AQ158" i="24"/>
  <c r="AR157" i="24"/>
  <c r="AS157" i="24"/>
  <c r="AQ159" i="24"/>
  <c r="AR158" i="24"/>
  <c r="AS158" i="24"/>
  <c r="AQ160" i="24"/>
  <c r="AR159" i="24"/>
  <c r="AS159" i="24"/>
  <c r="AQ161" i="24"/>
  <c r="AR160" i="24"/>
  <c r="AS160" i="24"/>
  <c r="AQ162" i="24"/>
  <c r="AR161" i="24"/>
  <c r="AS161" i="24"/>
  <c r="AQ163" i="24"/>
  <c r="AR162" i="24"/>
  <c r="AS162" i="24"/>
  <c r="AQ164" i="24"/>
  <c r="AR163" i="24"/>
  <c r="AS163" i="24"/>
  <c r="AQ165" i="24"/>
  <c r="AR164" i="24"/>
  <c r="AS164" i="24"/>
  <c r="AQ166" i="24"/>
  <c r="AR165" i="24"/>
  <c r="AS165" i="24"/>
  <c r="AQ167" i="24"/>
  <c r="AR166" i="24"/>
  <c r="AS166" i="24"/>
  <c r="AQ168" i="24"/>
  <c r="AR167" i="24"/>
  <c r="AS167" i="24"/>
  <c r="AQ169" i="24"/>
  <c r="AR168" i="24"/>
  <c r="AS168" i="24"/>
  <c r="AQ170" i="24"/>
  <c r="AR169" i="24"/>
  <c r="AS169" i="24"/>
  <c r="AQ171" i="24"/>
  <c r="AR170" i="24"/>
  <c r="AS170" i="24"/>
  <c r="AQ172" i="24"/>
  <c r="AR171" i="24"/>
  <c r="AS171" i="24"/>
  <c r="AQ173" i="24"/>
  <c r="AR172" i="24"/>
  <c r="AS172" i="24"/>
  <c r="AQ174" i="24"/>
  <c r="AR173" i="24"/>
  <c r="AS173" i="24"/>
  <c r="AQ175" i="24"/>
  <c r="AR174" i="24"/>
  <c r="AS174" i="24"/>
  <c r="AQ176" i="24"/>
  <c r="AR175" i="24"/>
  <c r="AS175" i="24"/>
  <c r="AQ177" i="24"/>
  <c r="AR176" i="24"/>
  <c r="AS176" i="24"/>
  <c r="AQ178" i="24"/>
  <c r="AR177" i="24"/>
  <c r="AS177" i="24"/>
  <c r="AQ179" i="24"/>
  <c r="AR178" i="24"/>
  <c r="AS178" i="24"/>
  <c r="AQ180" i="24"/>
  <c r="AR179" i="24"/>
  <c r="AS179" i="24"/>
  <c r="AQ181" i="24"/>
  <c r="AR180" i="24"/>
  <c r="AS180" i="24"/>
  <c r="AQ182" i="24"/>
  <c r="AR181" i="24"/>
  <c r="AS181" i="24"/>
  <c r="AQ183" i="24"/>
  <c r="AR182" i="24"/>
  <c r="AS182" i="24"/>
  <c r="AQ184" i="24"/>
  <c r="AR183" i="24"/>
  <c r="AS183" i="24"/>
  <c r="AQ185" i="24"/>
  <c r="AR184" i="24"/>
  <c r="AS184" i="24"/>
  <c r="AQ186" i="24"/>
  <c r="AR185" i="24"/>
  <c r="AS185" i="24"/>
  <c r="AQ187" i="24"/>
  <c r="AR186" i="24"/>
  <c r="AS186" i="24"/>
  <c r="AQ188" i="24"/>
  <c r="AR187" i="24"/>
  <c r="AS187" i="24"/>
  <c r="AQ189" i="24"/>
  <c r="AR188" i="24"/>
  <c r="AS188" i="24"/>
  <c r="AQ190" i="24"/>
  <c r="AR189" i="24"/>
  <c r="AS189" i="24"/>
  <c r="AQ191" i="24"/>
  <c r="AR190" i="24"/>
  <c r="AS190" i="24"/>
  <c r="AQ192" i="24"/>
  <c r="AR191" i="24"/>
  <c r="AS191" i="24"/>
  <c r="AQ193" i="24"/>
  <c r="AR192" i="24"/>
  <c r="AS192" i="24"/>
  <c r="AQ194" i="24"/>
  <c r="AR193" i="24"/>
  <c r="AS193" i="24"/>
  <c r="AQ195" i="24"/>
  <c r="AR194" i="24"/>
  <c r="AS194" i="24"/>
  <c r="AQ196" i="24"/>
  <c r="AR195" i="24"/>
  <c r="AS195" i="24"/>
  <c r="AQ197" i="24"/>
  <c r="AR196" i="24"/>
  <c r="AS196" i="24"/>
  <c r="AQ198" i="24"/>
  <c r="AR197" i="24"/>
  <c r="AS197" i="24"/>
  <c r="AQ199" i="24"/>
  <c r="AR198" i="24"/>
  <c r="AS198" i="24"/>
  <c r="AQ200" i="24"/>
  <c r="AR199" i="24"/>
  <c r="AS199" i="24"/>
  <c r="AQ201" i="24"/>
  <c r="AR200" i="24"/>
  <c r="AS200" i="24"/>
  <c r="AQ202" i="24"/>
  <c r="AR201" i="24"/>
  <c r="AS201" i="24"/>
  <c r="AQ203" i="24"/>
  <c r="AR202" i="24"/>
  <c r="AS202" i="24"/>
  <c r="AQ204" i="24"/>
  <c r="AR203" i="24"/>
  <c r="AS203" i="24"/>
  <c r="AQ205" i="24"/>
  <c r="AR204" i="24"/>
  <c r="AS204" i="24"/>
  <c r="AQ206" i="24"/>
  <c r="AR205" i="24"/>
  <c r="AS205" i="24"/>
  <c r="AQ207" i="24"/>
  <c r="AR206" i="24"/>
  <c r="AS206" i="24"/>
  <c r="AQ208" i="24"/>
  <c r="AR207" i="24"/>
  <c r="AS207" i="24"/>
  <c r="AQ209" i="24"/>
  <c r="AR208" i="24"/>
  <c r="AS208" i="24"/>
  <c r="AQ210" i="24"/>
  <c r="AR209" i="24"/>
  <c r="AS209" i="24"/>
  <c r="AQ211" i="24"/>
  <c r="AR210" i="24"/>
  <c r="AS210" i="24"/>
  <c r="AQ212" i="24"/>
  <c r="AR211" i="24"/>
  <c r="AS211" i="24"/>
  <c r="AQ213" i="24"/>
  <c r="AR212" i="24"/>
  <c r="AS212" i="24"/>
  <c r="AQ214" i="24"/>
  <c r="AR213" i="24"/>
  <c r="AS213" i="24"/>
  <c r="AQ215" i="24"/>
  <c r="AR214" i="24"/>
  <c r="AS214" i="24"/>
  <c r="AQ216" i="24"/>
  <c r="AR215" i="24"/>
  <c r="AS215" i="24"/>
  <c r="AQ217" i="24"/>
  <c r="AR216" i="24"/>
  <c r="AS216" i="24"/>
  <c r="AQ218" i="24"/>
  <c r="AR217" i="24"/>
  <c r="AS217" i="24"/>
  <c r="AQ219" i="24"/>
  <c r="AR218" i="24"/>
  <c r="AS218" i="24"/>
  <c r="AQ220" i="24"/>
  <c r="AR219" i="24"/>
  <c r="AS219" i="24"/>
  <c r="AQ221" i="24"/>
  <c r="AR220" i="24"/>
  <c r="AS220" i="24"/>
  <c r="AQ222" i="24"/>
  <c r="AR221" i="24"/>
  <c r="AS221" i="24"/>
  <c r="AQ223" i="24"/>
  <c r="AR222" i="24"/>
  <c r="AS222" i="24"/>
  <c r="AQ224" i="24"/>
  <c r="AR223" i="24"/>
  <c r="AS223" i="24"/>
  <c r="AQ225" i="24"/>
  <c r="AR224" i="24"/>
  <c r="AS224" i="24"/>
  <c r="AQ226" i="24"/>
  <c r="AR225" i="24"/>
  <c r="AS225" i="24"/>
  <c r="AQ227" i="24"/>
  <c r="AR226" i="24"/>
  <c r="AS226" i="24"/>
  <c r="AQ228" i="24"/>
  <c r="AR227" i="24"/>
  <c r="AS227" i="24"/>
  <c r="AQ229" i="24"/>
  <c r="AR228" i="24"/>
  <c r="AS228" i="24"/>
  <c r="AQ230" i="24"/>
  <c r="AR229" i="24"/>
  <c r="AS229" i="24"/>
  <c r="AQ231" i="24"/>
  <c r="AR230" i="24"/>
  <c r="AS230" i="24"/>
  <c r="AQ232" i="24"/>
  <c r="AR231" i="24"/>
  <c r="AS231" i="24"/>
  <c r="AQ233" i="24"/>
  <c r="AR232" i="24"/>
  <c r="AS232" i="24"/>
  <c r="AQ234" i="24"/>
  <c r="AR233" i="24"/>
  <c r="AS233" i="24"/>
  <c r="AQ235" i="24"/>
  <c r="AR234" i="24"/>
  <c r="AS234" i="24"/>
  <c r="AQ236" i="24"/>
  <c r="AR235" i="24"/>
  <c r="AS235" i="24"/>
  <c r="AQ237" i="24"/>
  <c r="AR236" i="24"/>
  <c r="AS236" i="24"/>
  <c r="AQ238" i="24"/>
  <c r="AR237" i="24"/>
  <c r="AS237" i="24"/>
  <c r="AQ239" i="24"/>
  <c r="AR238" i="24"/>
  <c r="AS238" i="24"/>
  <c r="AQ240" i="24"/>
  <c r="AR239" i="24"/>
  <c r="AS239" i="24"/>
  <c r="AQ241" i="24"/>
  <c r="AR240" i="24"/>
  <c r="AS240" i="24"/>
  <c r="AQ242" i="24"/>
  <c r="AR241" i="24"/>
  <c r="AS241" i="24"/>
  <c r="AQ243" i="24"/>
  <c r="AR242" i="24"/>
  <c r="AS242" i="24"/>
  <c r="AQ244" i="24"/>
  <c r="AR243" i="24"/>
  <c r="AS243" i="24"/>
  <c r="AQ245" i="24"/>
  <c r="AR244" i="24"/>
  <c r="AS244" i="24"/>
  <c r="AQ246" i="24"/>
  <c r="AR245" i="24"/>
  <c r="AS245" i="24"/>
  <c r="AQ247" i="24"/>
  <c r="AR246" i="24"/>
  <c r="AS246" i="24"/>
  <c r="AQ248" i="24"/>
  <c r="AR247" i="24"/>
  <c r="AS247" i="24"/>
  <c r="AQ249" i="24"/>
  <c r="AR248" i="24"/>
  <c r="AS248" i="24"/>
  <c r="AQ250" i="24"/>
  <c r="AR249" i="24"/>
  <c r="AS249" i="24"/>
  <c r="AQ251" i="24"/>
  <c r="AR250" i="24"/>
  <c r="AS250" i="24"/>
  <c r="AQ252" i="24"/>
  <c r="AR251" i="24"/>
  <c r="AS251" i="24"/>
  <c r="AQ253" i="24"/>
  <c r="AR252" i="24"/>
  <c r="AS252" i="24"/>
  <c r="AQ254" i="24"/>
  <c r="AR253" i="24"/>
  <c r="AS253" i="24"/>
  <c r="AQ255" i="24"/>
  <c r="AR254" i="24"/>
  <c r="AS254" i="24"/>
  <c r="AQ256" i="24"/>
  <c r="AR255" i="24"/>
  <c r="AS255" i="24"/>
  <c r="AQ257" i="24"/>
  <c r="AR256" i="24"/>
  <c r="AS256" i="24"/>
  <c r="AQ258" i="24"/>
  <c r="AR257" i="24"/>
  <c r="AS257" i="24"/>
  <c r="AQ259" i="24"/>
  <c r="AR258" i="24"/>
  <c r="AS258" i="24"/>
  <c r="AQ260" i="24"/>
  <c r="AR259" i="24"/>
  <c r="AS259" i="24"/>
  <c r="AQ261" i="24"/>
  <c r="AR260" i="24"/>
  <c r="AS260" i="24"/>
  <c r="AQ262" i="24"/>
  <c r="AR261" i="24"/>
  <c r="AS261" i="24"/>
  <c r="AQ263" i="24"/>
  <c r="AR262" i="24"/>
  <c r="AS262" i="24"/>
  <c r="AQ264" i="24"/>
  <c r="AR263" i="24"/>
  <c r="AS263" i="24"/>
  <c r="AQ265" i="24"/>
  <c r="AR264" i="24"/>
  <c r="AS264" i="24"/>
  <c r="AQ266" i="24"/>
  <c r="AR265" i="24"/>
  <c r="AS265" i="24"/>
  <c r="AQ267" i="24"/>
  <c r="AR266" i="24"/>
  <c r="AS266" i="24"/>
  <c r="AQ268" i="24"/>
  <c r="AR267" i="24"/>
  <c r="AS267" i="24"/>
  <c r="AQ269" i="24"/>
  <c r="AR268" i="24"/>
  <c r="AS268" i="24"/>
  <c r="AQ270" i="24"/>
  <c r="AR269" i="24"/>
  <c r="AS269" i="24"/>
  <c r="AQ271" i="24"/>
  <c r="AR270" i="24"/>
  <c r="AS270" i="24"/>
  <c r="AQ272" i="24"/>
  <c r="AR271" i="24"/>
  <c r="AS271" i="24"/>
  <c r="AQ273" i="24"/>
  <c r="AR272" i="24"/>
  <c r="AS272" i="24"/>
  <c r="AQ274" i="24"/>
  <c r="AR273" i="24"/>
  <c r="AS273" i="24"/>
  <c r="AQ275" i="24"/>
  <c r="AR274" i="24"/>
  <c r="AS274" i="24"/>
  <c r="AQ276" i="24"/>
  <c r="AR275" i="24"/>
  <c r="AS275" i="24"/>
  <c r="AQ277" i="24"/>
  <c r="AR276" i="24"/>
  <c r="AS276" i="24"/>
  <c r="AQ278" i="24"/>
  <c r="AR277" i="24"/>
  <c r="AS277" i="24"/>
  <c r="AQ279" i="24"/>
  <c r="AR278" i="24"/>
  <c r="AS278" i="24"/>
  <c r="AQ280" i="24"/>
  <c r="AR279" i="24"/>
  <c r="AS279" i="24"/>
  <c r="AQ281" i="24"/>
  <c r="AR280" i="24"/>
  <c r="AS280" i="24"/>
  <c r="AQ282" i="24"/>
  <c r="AR281" i="24"/>
  <c r="AS281" i="24"/>
  <c r="AQ283" i="24"/>
  <c r="AR282" i="24"/>
  <c r="AS282" i="24"/>
  <c r="AQ284" i="24"/>
  <c r="AR283" i="24"/>
  <c r="AS283" i="24"/>
  <c r="AQ285" i="24"/>
  <c r="AR284" i="24"/>
  <c r="AS284" i="24"/>
  <c r="AQ286" i="24"/>
  <c r="AR285" i="24"/>
  <c r="AS285" i="24"/>
  <c r="AQ287" i="24"/>
  <c r="AR286" i="24"/>
  <c r="AS286" i="24"/>
  <c r="AQ288" i="24"/>
  <c r="AR287" i="24"/>
  <c r="AS287" i="24"/>
  <c r="AQ289" i="24"/>
  <c r="AR288" i="24"/>
  <c r="AS288" i="24"/>
  <c r="AQ290" i="24"/>
  <c r="AR289" i="24"/>
  <c r="AS289" i="24"/>
  <c r="AQ291" i="24"/>
  <c r="AR290" i="24"/>
  <c r="AS290" i="24"/>
  <c r="AQ292" i="24"/>
  <c r="AR291" i="24"/>
  <c r="AS291" i="24"/>
  <c r="AQ293" i="24"/>
  <c r="AR292" i="24"/>
  <c r="AS292" i="24"/>
  <c r="AQ294" i="24"/>
  <c r="AR293" i="24"/>
  <c r="AS293" i="24"/>
  <c r="AQ295" i="24"/>
  <c r="AR294" i="24"/>
  <c r="AS294" i="24"/>
  <c r="AQ296" i="24"/>
  <c r="AR295" i="24"/>
  <c r="AS295" i="24"/>
  <c r="AQ297" i="24"/>
  <c r="AR296" i="24"/>
  <c r="AS296" i="24"/>
  <c r="AQ298" i="24"/>
  <c r="AR297" i="24"/>
  <c r="AS297" i="24"/>
  <c r="AQ299" i="24"/>
  <c r="AR298" i="24"/>
  <c r="AS298" i="24"/>
  <c r="AQ300" i="24"/>
  <c r="AR299" i="24"/>
  <c r="AS299" i="24"/>
  <c r="AQ301" i="24"/>
  <c r="AR300" i="24"/>
  <c r="AS300" i="24"/>
  <c r="AQ302" i="24"/>
  <c r="AR301" i="24"/>
  <c r="AS301" i="24"/>
  <c r="AQ303" i="24"/>
  <c r="AR302" i="24"/>
  <c r="AS302" i="24"/>
  <c r="AQ304" i="24"/>
  <c r="AR303" i="24"/>
  <c r="AS303" i="24"/>
  <c r="AR304" i="24"/>
  <c r="AS304" i="24"/>
  <c r="AS305" i="24"/>
  <c r="AL5" i="24"/>
  <c r="AL6" i="24"/>
  <c r="AL7" i="24"/>
  <c r="AL8" i="24"/>
  <c r="AL9" i="24"/>
  <c r="AL10" i="24"/>
  <c r="AL11" i="24"/>
  <c r="AL12" i="24"/>
  <c r="AL13" i="24"/>
  <c r="AL14" i="24"/>
  <c r="AL15" i="24"/>
  <c r="AL16" i="24"/>
  <c r="AL17" i="24"/>
  <c r="AL18" i="24"/>
  <c r="AL19" i="24"/>
  <c r="AL20" i="24"/>
  <c r="AL21" i="24"/>
  <c r="AL22" i="24"/>
  <c r="AL23" i="24"/>
  <c r="AL24" i="24"/>
  <c r="AL25" i="24"/>
  <c r="AL26" i="24"/>
  <c r="AL27" i="24"/>
  <c r="AL28" i="24"/>
  <c r="AL29" i="24"/>
  <c r="AL30" i="24"/>
  <c r="AL31" i="24"/>
  <c r="AL32" i="24"/>
  <c r="AL33" i="24"/>
  <c r="AL34" i="24"/>
  <c r="AL35" i="24"/>
  <c r="AL36" i="24"/>
  <c r="AL37" i="24"/>
  <c r="AL38" i="24"/>
  <c r="AL39" i="24"/>
  <c r="AL40" i="24"/>
  <c r="AL41" i="24"/>
  <c r="AL42" i="24"/>
  <c r="AL43" i="24"/>
  <c r="AL44" i="24"/>
  <c r="AL45" i="24"/>
  <c r="AL46" i="24"/>
  <c r="AL47" i="24"/>
  <c r="AL48" i="24"/>
  <c r="AL49" i="24"/>
  <c r="AL50" i="24"/>
  <c r="AL51" i="24"/>
  <c r="AL52" i="24"/>
  <c r="AL53" i="24"/>
  <c r="AL54" i="24"/>
  <c r="AL55" i="24"/>
  <c r="AL56" i="24"/>
  <c r="AL57" i="24"/>
  <c r="AL58" i="24"/>
  <c r="AL59" i="24"/>
  <c r="AL60" i="24"/>
  <c r="AL61" i="24"/>
  <c r="AL62" i="24"/>
  <c r="AL63" i="24"/>
  <c r="AL64" i="24"/>
  <c r="AL65" i="24"/>
  <c r="AL66" i="24"/>
  <c r="AL67" i="24"/>
  <c r="AL68" i="24"/>
  <c r="AL69" i="24"/>
  <c r="AL70" i="24"/>
  <c r="AL71" i="24"/>
  <c r="AL72" i="24"/>
  <c r="AL73" i="24"/>
  <c r="AL74" i="24"/>
  <c r="AL75" i="24"/>
  <c r="AL76" i="24"/>
  <c r="AL77" i="24"/>
  <c r="AL78" i="24"/>
  <c r="AL79" i="24"/>
  <c r="AL80" i="24"/>
  <c r="AL81" i="24"/>
  <c r="AL82" i="24"/>
  <c r="AL83" i="24"/>
  <c r="AL84" i="24"/>
  <c r="AL85" i="24"/>
  <c r="AL86" i="24"/>
  <c r="AL87" i="24"/>
  <c r="AL88" i="24"/>
  <c r="AL89" i="24"/>
  <c r="AL90" i="24"/>
  <c r="AL91" i="24"/>
  <c r="AL92" i="24"/>
  <c r="AL93" i="24"/>
  <c r="AL94" i="24"/>
  <c r="AL95" i="24"/>
  <c r="AL96" i="24"/>
  <c r="AL97" i="24"/>
  <c r="AL98" i="24"/>
  <c r="AL99" i="24"/>
  <c r="AL100" i="24"/>
  <c r="AL101" i="24"/>
  <c r="AL102" i="24"/>
  <c r="AL103" i="24"/>
  <c r="AL104" i="24"/>
  <c r="AL105" i="24"/>
  <c r="AL106" i="24"/>
  <c r="AL107" i="24"/>
  <c r="AL108" i="24"/>
  <c r="AL109" i="24"/>
  <c r="AL110" i="24"/>
  <c r="AL111" i="24"/>
  <c r="AL112" i="24"/>
  <c r="AL113" i="24"/>
  <c r="AL114" i="24"/>
  <c r="AL115" i="24"/>
  <c r="AL116" i="24"/>
  <c r="AL117" i="24"/>
  <c r="AL118" i="24"/>
  <c r="AL119" i="24"/>
  <c r="AL120" i="24"/>
  <c r="AL121" i="24"/>
  <c r="AL122" i="24"/>
  <c r="AL123" i="24"/>
  <c r="AL124" i="24"/>
  <c r="AL125" i="24"/>
  <c r="AL126" i="24"/>
  <c r="AL127" i="24"/>
  <c r="AL128" i="24"/>
  <c r="AL129" i="24"/>
  <c r="AL130" i="24"/>
  <c r="AL131" i="24"/>
  <c r="AL132" i="24"/>
  <c r="AL133" i="24"/>
  <c r="AL134" i="24"/>
  <c r="AL135" i="24"/>
  <c r="AL136" i="24"/>
  <c r="AL137" i="24"/>
  <c r="AL138" i="24"/>
  <c r="AL139" i="24"/>
  <c r="AL140" i="24"/>
  <c r="AL141" i="24"/>
  <c r="AL142" i="24"/>
  <c r="AL143" i="24"/>
  <c r="AL144" i="24"/>
  <c r="AL145" i="24"/>
  <c r="AL146" i="24"/>
  <c r="AL147" i="24"/>
  <c r="AL148" i="24"/>
  <c r="AL149" i="24"/>
  <c r="AL150" i="24"/>
  <c r="AL151" i="24"/>
  <c r="AL152" i="24"/>
  <c r="AL153" i="24"/>
  <c r="AL154" i="24"/>
  <c r="AL155" i="24"/>
  <c r="AL156" i="24"/>
  <c r="AL157" i="24"/>
  <c r="AL158" i="24"/>
  <c r="AL159" i="24"/>
  <c r="AL160" i="24"/>
  <c r="AL161" i="24"/>
  <c r="AL162" i="24"/>
  <c r="AL163" i="24"/>
  <c r="AL164" i="24"/>
  <c r="AL165" i="24"/>
  <c r="AL166" i="24"/>
  <c r="AL167" i="24"/>
  <c r="AL168" i="24"/>
  <c r="AL169" i="24"/>
  <c r="AL170" i="24"/>
  <c r="AL171" i="24"/>
  <c r="AL172" i="24"/>
  <c r="AL173" i="24"/>
  <c r="AL174" i="24"/>
  <c r="AL175" i="24"/>
  <c r="AL176" i="24"/>
  <c r="AL177" i="24"/>
  <c r="AL178" i="24"/>
  <c r="AL179" i="24"/>
  <c r="AL180" i="24"/>
  <c r="AL181" i="24"/>
  <c r="AL182" i="24"/>
  <c r="AL183" i="24"/>
  <c r="AL184" i="24"/>
  <c r="AL185" i="24"/>
  <c r="AL186" i="24"/>
  <c r="AL187" i="24"/>
  <c r="AL188" i="24"/>
  <c r="AL189" i="24"/>
  <c r="AL190" i="24"/>
  <c r="AL191" i="24"/>
  <c r="AL192" i="24"/>
  <c r="AL193" i="24"/>
  <c r="AL194" i="24"/>
  <c r="AL195" i="24"/>
  <c r="AL196" i="24"/>
  <c r="AL197" i="24"/>
  <c r="AL198" i="24"/>
  <c r="AL199" i="24"/>
  <c r="AL200" i="24"/>
  <c r="AL201" i="24"/>
  <c r="AL202" i="24"/>
  <c r="AL203" i="24"/>
  <c r="AL204" i="24"/>
  <c r="AL205" i="24"/>
  <c r="AL206" i="24"/>
  <c r="AL207" i="24"/>
  <c r="AL208" i="24"/>
  <c r="AL209" i="24"/>
  <c r="AL210" i="24"/>
  <c r="AL211" i="24"/>
  <c r="AL212" i="24"/>
  <c r="AL213" i="24"/>
  <c r="AL214" i="24"/>
  <c r="AL215" i="24"/>
  <c r="AL216" i="24"/>
  <c r="AL217" i="24"/>
  <c r="AL218" i="24"/>
  <c r="AL219" i="24"/>
  <c r="AL220" i="24"/>
  <c r="AL221" i="24"/>
  <c r="AL222" i="24"/>
  <c r="AL223" i="24"/>
  <c r="AL224" i="24"/>
  <c r="AL225" i="24"/>
  <c r="AL226" i="24"/>
  <c r="AL227" i="24"/>
  <c r="AL228" i="24"/>
  <c r="AL229" i="24"/>
  <c r="AL230" i="24"/>
  <c r="AL231" i="24"/>
  <c r="AL232" i="24"/>
  <c r="AL233" i="24"/>
  <c r="AL234" i="24"/>
  <c r="AL235" i="24"/>
  <c r="AL236" i="24"/>
  <c r="AL237" i="24"/>
  <c r="AL238" i="24"/>
  <c r="AL239" i="24"/>
  <c r="AL240" i="24"/>
  <c r="AL241" i="24"/>
  <c r="AL242" i="24"/>
  <c r="AL243" i="24"/>
  <c r="AL244" i="24"/>
  <c r="AL245" i="24"/>
  <c r="AL246" i="24"/>
  <c r="AL247" i="24"/>
  <c r="AL248" i="24"/>
  <c r="AL249" i="24"/>
  <c r="AL250" i="24"/>
  <c r="AL251" i="24"/>
  <c r="AL252" i="24"/>
  <c r="AL253" i="24"/>
  <c r="AL254" i="24"/>
  <c r="AL255" i="24"/>
  <c r="AL256" i="24"/>
  <c r="AL257" i="24"/>
  <c r="AL258" i="24"/>
  <c r="AL259" i="24"/>
  <c r="AL260" i="24"/>
  <c r="AL261" i="24"/>
  <c r="AL262" i="24"/>
  <c r="AL263" i="24"/>
  <c r="AL264" i="24"/>
  <c r="AL265" i="24"/>
  <c r="AL266" i="24"/>
  <c r="AL267" i="24"/>
  <c r="AL268" i="24"/>
  <c r="AL269" i="24"/>
  <c r="AL270" i="24"/>
  <c r="AL271" i="24"/>
  <c r="AL272" i="24"/>
  <c r="AL273" i="24"/>
  <c r="AL274" i="24"/>
  <c r="AL275" i="24"/>
  <c r="AL276" i="24"/>
  <c r="AL277" i="24"/>
  <c r="AL278" i="24"/>
  <c r="AL279" i="24"/>
  <c r="AL280" i="24"/>
  <c r="AL281" i="24"/>
  <c r="AL282" i="24"/>
  <c r="AL283" i="24"/>
  <c r="AL284" i="24"/>
  <c r="AL285" i="24"/>
  <c r="AL286" i="24"/>
  <c r="AL287" i="24"/>
  <c r="AL288" i="24"/>
  <c r="AL289" i="24"/>
  <c r="AL290" i="24"/>
  <c r="AL291" i="24"/>
  <c r="AL292" i="24"/>
  <c r="AL293" i="24"/>
  <c r="AL294" i="24"/>
  <c r="AL295" i="24"/>
  <c r="AL296" i="24"/>
  <c r="AL297" i="24"/>
  <c r="AL298" i="24"/>
  <c r="AL299" i="24"/>
  <c r="AL300" i="24"/>
  <c r="AL301" i="24"/>
  <c r="AL302" i="24"/>
  <c r="AL303" i="24"/>
  <c r="AL304" i="24"/>
  <c r="K4" i="28"/>
  <c r="O4" i="28"/>
  <c r="K303" i="28"/>
  <c r="O303" i="28"/>
  <c r="K302" i="28"/>
  <c r="O302" i="28"/>
  <c r="K301" i="28"/>
  <c r="O301" i="28"/>
  <c r="K300" i="28"/>
  <c r="O300" i="28"/>
  <c r="K299" i="28"/>
  <c r="O299" i="28"/>
  <c r="K298" i="28"/>
  <c r="O298" i="28"/>
  <c r="K297" i="28"/>
  <c r="O297" i="28"/>
  <c r="K296" i="28"/>
  <c r="O296" i="28"/>
  <c r="K295" i="28"/>
  <c r="O295" i="28"/>
  <c r="K294" i="28"/>
  <c r="O294" i="28"/>
  <c r="K293" i="28"/>
  <c r="O293" i="28"/>
  <c r="K292" i="28"/>
  <c r="O292" i="28"/>
  <c r="K291" i="28"/>
  <c r="O291" i="28"/>
  <c r="K290" i="28"/>
  <c r="O290" i="28"/>
  <c r="K289" i="28"/>
  <c r="O289" i="28"/>
  <c r="K288" i="28"/>
  <c r="O288" i="28"/>
  <c r="K287" i="28"/>
  <c r="O287" i="28"/>
  <c r="K286" i="28"/>
  <c r="O286" i="28"/>
  <c r="K285" i="28"/>
  <c r="O285" i="28"/>
  <c r="K284" i="28"/>
  <c r="O284" i="28"/>
  <c r="K283" i="28"/>
  <c r="O283" i="28"/>
  <c r="K282" i="28"/>
  <c r="O282" i="28"/>
  <c r="K281" i="28"/>
  <c r="O281" i="28"/>
  <c r="K280" i="28"/>
  <c r="O280" i="28"/>
  <c r="K279" i="28"/>
  <c r="O279" i="28"/>
  <c r="K278" i="28"/>
  <c r="O278" i="28"/>
  <c r="K277" i="28"/>
  <c r="O277" i="28"/>
  <c r="K276" i="28"/>
  <c r="O276" i="28"/>
  <c r="K275" i="28"/>
  <c r="O275" i="28"/>
  <c r="K274" i="28"/>
  <c r="O274" i="28"/>
  <c r="K273" i="28"/>
  <c r="O273" i="28"/>
  <c r="K272" i="28"/>
  <c r="O272" i="28"/>
  <c r="K271" i="28"/>
  <c r="O271" i="28"/>
  <c r="K270" i="28"/>
  <c r="O270" i="28"/>
  <c r="K269" i="28"/>
  <c r="O269" i="28"/>
  <c r="K268" i="28"/>
  <c r="O268" i="28"/>
  <c r="K267" i="28"/>
  <c r="O267" i="28"/>
  <c r="K266" i="28"/>
  <c r="O266" i="28"/>
  <c r="K265" i="28"/>
  <c r="O265" i="28"/>
  <c r="K264" i="28"/>
  <c r="O264" i="28"/>
  <c r="K263" i="28"/>
  <c r="O263" i="28"/>
  <c r="K262" i="28"/>
  <c r="O262" i="28"/>
  <c r="K261" i="28"/>
  <c r="O261" i="28"/>
  <c r="K260" i="28"/>
  <c r="O260" i="28"/>
  <c r="K259" i="28"/>
  <c r="O259" i="28"/>
  <c r="K258" i="28"/>
  <c r="O258" i="28"/>
  <c r="K257" i="28"/>
  <c r="O257" i="28"/>
  <c r="K256" i="28"/>
  <c r="O256" i="28"/>
  <c r="K255" i="28"/>
  <c r="O255" i="28"/>
  <c r="K254" i="28"/>
  <c r="O254" i="28"/>
  <c r="K253" i="28"/>
  <c r="O253" i="28"/>
  <c r="K252" i="28"/>
  <c r="O252" i="28"/>
  <c r="K251" i="28"/>
  <c r="O251" i="28"/>
  <c r="K250" i="28"/>
  <c r="O250" i="28"/>
  <c r="K249" i="28"/>
  <c r="O249" i="28"/>
  <c r="K248" i="28"/>
  <c r="O248" i="28"/>
  <c r="K247" i="28"/>
  <c r="O247" i="28"/>
  <c r="K246" i="28"/>
  <c r="O246" i="28"/>
  <c r="K245" i="28"/>
  <c r="O245" i="28"/>
  <c r="K244" i="28"/>
  <c r="O244" i="28"/>
  <c r="K243" i="28"/>
  <c r="O243" i="28"/>
  <c r="K242" i="28"/>
  <c r="O242" i="28"/>
  <c r="K241" i="28"/>
  <c r="O241" i="28"/>
  <c r="K240" i="28"/>
  <c r="O240" i="28"/>
  <c r="K239" i="28"/>
  <c r="O239" i="28"/>
  <c r="K238" i="28"/>
  <c r="O238" i="28"/>
  <c r="K237" i="28"/>
  <c r="O237" i="28"/>
  <c r="K236" i="28"/>
  <c r="O236" i="28"/>
  <c r="K235" i="28"/>
  <c r="O235" i="28"/>
  <c r="K234" i="28"/>
  <c r="O234" i="28"/>
  <c r="K233" i="28"/>
  <c r="O233" i="28"/>
  <c r="K232" i="28"/>
  <c r="O232" i="28"/>
  <c r="K231" i="28"/>
  <c r="O231" i="28"/>
  <c r="K230" i="28"/>
  <c r="O230" i="28"/>
  <c r="K229" i="28"/>
  <c r="O229" i="28"/>
  <c r="K228" i="28"/>
  <c r="O228" i="28"/>
  <c r="K227" i="28"/>
  <c r="O227" i="28"/>
  <c r="K226" i="28"/>
  <c r="O226" i="28"/>
  <c r="K225" i="28"/>
  <c r="O225" i="28"/>
  <c r="K224" i="28"/>
  <c r="O224" i="28"/>
  <c r="K223" i="28"/>
  <c r="O223" i="28"/>
  <c r="K222" i="28"/>
  <c r="O222" i="28"/>
  <c r="K221" i="28"/>
  <c r="O221" i="28"/>
  <c r="K220" i="28"/>
  <c r="O220" i="28"/>
  <c r="K219" i="28"/>
  <c r="O219" i="28"/>
  <c r="K218" i="28"/>
  <c r="O218" i="28"/>
  <c r="K217" i="28"/>
  <c r="O217" i="28"/>
  <c r="K216" i="28"/>
  <c r="O216" i="28"/>
  <c r="K215" i="28"/>
  <c r="O215" i="28"/>
  <c r="K214" i="28"/>
  <c r="O214" i="28"/>
  <c r="K213" i="28"/>
  <c r="O213" i="28"/>
  <c r="K212" i="28"/>
  <c r="O212" i="28"/>
  <c r="K211" i="28"/>
  <c r="O211" i="28"/>
  <c r="K210" i="28"/>
  <c r="O210" i="28"/>
  <c r="K209" i="28"/>
  <c r="O209" i="28"/>
  <c r="K208" i="28"/>
  <c r="O208" i="28"/>
  <c r="K207" i="28"/>
  <c r="O207" i="28"/>
  <c r="K206" i="28"/>
  <c r="O206" i="28"/>
  <c r="K205" i="28"/>
  <c r="O205" i="28"/>
  <c r="K204" i="28"/>
  <c r="O204" i="28"/>
  <c r="K203" i="28"/>
  <c r="O203" i="28"/>
  <c r="K202" i="28"/>
  <c r="O202" i="28"/>
  <c r="K201" i="28"/>
  <c r="O201" i="28"/>
  <c r="K200" i="28"/>
  <c r="O200" i="28"/>
  <c r="K199" i="28"/>
  <c r="O199" i="28"/>
  <c r="K198" i="28"/>
  <c r="O198" i="28"/>
  <c r="K197" i="28"/>
  <c r="O197" i="28"/>
  <c r="K196" i="28"/>
  <c r="O196" i="28"/>
  <c r="K195" i="28"/>
  <c r="O195" i="28"/>
  <c r="K194" i="28"/>
  <c r="O194" i="28"/>
  <c r="K193" i="28"/>
  <c r="O193" i="28"/>
  <c r="K192" i="28"/>
  <c r="O192" i="28"/>
  <c r="K191" i="28"/>
  <c r="O191" i="28"/>
  <c r="K190" i="28"/>
  <c r="O190" i="28"/>
  <c r="K189" i="28"/>
  <c r="O189" i="28"/>
  <c r="K188" i="28"/>
  <c r="O188" i="28"/>
  <c r="K187" i="28"/>
  <c r="O187" i="28"/>
  <c r="K186" i="28"/>
  <c r="O186" i="28"/>
  <c r="K185" i="28"/>
  <c r="O185" i="28"/>
  <c r="K184" i="28"/>
  <c r="O184" i="28"/>
  <c r="K183" i="28"/>
  <c r="O183" i="28"/>
  <c r="K182" i="28"/>
  <c r="O182" i="28"/>
  <c r="K181" i="28"/>
  <c r="O181" i="28"/>
  <c r="K180" i="28"/>
  <c r="O180" i="28"/>
  <c r="K179" i="28"/>
  <c r="O179" i="28"/>
  <c r="K178" i="28"/>
  <c r="O178" i="28"/>
  <c r="K177" i="28"/>
  <c r="O177" i="28"/>
  <c r="K176" i="28"/>
  <c r="O176" i="28"/>
  <c r="K175" i="28"/>
  <c r="O175" i="28"/>
  <c r="K174" i="28"/>
  <c r="O174" i="28"/>
  <c r="K173" i="28"/>
  <c r="O173" i="28"/>
  <c r="K172" i="28"/>
  <c r="O172" i="28"/>
  <c r="K171" i="28"/>
  <c r="O171" i="28"/>
  <c r="K170" i="28"/>
  <c r="O170" i="28"/>
  <c r="K169" i="28"/>
  <c r="O169" i="28"/>
  <c r="K168" i="28"/>
  <c r="O168" i="28"/>
  <c r="K167" i="28"/>
  <c r="O167" i="28"/>
  <c r="K166" i="28"/>
  <c r="O166" i="28"/>
  <c r="K165" i="28"/>
  <c r="O165" i="28"/>
  <c r="K164" i="28"/>
  <c r="O164" i="28"/>
  <c r="K163" i="28"/>
  <c r="O163" i="28"/>
  <c r="K162" i="28"/>
  <c r="O162" i="28"/>
  <c r="K161" i="28"/>
  <c r="O161" i="28"/>
  <c r="K160" i="28"/>
  <c r="O160" i="28"/>
  <c r="K159" i="28"/>
  <c r="O159" i="28"/>
  <c r="K158" i="28"/>
  <c r="O158" i="28"/>
  <c r="K157" i="28"/>
  <c r="O157" i="28"/>
  <c r="K156" i="28"/>
  <c r="O156" i="28"/>
  <c r="K155" i="28"/>
  <c r="O155" i="28"/>
  <c r="K154" i="28"/>
  <c r="O154" i="28"/>
  <c r="K153" i="28"/>
  <c r="O153" i="28"/>
  <c r="K152" i="28"/>
  <c r="O152" i="28"/>
  <c r="K151" i="28"/>
  <c r="O151" i="28"/>
  <c r="K150" i="28"/>
  <c r="O150" i="28"/>
  <c r="K149" i="28"/>
  <c r="O149" i="28"/>
  <c r="K148" i="28"/>
  <c r="O148" i="28"/>
  <c r="K147" i="28"/>
  <c r="O147" i="28"/>
  <c r="K146" i="28"/>
  <c r="O146" i="28"/>
  <c r="K145" i="28"/>
  <c r="O145" i="28"/>
  <c r="K144" i="28"/>
  <c r="O144" i="28"/>
  <c r="K143" i="28"/>
  <c r="O143" i="28"/>
  <c r="K142" i="28"/>
  <c r="O142" i="28"/>
  <c r="K141" i="28"/>
  <c r="O141" i="28"/>
  <c r="K140" i="28"/>
  <c r="O140" i="28"/>
  <c r="K139" i="28"/>
  <c r="O139" i="28"/>
  <c r="K138" i="28"/>
  <c r="O138" i="28"/>
  <c r="K137" i="28"/>
  <c r="O137" i="28"/>
  <c r="K136" i="28"/>
  <c r="O136" i="28"/>
  <c r="K135" i="28"/>
  <c r="O135" i="28"/>
  <c r="K134" i="28"/>
  <c r="O134" i="28"/>
  <c r="K133" i="28"/>
  <c r="O133" i="28"/>
  <c r="K132" i="28"/>
  <c r="O132" i="28"/>
  <c r="K131" i="28"/>
  <c r="O131" i="28"/>
  <c r="K130" i="28"/>
  <c r="O130" i="28"/>
  <c r="K129" i="28"/>
  <c r="O129" i="28"/>
  <c r="K128" i="28"/>
  <c r="O128" i="28"/>
  <c r="K127" i="28"/>
  <c r="O127" i="28"/>
  <c r="K126" i="28"/>
  <c r="O126" i="28"/>
  <c r="K125" i="28"/>
  <c r="O125" i="28"/>
  <c r="K124" i="28"/>
  <c r="O124" i="28"/>
  <c r="K123" i="28"/>
  <c r="O123" i="28"/>
  <c r="K122" i="28"/>
  <c r="O122" i="28"/>
  <c r="K121" i="28"/>
  <c r="O121" i="28"/>
  <c r="K120" i="28"/>
  <c r="O120" i="28"/>
  <c r="K119" i="28"/>
  <c r="O119" i="28"/>
  <c r="K118" i="28"/>
  <c r="O118" i="28"/>
  <c r="K117" i="28"/>
  <c r="O117" i="28"/>
  <c r="K116" i="28"/>
  <c r="O116" i="28"/>
  <c r="K115" i="28"/>
  <c r="O115" i="28"/>
  <c r="K114" i="28"/>
  <c r="O114" i="28"/>
  <c r="K113" i="28"/>
  <c r="O113" i="28"/>
  <c r="K112" i="28"/>
  <c r="O112" i="28"/>
  <c r="K111" i="28"/>
  <c r="O111" i="28"/>
  <c r="K110" i="28"/>
  <c r="O110" i="28"/>
  <c r="K109" i="28"/>
  <c r="O109" i="28"/>
  <c r="K108" i="28"/>
  <c r="O108" i="28"/>
  <c r="K107" i="28"/>
  <c r="O107" i="28"/>
  <c r="K106" i="28"/>
  <c r="O106" i="28"/>
  <c r="K105" i="28"/>
  <c r="O105" i="28"/>
  <c r="K104" i="28"/>
  <c r="O104" i="28"/>
  <c r="K103" i="28"/>
  <c r="O103" i="28"/>
  <c r="K102" i="28"/>
  <c r="O102" i="28"/>
  <c r="K101" i="28"/>
  <c r="O101" i="28"/>
  <c r="K100" i="28"/>
  <c r="O100" i="28"/>
  <c r="K99" i="28"/>
  <c r="O99" i="28"/>
  <c r="K98" i="28"/>
  <c r="O98" i="28"/>
  <c r="K97" i="28"/>
  <c r="O97" i="28"/>
  <c r="K96" i="28"/>
  <c r="O96" i="28"/>
  <c r="K95" i="28"/>
  <c r="O95" i="28"/>
  <c r="K94" i="28"/>
  <c r="O94" i="28"/>
  <c r="K93" i="28"/>
  <c r="O93" i="28"/>
  <c r="K92" i="28"/>
  <c r="O92" i="28"/>
  <c r="K91" i="28"/>
  <c r="O91" i="28"/>
  <c r="K90" i="28"/>
  <c r="O90" i="28"/>
  <c r="K89" i="28"/>
  <c r="O89" i="28"/>
  <c r="K88" i="28"/>
  <c r="O88" i="28"/>
  <c r="K87" i="28"/>
  <c r="O87" i="28"/>
  <c r="K86" i="28"/>
  <c r="O86" i="28"/>
  <c r="K85" i="28"/>
  <c r="O85" i="28"/>
  <c r="K84" i="28"/>
  <c r="O84" i="28"/>
  <c r="K83" i="28"/>
  <c r="O83" i="28"/>
  <c r="K82" i="28"/>
  <c r="O82" i="28"/>
  <c r="K81" i="28"/>
  <c r="O81" i="28"/>
  <c r="K80" i="28"/>
  <c r="O80" i="28"/>
  <c r="K79" i="28"/>
  <c r="O79" i="28"/>
  <c r="K78" i="28"/>
  <c r="O78" i="28"/>
  <c r="K77" i="28"/>
  <c r="O77" i="28"/>
  <c r="K76" i="28"/>
  <c r="O76" i="28"/>
  <c r="K75" i="28"/>
  <c r="O75" i="28"/>
  <c r="K74" i="28"/>
  <c r="O74" i="28"/>
  <c r="K73" i="28"/>
  <c r="O73" i="28"/>
  <c r="K72" i="28"/>
  <c r="O72" i="28"/>
  <c r="K71" i="28"/>
  <c r="O71" i="28"/>
  <c r="K70" i="28"/>
  <c r="O70" i="28"/>
  <c r="K69" i="28"/>
  <c r="O69" i="28"/>
  <c r="K68" i="28"/>
  <c r="O68" i="28"/>
  <c r="K67" i="28"/>
  <c r="O67" i="28"/>
  <c r="K66" i="28"/>
  <c r="O66" i="28"/>
  <c r="K65" i="28"/>
  <c r="O65" i="28"/>
  <c r="K64" i="28"/>
  <c r="O64" i="28"/>
  <c r="K63" i="28"/>
  <c r="O63" i="28"/>
  <c r="K62" i="28"/>
  <c r="O62" i="28"/>
  <c r="K61" i="28"/>
  <c r="O61" i="28"/>
  <c r="K60" i="28"/>
  <c r="O60" i="28"/>
  <c r="K59" i="28"/>
  <c r="O59" i="28"/>
  <c r="K58" i="28"/>
  <c r="O58" i="28"/>
  <c r="K57" i="28"/>
  <c r="O57" i="28"/>
  <c r="K56" i="28"/>
  <c r="O56" i="28"/>
  <c r="K55" i="28"/>
  <c r="O55" i="28"/>
  <c r="K54" i="28"/>
  <c r="O54" i="28"/>
  <c r="K53" i="28"/>
  <c r="O53" i="28"/>
  <c r="K52" i="28"/>
  <c r="O52" i="28"/>
  <c r="K51" i="28"/>
  <c r="O51" i="28"/>
  <c r="K50" i="28"/>
  <c r="O50" i="28"/>
  <c r="K49" i="28"/>
  <c r="O49" i="28"/>
  <c r="K48" i="28"/>
  <c r="O48" i="28"/>
  <c r="K47" i="28"/>
  <c r="O47" i="28"/>
  <c r="K46" i="28"/>
  <c r="O46" i="28"/>
  <c r="K45" i="28"/>
  <c r="O45" i="28"/>
  <c r="K44" i="28"/>
  <c r="O44" i="28"/>
  <c r="K43" i="28"/>
  <c r="O43" i="28"/>
  <c r="K42" i="28"/>
  <c r="O42" i="28"/>
  <c r="K41" i="28"/>
  <c r="O41" i="28"/>
  <c r="K40" i="28"/>
  <c r="O40" i="28"/>
  <c r="K39" i="28"/>
  <c r="O39" i="28"/>
  <c r="K38" i="28"/>
  <c r="O38" i="28"/>
  <c r="K37" i="28"/>
  <c r="O37" i="28"/>
  <c r="K36" i="28"/>
  <c r="O36" i="28"/>
  <c r="K35" i="28"/>
  <c r="O35" i="28"/>
  <c r="K34" i="28"/>
  <c r="O34" i="28"/>
  <c r="K33" i="28"/>
  <c r="O33" i="28"/>
  <c r="K32" i="28"/>
  <c r="O32" i="28"/>
  <c r="K31" i="28"/>
  <c r="O31" i="28"/>
  <c r="K30" i="28"/>
  <c r="O30" i="28"/>
  <c r="K29" i="28"/>
  <c r="O29" i="28"/>
  <c r="K28" i="28"/>
  <c r="O28" i="28"/>
  <c r="K27" i="28"/>
  <c r="O27" i="28"/>
  <c r="K26" i="28"/>
  <c r="O26" i="28"/>
  <c r="K25" i="28"/>
  <c r="O25" i="28"/>
  <c r="K24" i="28"/>
  <c r="O24" i="28"/>
  <c r="K23" i="28"/>
  <c r="O23" i="28"/>
  <c r="K22" i="28"/>
  <c r="O22" i="28"/>
  <c r="K21" i="28"/>
  <c r="O21" i="28"/>
  <c r="K20" i="28"/>
  <c r="O20" i="28"/>
  <c r="K19" i="28"/>
  <c r="O19" i="28"/>
  <c r="K18" i="28"/>
  <c r="O18" i="28"/>
  <c r="K17" i="28"/>
  <c r="O17" i="28"/>
  <c r="K16" i="28"/>
  <c r="O16" i="28"/>
  <c r="K15" i="28"/>
  <c r="O15" i="28"/>
  <c r="K14" i="28"/>
  <c r="O14" i="28"/>
  <c r="K13" i="28"/>
  <c r="O13" i="28"/>
  <c r="K12" i="28"/>
  <c r="O12" i="28"/>
  <c r="K11" i="28"/>
  <c r="O11" i="28"/>
  <c r="K10" i="28"/>
  <c r="O10" i="28"/>
  <c r="K9" i="28"/>
  <c r="O9" i="28"/>
  <c r="K8" i="28"/>
  <c r="O8" i="28"/>
  <c r="K7" i="28"/>
  <c r="O7" i="28"/>
  <c r="K6" i="28"/>
  <c r="O6" i="28"/>
  <c r="K5" i="28"/>
  <c r="O5" i="28"/>
  <c r="L4" i="28"/>
  <c r="L5" i="28"/>
  <c r="L6" i="28"/>
  <c r="L7" i="28"/>
  <c r="L8" i="28"/>
  <c r="L9" i="28"/>
  <c r="L10" i="28"/>
  <c r="L11" i="28"/>
  <c r="L12" i="28"/>
  <c r="L13" i="28"/>
  <c r="L14" i="28"/>
  <c r="L15" i="28"/>
  <c r="L16" i="28"/>
  <c r="L17" i="28"/>
  <c r="L18" i="28"/>
  <c r="L19" i="28"/>
  <c r="L20" i="28"/>
  <c r="L21" i="28"/>
  <c r="L22" i="28"/>
  <c r="L23" i="28"/>
  <c r="L24" i="28"/>
  <c r="L25" i="28"/>
  <c r="L26" i="28"/>
  <c r="L27" i="28"/>
  <c r="L28" i="28"/>
  <c r="L29" i="28"/>
  <c r="L30" i="28"/>
  <c r="L31" i="28"/>
  <c r="L32" i="28"/>
  <c r="L33" i="28"/>
  <c r="L34" i="28"/>
  <c r="L35" i="28"/>
  <c r="L36" i="28"/>
  <c r="L37" i="28"/>
  <c r="L38" i="28"/>
  <c r="L39" i="28"/>
  <c r="L40" i="28"/>
  <c r="L41" i="28"/>
  <c r="L42" i="28"/>
  <c r="L43" i="28"/>
  <c r="L44" i="28"/>
  <c r="L45" i="28"/>
  <c r="L46" i="28"/>
  <c r="L47" i="28"/>
  <c r="L48" i="28"/>
  <c r="L49" i="28"/>
  <c r="L50" i="28"/>
  <c r="L51" i="28"/>
  <c r="L52" i="28"/>
  <c r="L53" i="28"/>
  <c r="L54" i="28"/>
  <c r="L55" i="28"/>
  <c r="L56" i="28"/>
  <c r="L57" i="28"/>
  <c r="L58" i="28"/>
  <c r="L59" i="28"/>
  <c r="L60" i="28"/>
  <c r="L61" i="28"/>
  <c r="L62" i="28"/>
  <c r="L63" i="28"/>
  <c r="L64" i="28"/>
  <c r="L65" i="28"/>
  <c r="L66" i="28"/>
  <c r="L67" i="28"/>
  <c r="L68" i="28"/>
  <c r="L69" i="28"/>
  <c r="L70" i="28"/>
  <c r="L71" i="28"/>
  <c r="L72" i="28"/>
  <c r="L73" i="28"/>
  <c r="L74" i="28"/>
  <c r="L75" i="28"/>
  <c r="L76" i="28"/>
  <c r="L77" i="28"/>
  <c r="L78" i="28"/>
  <c r="L79" i="28"/>
  <c r="L80" i="28"/>
  <c r="L81" i="28"/>
  <c r="L82" i="28"/>
  <c r="L83" i="28"/>
  <c r="L84" i="28"/>
  <c r="L85" i="28"/>
  <c r="L86" i="28"/>
  <c r="L87" i="28"/>
  <c r="L88" i="28"/>
  <c r="L89" i="28"/>
  <c r="L90" i="28"/>
  <c r="L91" i="28"/>
  <c r="L92" i="28"/>
  <c r="L93" i="28"/>
  <c r="L94" i="28"/>
  <c r="L95" i="28"/>
  <c r="L96" i="28"/>
  <c r="L97" i="28"/>
  <c r="L98" i="28"/>
  <c r="L99" i="28"/>
  <c r="L100" i="28"/>
  <c r="L101" i="28"/>
  <c r="L102" i="28"/>
  <c r="L103" i="28"/>
  <c r="L104" i="28"/>
  <c r="L105" i="28"/>
  <c r="L106" i="28"/>
  <c r="L107" i="28"/>
  <c r="L108" i="28"/>
  <c r="L109" i="28"/>
  <c r="L110" i="28"/>
  <c r="L111" i="28"/>
  <c r="L112" i="28"/>
  <c r="L113" i="28"/>
  <c r="L114" i="28"/>
  <c r="L115" i="28"/>
  <c r="L116" i="28"/>
  <c r="L117" i="28"/>
  <c r="L118" i="28"/>
  <c r="L119" i="28"/>
  <c r="L120" i="28"/>
  <c r="L121" i="28"/>
  <c r="L122" i="28"/>
  <c r="L123" i="28"/>
  <c r="L124" i="28"/>
  <c r="L125" i="28"/>
  <c r="L126" i="28"/>
  <c r="L127" i="28"/>
  <c r="L128" i="28"/>
  <c r="L129" i="28"/>
  <c r="L130" i="28"/>
  <c r="L131" i="28"/>
  <c r="L132" i="28"/>
  <c r="L133" i="28"/>
  <c r="L134" i="28"/>
  <c r="L135" i="28"/>
  <c r="L136" i="28"/>
  <c r="L137" i="28"/>
  <c r="L138" i="28"/>
  <c r="L139" i="28"/>
  <c r="L140" i="28"/>
  <c r="L141" i="28"/>
  <c r="L142" i="28"/>
  <c r="L143" i="28"/>
  <c r="L144" i="28"/>
  <c r="L145" i="28"/>
  <c r="L146" i="28"/>
  <c r="L147" i="28"/>
  <c r="L148" i="28"/>
  <c r="L149" i="28"/>
  <c r="L150" i="28"/>
  <c r="L151" i="28"/>
  <c r="L152" i="28"/>
  <c r="L153" i="28"/>
  <c r="L154" i="28"/>
  <c r="L155" i="28"/>
  <c r="L156" i="28"/>
  <c r="L157" i="28"/>
  <c r="L158" i="28"/>
  <c r="L159" i="28"/>
  <c r="L160" i="28"/>
  <c r="L161" i="28"/>
  <c r="L162" i="28"/>
  <c r="L163" i="28"/>
  <c r="L164" i="28"/>
  <c r="L165" i="28"/>
  <c r="L166" i="28"/>
  <c r="L167" i="28"/>
  <c r="L168" i="28"/>
  <c r="L169" i="28"/>
  <c r="L170" i="28"/>
  <c r="L171" i="28"/>
  <c r="L172" i="28"/>
  <c r="L173" i="28"/>
  <c r="L174" i="28"/>
  <c r="L175" i="28"/>
  <c r="L176" i="28"/>
  <c r="L177" i="28"/>
  <c r="L178" i="28"/>
  <c r="L179" i="28"/>
  <c r="L180" i="28"/>
  <c r="L181" i="28"/>
  <c r="L182" i="28"/>
  <c r="L183" i="28"/>
  <c r="L184" i="28"/>
  <c r="L185" i="28"/>
  <c r="L186" i="28"/>
  <c r="L187" i="28"/>
  <c r="L188" i="28"/>
  <c r="L189" i="28"/>
  <c r="L190" i="28"/>
  <c r="L191" i="28"/>
  <c r="L192" i="28"/>
  <c r="L193" i="28"/>
  <c r="L194" i="28"/>
  <c r="L195" i="28"/>
  <c r="L196" i="28"/>
  <c r="L197" i="28"/>
  <c r="L198" i="28"/>
  <c r="L199" i="28"/>
  <c r="L200" i="28"/>
  <c r="L201" i="28"/>
  <c r="L202" i="28"/>
  <c r="L203" i="28"/>
  <c r="L204" i="28"/>
  <c r="L205" i="28"/>
  <c r="L206" i="28"/>
  <c r="L207" i="28"/>
  <c r="L208" i="28"/>
  <c r="L209" i="28"/>
  <c r="L210" i="28"/>
  <c r="L211" i="28"/>
  <c r="L212" i="28"/>
  <c r="L213" i="28"/>
  <c r="L214" i="28"/>
  <c r="L215" i="28"/>
  <c r="L216" i="28"/>
  <c r="L217" i="28"/>
  <c r="L218" i="28"/>
  <c r="L219" i="28"/>
  <c r="L220" i="28"/>
  <c r="L221" i="28"/>
  <c r="L222" i="28"/>
  <c r="L223" i="28"/>
  <c r="L224" i="28"/>
  <c r="L225" i="28"/>
  <c r="L226" i="28"/>
  <c r="L227" i="28"/>
  <c r="L228" i="28"/>
  <c r="L229" i="28"/>
  <c r="L230" i="28"/>
  <c r="L231" i="28"/>
  <c r="L232" i="28"/>
  <c r="L233" i="28"/>
  <c r="L234" i="28"/>
  <c r="L235" i="28"/>
  <c r="L236" i="28"/>
  <c r="L237" i="28"/>
  <c r="L238" i="28"/>
  <c r="L239" i="28"/>
  <c r="L240" i="28"/>
  <c r="L241" i="28"/>
  <c r="L242" i="28"/>
  <c r="L243" i="28"/>
  <c r="L244" i="28"/>
  <c r="L245" i="28"/>
  <c r="L246" i="28"/>
  <c r="L247" i="28"/>
  <c r="L248" i="28"/>
  <c r="L249" i="28"/>
  <c r="L250" i="28"/>
  <c r="L251" i="28"/>
  <c r="L252" i="28"/>
  <c r="L253" i="28"/>
  <c r="L254" i="28"/>
  <c r="L255" i="28"/>
  <c r="L256" i="28"/>
  <c r="L257" i="28"/>
  <c r="L258" i="28"/>
  <c r="L259" i="28"/>
  <c r="L260" i="28"/>
  <c r="L261" i="28"/>
  <c r="L262" i="28"/>
  <c r="L263" i="28"/>
  <c r="L264" i="28"/>
  <c r="L265" i="28"/>
  <c r="L266" i="28"/>
  <c r="L267" i="28"/>
  <c r="L268" i="28"/>
  <c r="L269" i="28"/>
  <c r="L270" i="28"/>
  <c r="L271" i="28"/>
  <c r="L272" i="28"/>
  <c r="L273" i="28"/>
  <c r="L274" i="28"/>
  <c r="L275" i="28"/>
  <c r="L276" i="28"/>
  <c r="L277" i="28"/>
  <c r="L278" i="28"/>
  <c r="L279" i="28"/>
  <c r="L280" i="28"/>
  <c r="L281" i="28"/>
  <c r="L282" i="28"/>
  <c r="L283" i="28"/>
  <c r="L284" i="28"/>
  <c r="L285" i="28"/>
  <c r="L286" i="28"/>
  <c r="L287" i="28"/>
  <c r="L288" i="28"/>
  <c r="L289" i="28"/>
  <c r="L290" i="28"/>
  <c r="L291" i="28"/>
  <c r="L292" i="28"/>
  <c r="L293" i="28"/>
  <c r="L294" i="28"/>
  <c r="L295" i="28"/>
  <c r="L296" i="28"/>
  <c r="L297" i="28"/>
  <c r="L298" i="28"/>
  <c r="L299" i="28"/>
  <c r="L300" i="28"/>
  <c r="L301" i="28"/>
  <c r="L302" i="28"/>
  <c r="L303" i="28"/>
  <c r="L304" i="28"/>
  <c r="M4" i="28"/>
  <c r="M5" i="28"/>
  <c r="M6" i="28"/>
  <c r="M7" i="28"/>
  <c r="M8" i="28"/>
  <c r="M9" i="28"/>
  <c r="M10" i="28"/>
  <c r="M11" i="28"/>
  <c r="M12" i="28"/>
  <c r="M13" i="28"/>
  <c r="M14" i="28"/>
  <c r="M15" i="28"/>
  <c r="M16" i="28"/>
  <c r="M17" i="28"/>
  <c r="M18" i="28"/>
  <c r="M19" i="28"/>
  <c r="M20" i="28"/>
  <c r="M21" i="28"/>
  <c r="M22" i="28"/>
  <c r="M23" i="28"/>
  <c r="M24" i="28"/>
  <c r="M25" i="28"/>
  <c r="M26" i="28"/>
  <c r="M27" i="28"/>
  <c r="M28" i="28"/>
  <c r="M29" i="28"/>
  <c r="M30" i="28"/>
  <c r="M31" i="28"/>
  <c r="M32" i="28"/>
  <c r="M33" i="28"/>
  <c r="M34" i="28"/>
  <c r="M35" i="28"/>
  <c r="M36" i="28"/>
  <c r="M37" i="28"/>
  <c r="M38" i="28"/>
  <c r="M39" i="28"/>
  <c r="M40" i="28"/>
  <c r="M41" i="28"/>
  <c r="M42" i="28"/>
  <c r="M43" i="28"/>
  <c r="M44" i="28"/>
  <c r="M45" i="28"/>
  <c r="M46" i="28"/>
  <c r="M47" i="28"/>
  <c r="M48" i="28"/>
  <c r="M49" i="28"/>
  <c r="M50" i="28"/>
  <c r="M51" i="28"/>
  <c r="M52" i="28"/>
  <c r="M53" i="28"/>
  <c r="M54" i="28"/>
  <c r="M55" i="28"/>
  <c r="M56" i="28"/>
  <c r="M57" i="28"/>
  <c r="M58" i="28"/>
  <c r="M59" i="28"/>
  <c r="M60" i="28"/>
  <c r="M61" i="28"/>
  <c r="M62" i="28"/>
  <c r="M63" i="28"/>
  <c r="M64" i="28"/>
  <c r="M65" i="28"/>
  <c r="M66" i="28"/>
  <c r="M67" i="28"/>
  <c r="M68" i="28"/>
  <c r="M69" i="28"/>
  <c r="M70" i="28"/>
  <c r="M71" i="28"/>
  <c r="M72" i="28"/>
  <c r="M73" i="28"/>
  <c r="M74" i="28"/>
  <c r="M75" i="28"/>
  <c r="M76" i="28"/>
  <c r="M77" i="28"/>
  <c r="M78" i="28"/>
  <c r="M79" i="28"/>
  <c r="M80" i="28"/>
  <c r="M81" i="28"/>
  <c r="M82" i="28"/>
  <c r="M83" i="28"/>
  <c r="M84" i="28"/>
  <c r="M85" i="28"/>
  <c r="M86" i="28"/>
  <c r="M87" i="28"/>
  <c r="M88" i="28"/>
  <c r="M89" i="28"/>
  <c r="M90" i="28"/>
  <c r="M91" i="28"/>
  <c r="M92" i="28"/>
  <c r="M93" i="28"/>
  <c r="M94" i="28"/>
  <c r="M95" i="28"/>
  <c r="M96" i="28"/>
  <c r="M97" i="28"/>
  <c r="M98" i="28"/>
  <c r="M99" i="28"/>
  <c r="M100" i="28"/>
  <c r="M101" i="28"/>
  <c r="M102" i="28"/>
  <c r="M103" i="28"/>
  <c r="M104" i="28"/>
  <c r="M105" i="28"/>
  <c r="M106" i="28"/>
  <c r="M107" i="28"/>
  <c r="M108" i="28"/>
  <c r="M109" i="28"/>
  <c r="M110" i="28"/>
  <c r="M111" i="28"/>
  <c r="M112" i="28"/>
  <c r="M113" i="28"/>
  <c r="M114" i="28"/>
  <c r="M115" i="28"/>
  <c r="M116" i="28"/>
  <c r="M117" i="28"/>
  <c r="M118" i="28"/>
  <c r="M119" i="28"/>
  <c r="M120" i="28"/>
  <c r="M121" i="28"/>
  <c r="M122" i="28"/>
  <c r="M123" i="28"/>
  <c r="M124" i="28"/>
  <c r="M125" i="28"/>
  <c r="M126" i="28"/>
  <c r="M127" i="28"/>
  <c r="M128" i="28"/>
  <c r="M129" i="28"/>
  <c r="M130" i="28"/>
  <c r="M131" i="28"/>
  <c r="M132" i="28"/>
  <c r="M133" i="28"/>
  <c r="M134" i="28"/>
  <c r="M135" i="28"/>
  <c r="M136" i="28"/>
  <c r="M137" i="28"/>
  <c r="M138" i="28"/>
  <c r="M139" i="28"/>
  <c r="M140" i="28"/>
  <c r="M141" i="28"/>
  <c r="M142" i="28"/>
  <c r="M143" i="28"/>
  <c r="M144" i="28"/>
  <c r="M145" i="28"/>
  <c r="M146" i="28"/>
  <c r="M147" i="28"/>
  <c r="M148" i="28"/>
  <c r="M149" i="28"/>
  <c r="M150" i="28"/>
  <c r="M151" i="28"/>
  <c r="M152" i="28"/>
  <c r="M153" i="28"/>
  <c r="M154" i="28"/>
  <c r="M155" i="28"/>
  <c r="M156" i="28"/>
  <c r="M157" i="28"/>
  <c r="M158" i="28"/>
  <c r="M159" i="28"/>
  <c r="M160" i="28"/>
  <c r="M161" i="28"/>
  <c r="M162" i="28"/>
  <c r="M163" i="28"/>
  <c r="M164" i="28"/>
  <c r="M165" i="28"/>
  <c r="M166" i="28"/>
  <c r="M167" i="28"/>
  <c r="M168" i="28"/>
  <c r="M169" i="28"/>
  <c r="M170" i="28"/>
  <c r="M171" i="28"/>
  <c r="M172" i="28"/>
  <c r="M173" i="28"/>
  <c r="M174" i="28"/>
  <c r="M175" i="28"/>
  <c r="M176" i="28"/>
  <c r="M177" i="28"/>
  <c r="M178" i="28"/>
  <c r="M179" i="28"/>
  <c r="M180" i="28"/>
  <c r="M181" i="28"/>
  <c r="M182" i="28"/>
  <c r="M183" i="28"/>
  <c r="M184" i="28"/>
  <c r="M185" i="28"/>
  <c r="M186" i="28"/>
  <c r="M187" i="28"/>
  <c r="M188" i="28"/>
  <c r="M189" i="28"/>
  <c r="M190" i="28"/>
  <c r="M191" i="28"/>
  <c r="M192" i="28"/>
  <c r="M193" i="28"/>
  <c r="M194" i="28"/>
  <c r="M195" i="28"/>
  <c r="M196" i="28"/>
  <c r="M197" i="28"/>
  <c r="M198" i="28"/>
  <c r="M199" i="28"/>
  <c r="M200" i="28"/>
  <c r="M201" i="28"/>
  <c r="M202" i="28"/>
  <c r="M203" i="28"/>
  <c r="M204" i="28"/>
  <c r="M205" i="28"/>
  <c r="M206" i="28"/>
  <c r="M207" i="28"/>
  <c r="M208" i="28"/>
  <c r="M209" i="28"/>
  <c r="M210" i="28"/>
  <c r="M211" i="28"/>
  <c r="M212" i="28"/>
  <c r="M213" i="28"/>
  <c r="M214" i="28"/>
  <c r="M215" i="28"/>
  <c r="M216" i="28"/>
  <c r="M217" i="28"/>
  <c r="M218" i="28"/>
  <c r="M219" i="28"/>
  <c r="M220" i="28"/>
  <c r="M221" i="28"/>
  <c r="M222" i="28"/>
  <c r="M223" i="28"/>
  <c r="M224" i="28"/>
  <c r="M225" i="28"/>
  <c r="M226" i="28"/>
  <c r="M227" i="28"/>
  <c r="M228" i="28"/>
  <c r="M229" i="28"/>
  <c r="M230" i="28"/>
  <c r="M231" i="28"/>
  <c r="M232" i="28"/>
  <c r="M233" i="28"/>
  <c r="M234" i="28"/>
  <c r="M235" i="28"/>
  <c r="M236" i="28"/>
  <c r="M237" i="28"/>
  <c r="M238" i="28"/>
  <c r="M239" i="28"/>
  <c r="M240" i="28"/>
  <c r="M241" i="28"/>
  <c r="M242" i="28"/>
  <c r="M243" i="28"/>
  <c r="M244" i="28"/>
  <c r="M245" i="28"/>
  <c r="M246" i="28"/>
  <c r="M247" i="28"/>
  <c r="M248" i="28"/>
  <c r="M249" i="28"/>
  <c r="M250" i="28"/>
  <c r="M251" i="28"/>
  <c r="M252" i="28"/>
  <c r="M253" i="28"/>
  <c r="M254" i="28"/>
  <c r="M255" i="28"/>
  <c r="M256" i="28"/>
  <c r="M257" i="28"/>
  <c r="M258" i="28"/>
  <c r="M259" i="28"/>
  <c r="M260" i="28"/>
  <c r="M261" i="28"/>
  <c r="M262" i="28"/>
  <c r="M263" i="28"/>
  <c r="M264" i="28"/>
  <c r="M265" i="28"/>
  <c r="M266" i="28"/>
  <c r="M267" i="28"/>
  <c r="M268" i="28"/>
  <c r="M269" i="28"/>
  <c r="M270" i="28"/>
  <c r="M271" i="28"/>
  <c r="M272" i="28"/>
  <c r="M273" i="28"/>
  <c r="M274" i="28"/>
  <c r="M275" i="28"/>
  <c r="M276" i="28"/>
  <c r="M277" i="28"/>
  <c r="M278" i="28"/>
  <c r="M279" i="28"/>
  <c r="M280" i="28"/>
  <c r="M281" i="28"/>
  <c r="M282" i="28"/>
  <c r="M283" i="28"/>
  <c r="M284" i="28"/>
  <c r="M285" i="28"/>
  <c r="M286" i="28"/>
  <c r="M287" i="28"/>
  <c r="M288" i="28"/>
  <c r="M289" i="28"/>
  <c r="M290" i="28"/>
  <c r="M291" i="28"/>
  <c r="M292" i="28"/>
  <c r="M293" i="28"/>
  <c r="M294" i="28"/>
  <c r="M295" i="28"/>
  <c r="M296" i="28"/>
  <c r="M297" i="28"/>
  <c r="M298" i="28"/>
  <c r="M299" i="28"/>
  <c r="M300" i="28"/>
  <c r="M301" i="28"/>
  <c r="M302" i="28"/>
  <c r="M303" i="28"/>
  <c r="M304" i="28"/>
  <c r="N4" i="28"/>
  <c r="N5" i="28"/>
  <c r="N6" i="28"/>
  <c r="N7" i="28"/>
  <c r="N8" i="28"/>
  <c r="N9" i="28"/>
  <c r="N10" i="28"/>
  <c r="N11" i="28"/>
  <c r="N12" i="28"/>
  <c r="N13" i="28"/>
  <c r="N14" i="28"/>
  <c r="N15" i="28"/>
  <c r="N16" i="28"/>
  <c r="N17" i="28"/>
  <c r="N18" i="28"/>
  <c r="N19" i="28"/>
  <c r="N20" i="28"/>
  <c r="N21" i="28"/>
  <c r="N22" i="28"/>
  <c r="N23" i="28"/>
  <c r="N24" i="28"/>
  <c r="N25" i="28"/>
  <c r="N26" i="28"/>
  <c r="N27" i="28"/>
  <c r="N28" i="28"/>
  <c r="N29" i="28"/>
  <c r="N30" i="28"/>
  <c r="N31" i="28"/>
  <c r="N32" i="28"/>
  <c r="N33" i="28"/>
  <c r="N34" i="28"/>
  <c r="N35" i="28"/>
  <c r="N36" i="28"/>
  <c r="N37" i="28"/>
  <c r="N38" i="28"/>
  <c r="N39" i="28"/>
  <c r="N40" i="28"/>
  <c r="N41" i="28"/>
  <c r="N42" i="28"/>
  <c r="N43" i="28"/>
  <c r="N44" i="28"/>
  <c r="N45" i="28"/>
  <c r="N46" i="28"/>
  <c r="N47" i="28"/>
  <c r="N48" i="28"/>
  <c r="N49" i="28"/>
  <c r="N50" i="28"/>
  <c r="N51" i="28"/>
  <c r="N52" i="28"/>
  <c r="N53" i="28"/>
  <c r="N54" i="28"/>
  <c r="N55" i="28"/>
  <c r="N56" i="28"/>
  <c r="N57" i="28"/>
  <c r="N58" i="28"/>
  <c r="N59" i="28"/>
  <c r="N60" i="28"/>
  <c r="N61" i="28"/>
  <c r="N62" i="28"/>
  <c r="N63" i="28"/>
  <c r="N64" i="28"/>
  <c r="N65" i="28"/>
  <c r="N66" i="28"/>
  <c r="N67" i="28"/>
  <c r="N68" i="28"/>
  <c r="N69" i="28"/>
  <c r="N70" i="28"/>
  <c r="N71" i="28"/>
  <c r="N72" i="28"/>
  <c r="N73" i="28"/>
  <c r="N74" i="28"/>
  <c r="N75" i="28"/>
  <c r="N76" i="28"/>
  <c r="N77" i="28"/>
  <c r="N78" i="28"/>
  <c r="N79" i="28"/>
  <c r="N80" i="28"/>
  <c r="N81" i="28"/>
  <c r="N82" i="28"/>
  <c r="N83" i="28"/>
  <c r="N84" i="28"/>
  <c r="N85" i="28"/>
  <c r="N86" i="28"/>
  <c r="N87" i="28"/>
  <c r="N88" i="28"/>
  <c r="N89" i="28"/>
  <c r="N90" i="28"/>
  <c r="N91" i="28"/>
  <c r="N92" i="28"/>
  <c r="N93" i="28"/>
  <c r="N94" i="28"/>
  <c r="N95" i="28"/>
  <c r="N96" i="28"/>
  <c r="N97" i="28"/>
  <c r="N98" i="28"/>
  <c r="N99" i="28"/>
  <c r="N100" i="28"/>
  <c r="N101" i="28"/>
  <c r="N102" i="28"/>
  <c r="N103" i="28"/>
  <c r="N104" i="28"/>
  <c r="N105" i="28"/>
  <c r="N106" i="28"/>
  <c r="N107" i="28"/>
  <c r="N108" i="28"/>
  <c r="N109" i="28"/>
  <c r="N110" i="28"/>
  <c r="N111" i="28"/>
  <c r="N112" i="28"/>
  <c r="N113" i="28"/>
  <c r="N114" i="28"/>
  <c r="N115" i="28"/>
  <c r="N116" i="28"/>
  <c r="N117" i="28"/>
  <c r="N118" i="28"/>
  <c r="N119" i="28"/>
  <c r="N120" i="28"/>
  <c r="N121" i="28"/>
  <c r="N122" i="28"/>
  <c r="N123" i="28"/>
  <c r="N124" i="28"/>
  <c r="N125" i="28"/>
  <c r="N126" i="28"/>
  <c r="N127" i="28"/>
  <c r="N128" i="28"/>
  <c r="N129" i="28"/>
  <c r="N130" i="28"/>
  <c r="N131" i="28"/>
  <c r="N132" i="28"/>
  <c r="N133" i="28"/>
  <c r="N134" i="28"/>
  <c r="N135" i="28"/>
  <c r="N136" i="28"/>
  <c r="N137" i="28"/>
  <c r="N138" i="28"/>
  <c r="N139" i="28"/>
  <c r="N140" i="28"/>
  <c r="N141" i="28"/>
  <c r="N142" i="28"/>
  <c r="N143" i="28"/>
  <c r="N144" i="28"/>
  <c r="N145" i="28"/>
  <c r="N146" i="28"/>
  <c r="N147" i="28"/>
  <c r="N148" i="28"/>
  <c r="N149" i="28"/>
  <c r="N150" i="28"/>
  <c r="N151" i="28"/>
  <c r="N152" i="28"/>
  <c r="N153" i="28"/>
  <c r="N154" i="28"/>
  <c r="N155" i="28"/>
  <c r="N156" i="28"/>
  <c r="N157" i="28"/>
  <c r="N158" i="28"/>
  <c r="N159" i="28"/>
  <c r="N160" i="28"/>
  <c r="N161" i="28"/>
  <c r="N162" i="28"/>
  <c r="N163" i="28"/>
  <c r="N164" i="28"/>
  <c r="N165" i="28"/>
  <c r="N166" i="28"/>
  <c r="N167" i="28"/>
  <c r="N168" i="28"/>
  <c r="N169" i="28"/>
  <c r="N170" i="28"/>
  <c r="N171" i="28"/>
  <c r="N172" i="28"/>
  <c r="N173" i="28"/>
  <c r="N174" i="28"/>
  <c r="N175" i="28"/>
  <c r="N176" i="28"/>
  <c r="N177" i="28"/>
  <c r="N178" i="28"/>
  <c r="N179" i="28"/>
  <c r="N180" i="28"/>
  <c r="N181" i="28"/>
  <c r="N182" i="28"/>
  <c r="N183" i="28"/>
  <c r="N184" i="28"/>
  <c r="N185" i="28"/>
  <c r="N186" i="28"/>
  <c r="N187" i="28"/>
  <c r="N188" i="28"/>
  <c r="N189" i="28"/>
  <c r="N190" i="28"/>
  <c r="N191" i="28"/>
  <c r="N192" i="28"/>
  <c r="N193" i="28"/>
  <c r="N194" i="28"/>
  <c r="N195" i="28"/>
  <c r="N196" i="28"/>
  <c r="N197" i="28"/>
  <c r="N198" i="28"/>
  <c r="N199" i="28"/>
  <c r="N200" i="28"/>
  <c r="N201" i="28"/>
  <c r="N202" i="28"/>
  <c r="N203" i="28"/>
  <c r="N204" i="28"/>
  <c r="N205" i="28"/>
  <c r="N206" i="28"/>
  <c r="N207" i="28"/>
  <c r="N208" i="28"/>
  <c r="N209" i="28"/>
  <c r="N210" i="28"/>
  <c r="N211" i="28"/>
  <c r="N212" i="28"/>
  <c r="N213" i="28"/>
  <c r="N214" i="28"/>
  <c r="N215" i="28"/>
  <c r="N216" i="28"/>
  <c r="N217" i="28"/>
  <c r="N218" i="28"/>
  <c r="N219" i="28"/>
  <c r="N220" i="28"/>
  <c r="N221" i="28"/>
  <c r="N222" i="28"/>
  <c r="N223" i="28"/>
  <c r="N224" i="28"/>
  <c r="N225" i="28"/>
  <c r="N226" i="28"/>
  <c r="N227" i="28"/>
  <c r="N228" i="28"/>
  <c r="N229" i="28"/>
  <c r="N230" i="28"/>
  <c r="N231" i="28"/>
  <c r="N232" i="28"/>
  <c r="N233" i="28"/>
  <c r="N234" i="28"/>
  <c r="N235" i="28"/>
  <c r="N236" i="28"/>
  <c r="N237" i="28"/>
  <c r="N238" i="28"/>
  <c r="N239" i="28"/>
  <c r="N240" i="28"/>
  <c r="N241" i="28"/>
  <c r="N242" i="28"/>
  <c r="N243" i="28"/>
  <c r="N244" i="28"/>
  <c r="N245" i="28"/>
  <c r="N246" i="28"/>
  <c r="N247" i="28"/>
  <c r="N248" i="28"/>
  <c r="N249" i="28"/>
  <c r="N250" i="28"/>
  <c r="N251" i="28"/>
  <c r="N252" i="28"/>
  <c r="N253" i="28"/>
  <c r="N254" i="28"/>
  <c r="N255" i="28"/>
  <c r="N256" i="28"/>
  <c r="N257" i="28"/>
  <c r="N258" i="28"/>
  <c r="N259" i="28"/>
  <c r="N260" i="28"/>
  <c r="N261" i="28"/>
  <c r="N262" i="28"/>
  <c r="N263" i="28"/>
  <c r="N264" i="28"/>
  <c r="N265" i="28"/>
  <c r="N266" i="28"/>
  <c r="N267" i="28"/>
  <c r="N268" i="28"/>
  <c r="N269" i="28"/>
  <c r="N270" i="28"/>
  <c r="N271" i="28"/>
  <c r="N272" i="28"/>
  <c r="N273" i="28"/>
  <c r="N274" i="28"/>
  <c r="N275" i="28"/>
  <c r="N276" i="28"/>
  <c r="N277" i="28"/>
  <c r="N278" i="28"/>
  <c r="N279" i="28"/>
  <c r="N280" i="28"/>
  <c r="N281" i="28"/>
  <c r="N282" i="28"/>
  <c r="N283" i="28"/>
  <c r="N284" i="28"/>
  <c r="N285" i="28"/>
  <c r="N286" i="28"/>
  <c r="N287" i="28"/>
  <c r="N288" i="28"/>
  <c r="N289" i="28"/>
  <c r="N290" i="28"/>
  <c r="N291" i="28"/>
  <c r="N292" i="28"/>
  <c r="N293" i="28"/>
  <c r="N294" i="28"/>
  <c r="N295" i="28"/>
  <c r="N296" i="28"/>
  <c r="N297" i="28"/>
  <c r="N298" i="28"/>
  <c r="N299" i="28"/>
  <c r="N300" i="28"/>
  <c r="N301" i="28"/>
  <c r="N302" i="28"/>
  <c r="N303" i="28"/>
  <c r="N304" i="28"/>
  <c r="U4" i="28"/>
  <c r="U6" i="28"/>
  <c r="U8" i="28"/>
  <c r="U10" i="28"/>
  <c r="U12" i="28"/>
  <c r="U13" i="28"/>
  <c r="U14" i="28"/>
  <c r="P4" i="28"/>
  <c r="P5" i="28"/>
  <c r="P6" i="28"/>
  <c r="P7" i="28"/>
  <c r="P8" i="28"/>
  <c r="P9" i="28"/>
  <c r="P10" i="28"/>
  <c r="P11" i="28"/>
  <c r="P12" i="28"/>
  <c r="P13" i="28"/>
  <c r="P14" i="28"/>
  <c r="P15" i="28"/>
  <c r="P16" i="28"/>
  <c r="P17" i="28"/>
  <c r="P18" i="28"/>
  <c r="P19" i="28"/>
  <c r="P20" i="28"/>
  <c r="P21" i="28"/>
  <c r="P22" i="28"/>
  <c r="P23" i="28"/>
  <c r="P24" i="28"/>
  <c r="P25" i="28"/>
  <c r="P26" i="28"/>
  <c r="P27" i="28"/>
  <c r="P28" i="28"/>
  <c r="P29" i="28"/>
  <c r="P30" i="28"/>
  <c r="P31" i="28"/>
  <c r="P32" i="28"/>
  <c r="P33" i="28"/>
  <c r="P34" i="28"/>
  <c r="P35" i="28"/>
  <c r="P36" i="28"/>
  <c r="P37" i="28"/>
  <c r="P38" i="28"/>
  <c r="P39" i="28"/>
  <c r="P40" i="28"/>
  <c r="P41" i="28"/>
  <c r="P42" i="28"/>
  <c r="P43" i="28"/>
  <c r="P44" i="28"/>
  <c r="P45" i="28"/>
  <c r="P46" i="28"/>
  <c r="P47" i="28"/>
  <c r="P48" i="28"/>
  <c r="P49" i="28"/>
  <c r="P50" i="28"/>
  <c r="P51" i="28"/>
  <c r="P52" i="28"/>
  <c r="P53" i="28"/>
  <c r="P54" i="28"/>
  <c r="P55" i="28"/>
  <c r="P56" i="28"/>
  <c r="P57" i="28"/>
  <c r="P58" i="28"/>
  <c r="P59" i="28"/>
  <c r="P60" i="28"/>
  <c r="P61" i="28"/>
  <c r="P62" i="28"/>
  <c r="P63" i="28"/>
  <c r="P64" i="28"/>
  <c r="P65" i="28"/>
  <c r="P66" i="28"/>
  <c r="P67" i="28"/>
  <c r="P68" i="28"/>
  <c r="P69" i="28"/>
  <c r="P70" i="28"/>
  <c r="P71" i="28"/>
  <c r="P72" i="28"/>
  <c r="P73" i="28"/>
  <c r="P74" i="28"/>
  <c r="P75" i="28"/>
  <c r="P76" i="28"/>
  <c r="P77" i="28"/>
  <c r="P78" i="28"/>
  <c r="P79" i="28"/>
  <c r="P80" i="28"/>
  <c r="P81" i="28"/>
  <c r="P82" i="28"/>
  <c r="P83" i="28"/>
  <c r="P84" i="28"/>
  <c r="P85" i="28"/>
  <c r="P86" i="28"/>
  <c r="P87" i="28"/>
  <c r="P88" i="28"/>
  <c r="P89" i="28"/>
  <c r="P90" i="28"/>
  <c r="P91" i="28"/>
  <c r="P92" i="28"/>
  <c r="P93" i="28"/>
  <c r="P94" i="28"/>
  <c r="P95" i="28"/>
  <c r="P96" i="28"/>
  <c r="P97" i="28"/>
  <c r="P98" i="28"/>
  <c r="P99" i="28"/>
  <c r="P100" i="28"/>
  <c r="P101" i="28"/>
  <c r="P102" i="28"/>
  <c r="P103" i="28"/>
  <c r="P104" i="28"/>
  <c r="P105" i="28"/>
  <c r="P106" i="28"/>
  <c r="P107" i="28"/>
  <c r="P108" i="28"/>
  <c r="P109" i="28"/>
  <c r="P110" i="28"/>
  <c r="P111" i="28"/>
  <c r="P112" i="28"/>
  <c r="P113" i="28"/>
  <c r="P114" i="28"/>
  <c r="P115" i="28"/>
  <c r="P116" i="28"/>
  <c r="P117" i="28"/>
  <c r="P118" i="28"/>
  <c r="P119" i="28"/>
  <c r="P120" i="28"/>
  <c r="P121" i="28"/>
  <c r="P122" i="28"/>
  <c r="P123" i="28"/>
  <c r="P124" i="28"/>
  <c r="P125" i="28"/>
  <c r="P126" i="28"/>
  <c r="P127" i="28"/>
  <c r="P128" i="28"/>
  <c r="P129" i="28"/>
  <c r="P130" i="28"/>
  <c r="P131" i="28"/>
  <c r="P132" i="28"/>
  <c r="P133" i="28"/>
  <c r="P134" i="28"/>
  <c r="P135" i="28"/>
  <c r="P136" i="28"/>
  <c r="P137" i="28"/>
  <c r="P138" i="28"/>
  <c r="P139" i="28"/>
  <c r="P140" i="28"/>
  <c r="P141" i="28"/>
  <c r="P142" i="28"/>
  <c r="P143" i="28"/>
  <c r="P144" i="28"/>
  <c r="P145" i="28"/>
  <c r="P146" i="28"/>
  <c r="P147" i="28"/>
  <c r="P148" i="28"/>
  <c r="P149" i="28"/>
  <c r="P150" i="28"/>
  <c r="P151" i="28"/>
  <c r="P152" i="28"/>
  <c r="P153" i="28"/>
  <c r="P154" i="28"/>
  <c r="P155" i="28"/>
  <c r="P156" i="28"/>
  <c r="P157" i="28"/>
  <c r="P158" i="28"/>
  <c r="P159" i="28"/>
  <c r="P160" i="28"/>
  <c r="P161" i="28"/>
  <c r="P162" i="28"/>
  <c r="P163" i="28"/>
  <c r="P164" i="28"/>
  <c r="P165" i="28"/>
  <c r="P166" i="28"/>
  <c r="P167" i="28"/>
  <c r="P168" i="28"/>
  <c r="P169" i="28"/>
  <c r="P170" i="28"/>
  <c r="P171" i="28"/>
  <c r="P172" i="28"/>
  <c r="P173" i="28"/>
  <c r="P174" i="28"/>
  <c r="P175" i="28"/>
  <c r="P176" i="28"/>
  <c r="P177" i="28"/>
  <c r="P178" i="28"/>
  <c r="P179" i="28"/>
  <c r="P180" i="28"/>
  <c r="P181" i="28"/>
  <c r="P182" i="28"/>
  <c r="P183" i="28"/>
  <c r="P184" i="28"/>
  <c r="P185" i="28"/>
  <c r="P186" i="28"/>
  <c r="P187" i="28"/>
  <c r="P188" i="28"/>
  <c r="P189" i="28"/>
  <c r="P190" i="28"/>
  <c r="P191" i="28"/>
  <c r="P192" i="28"/>
  <c r="P193" i="28"/>
  <c r="P194" i="28"/>
  <c r="P195" i="28"/>
  <c r="P196" i="28"/>
  <c r="P197" i="28"/>
  <c r="P198" i="28"/>
  <c r="P199" i="28"/>
  <c r="P200" i="28"/>
  <c r="P201" i="28"/>
  <c r="P202" i="28"/>
  <c r="P203" i="28"/>
  <c r="P204" i="28"/>
  <c r="P205" i="28"/>
  <c r="P206" i="28"/>
  <c r="P207" i="28"/>
  <c r="P208" i="28"/>
  <c r="P209" i="28"/>
  <c r="P210" i="28"/>
  <c r="P211" i="28"/>
  <c r="P212" i="28"/>
  <c r="P213" i="28"/>
  <c r="P214" i="28"/>
  <c r="P215" i="28"/>
  <c r="P216" i="28"/>
  <c r="P217" i="28"/>
  <c r="P218" i="28"/>
  <c r="P219" i="28"/>
  <c r="P220" i="28"/>
  <c r="P221" i="28"/>
  <c r="P222" i="28"/>
  <c r="P223" i="28"/>
  <c r="P224" i="28"/>
  <c r="P225" i="28"/>
  <c r="P226" i="28"/>
  <c r="P227" i="28"/>
  <c r="P228" i="28"/>
  <c r="P229" i="28"/>
  <c r="P230" i="28"/>
  <c r="P231" i="28"/>
  <c r="P232" i="28"/>
  <c r="P233" i="28"/>
  <c r="P234" i="28"/>
  <c r="P235" i="28"/>
  <c r="P236" i="28"/>
  <c r="P237" i="28"/>
  <c r="P238" i="28"/>
  <c r="P239" i="28"/>
  <c r="P240" i="28"/>
  <c r="P241" i="28"/>
  <c r="P242" i="28"/>
  <c r="P243" i="28"/>
  <c r="P244" i="28"/>
  <c r="P245" i="28"/>
  <c r="P246" i="28"/>
  <c r="P247" i="28"/>
  <c r="P248" i="28"/>
  <c r="P249" i="28"/>
  <c r="P250" i="28"/>
  <c r="P251" i="28"/>
  <c r="P252" i="28"/>
  <c r="P253" i="28"/>
  <c r="P254" i="28"/>
  <c r="P255" i="28"/>
  <c r="P256" i="28"/>
  <c r="P257" i="28"/>
  <c r="P258" i="28"/>
  <c r="P259" i="28"/>
  <c r="P260" i="28"/>
  <c r="P261" i="28"/>
  <c r="P262" i="28"/>
  <c r="P263" i="28"/>
  <c r="P264" i="28"/>
  <c r="P265" i="28"/>
  <c r="P266" i="28"/>
  <c r="P267" i="28"/>
  <c r="P268" i="28"/>
  <c r="P269" i="28"/>
  <c r="P270" i="28"/>
  <c r="P271" i="28"/>
  <c r="P272" i="28"/>
  <c r="P273" i="28"/>
  <c r="P274" i="28"/>
  <c r="P275" i="28"/>
  <c r="P276" i="28"/>
  <c r="P277" i="28"/>
  <c r="P278" i="28"/>
  <c r="P279" i="28"/>
  <c r="P280" i="28"/>
  <c r="P281" i="28"/>
  <c r="P282" i="28"/>
  <c r="P283" i="28"/>
  <c r="P284" i="28"/>
  <c r="P285" i="28"/>
  <c r="P286" i="28"/>
  <c r="P287" i="28"/>
  <c r="P288" i="28"/>
  <c r="P289" i="28"/>
  <c r="P290" i="28"/>
  <c r="P291" i="28"/>
  <c r="P292" i="28"/>
  <c r="P293" i="28"/>
  <c r="P294" i="28"/>
  <c r="P295" i="28"/>
  <c r="P296" i="28"/>
  <c r="P297" i="28"/>
  <c r="P298" i="28"/>
  <c r="P299" i="28"/>
  <c r="P300" i="28"/>
  <c r="P301" i="28"/>
  <c r="P302" i="28"/>
  <c r="P303" i="28"/>
  <c r="P304" i="28"/>
  <c r="U16" i="28"/>
  <c r="U18" i="28"/>
  <c r="U20" i="28"/>
  <c r="W4" i="28" a="1"/>
  <c r="Y6" i="28"/>
  <c r="Y5" i="28"/>
  <c r="Y4" i="28"/>
  <c r="W4" i="28"/>
  <c r="X4" i="28"/>
  <c r="W5" i="28"/>
  <c r="X5" i="28"/>
  <c r="W6" i="28"/>
  <c r="X6" i="28"/>
  <c r="G307" i="28" a="1"/>
  <c r="G307" i="28"/>
  <c r="H307" i="28"/>
  <c r="I307" i="28"/>
  <c r="G309" i="28"/>
  <c r="H309" i="28"/>
  <c r="I309" i="28"/>
  <c r="G308" i="28"/>
  <c r="H308" i="28"/>
  <c r="I308" i="28"/>
  <c r="K308" i="28"/>
  <c r="L308" i="28"/>
  <c r="L309" i="28"/>
  <c r="K309" i="28"/>
  <c r="AD4" i="28"/>
  <c r="AE4" i="28"/>
  <c r="AF4" i="28"/>
  <c r="AD5" i="28"/>
  <c r="AE5" i="28"/>
  <c r="AF5" i="28"/>
  <c r="AD8" i="28"/>
  <c r="AE8" i="28"/>
  <c r="AF8" i="28"/>
  <c r="AH5" i="28" a="1"/>
  <c r="AI5" i="28"/>
  <c r="AK5" i="28"/>
  <c r="AI6" i="28"/>
  <c r="AK6" i="28"/>
  <c r="AI7" i="28"/>
  <c r="AK7" i="28"/>
  <c r="AI8" i="28"/>
  <c r="AK8" i="28"/>
  <c r="AI9" i="28"/>
  <c r="AK9" i="28"/>
  <c r="AI10" i="28"/>
  <c r="AK10" i="28"/>
  <c r="AI11" i="28"/>
  <c r="AK11" i="28"/>
  <c r="AI12" i="28"/>
  <c r="AK12" i="28"/>
  <c r="AI13" i="28"/>
  <c r="AK13" i="28"/>
  <c r="AI14" i="28"/>
  <c r="AK14" i="28"/>
  <c r="AI15" i="28"/>
  <c r="AK15" i="28"/>
  <c r="AI16" i="28"/>
  <c r="AK16" i="28"/>
  <c r="AI17" i="28"/>
  <c r="AK17" i="28"/>
  <c r="AI18" i="28"/>
  <c r="AK18" i="28"/>
  <c r="AI19" i="28"/>
  <c r="AK19" i="28"/>
  <c r="AI20" i="28"/>
  <c r="AK20" i="28"/>
  <c r="AI21" i="28"/>
  <c r="AK21" i="28"/>
  <c r="AI22" i="28"/>
  <c r="AK22" i="28"/>
  <c r="AI23" i="28"/>
  <c r="AK23" i="28"/>
  <c r="AI24" i="28"/>
  <c r="AK24" i="28"/>
  <c r="AI25" i="28"/>
  <c r="AK25" i="28"/>
  <c r="AI26" i="28"/>
  <c r="AK26" i="28"/>
  <c r="AI27" i="28"/>
  <c r="AK27" i="28"/>
  <c r="AI28" i="28"/>
  <c r="AK28" i="28"/>
  <c r="AI29" i="28"/>
  <c r="AK29" i="28"/>
  <c r="AI30" i="28"/>
  <c r="AK30" i="28"/>
  <c r="AI31" i="28"/>
  <c r="AK31" i="28"/>
  <c r="AI32" i="28"/>
  <c r="AK32" i="28"/>
  <c r="AI33" i="28"/>
  <c r="AK33" i="28"/>
  <c r="AI34" i="28"/>
  <c r="AK34" i="28"/>
  <c r="AI35" i="28"/>
  <c r="AK35" i="28"/>
  <c r="AI36" i="28"/>
  <c r="AK36" i="28"/>
  <c r="AI37" i="28"/>
  <c r="AK37" i="28"/>
  <c r="AI38" i="28"/>
  <c r="AK38" i="28"/>
  <c r="AI39" i="28"/>
  <c r="AK39" i="28"/>
  <c r="AI40" i="28"/>
  <c r="AK40" i="28"/>
  <c r="AI41" i="28"/>
  <c r="AK41" i="28"/>
  <c r="AI42" i="28"/>
  <c r="AK42" i="28"/>
  <c r="AI43" i="28"/>
  <c r="AK43" i="28"/>
  <c r="AI44" i="28"/>
  <c r="AK44" i="28"/>
  <c r="AI45" i="28"/>
  <c r="AK45" i="28"/>
  <c r="AI46" i="28"/>
  <c r="AK46" i="28"/>
  <c r="AI47" i="28"/>
  <c r="AK47" i="28"/>
  <c r="AI48" i="28"/>
  <c r="AK48" i="28"/>
  <c r="AI49" i="28"/>
  <c r="AK49" i="28"/>
  <c r="AI50" i="28"/>
  <c r="AK50" i="28"/>
  <c r="AI51" i="28"/>
  <c r="AK51" i="28"/>
  <c r="AI52" i="28"/>
  <c r="AK52" i="28"/>
  <c r="AI53" i="28"/>
  <c r="AK53" i="28"/>
  <c r="AI54" i="28"/>
  <c r="AK54" i="28"/>
  <c r="AI55" i="28"/>
  <c r="AK55" i="28"/>
  <c r="AI56" i="28"/>
  <c r="AK56" i="28"/>
  <c r="AI57" i="28"/>
  <c r="AK57" i="28"/>
  <c r="AI58" i="28"/>
  <c r="AK58" i="28"/>
  <c r="AI59" i="28"/>
  <c r="AK59" i="28"/>
  <c r="AI60" i="28"/>
  <c r="AK60" i="28"/>
  <c r="AI61" i="28"/>
  <c r="AK61" i="28"/>
  <c r="AI62" i="28"/>
  <c r="AK62" i="28"/>
  <c r="AI63" i="28"/>
  <c r="AK63" i="28"/>
  <c r="AI64" i="28"/>
  <c r="AK64" i="28"/>
  <c r="AI65" i="28"/>
  <c r="AK65" i="28"/>
  <c r="AI66" i="28"/>
  <c r="AK66" i="28"/>
  <c r="AI67" i="28"/>
  <c r="AK67" i="28"/>
  <c r="AI68" i="28"/>
  <c r="AK68" i="28"/>
  <c r="AI69" i="28"/>
  <c r="AK69" i="28"/>
  <c r="AI70" i="28"/>
  <c r="AK70" i="28"/>
  <c r="AI71" i="28"/>
  <c r="AK71" i="28"/>
  <c r="AI72" i="28"/>
  <c r="AK72" i="28"/>
  <c r="AI73" i="28"/>
  <c r="AK73" i="28"/>
  <c r="AI74" i="28"/>
  <c r="AK74" i="28"/>
  <c r="AI75" i="28"/>
  <c r="AK75" i="28"/>
  <c r="AI76" i="28"/>
  <c r="AK76" i="28"/>
  <c r="AI77" i="28"/>
  <c r="AK77" i="28"/>
  <c r="AI78" i="28"/>
  <c r="AK78" i="28"/>
  <c r="AI79" i="28"/>
  <c r="AK79" i="28"/>
  <c r="AI80" i="28"/>
  <c r="AK80" i="28"/>
  <c r="AI81" i="28"/>
  <c r="AK81" i="28"/>
  <c r="AI82" i="28"/>
  <c r="AK82" i="28"/>
  <c r="AI83" i="28"/>
  <c r="AK83" i="28"/>
  <c r="AI84" i="28"/>
  <c r="AK84" i="28"/>
  <c r="AI85" i="28"/>
  <c r="AK85" i="28"/>
  <c r="AI86" i="28"/>
  <c r="AK86" i="28"/>
  <c r="AI87" i="28"/>
  <c r="AK87" i="28"/>
  <c r="AI88" i="28"/>
  <c r="AK88" i="28"/>
  <c r="AI89" i="28"/>
  <c r="AK89" i="28"/>
  <c r="AI90" i="28"/>
  <c r="AK90" i="28"/>
  <c r="AI91" i="28"/>
  <c r="AK91" i="28"/>
  <c r="AI92" i="28"/>
  <c r="AK92" i="28"/>
  <c r="AI93" i="28"/>
  <c r="AK93" i="28"/>
  <c r="AI94" i="28"/>
  <c r="AK94" i="28"/>
  <c r="AI95" i="28"/>
  <c r="AK95" i="28"/>
  <c r="AI96" i="28"/>
  <c r="AK96" i="28"/>
  <c r="AI97" i="28"/>
  <c r="AK97" i="28"/>
  <c r="AI98" i="28"/>
  <c r="AK98" i="28"/>
  <c r="AI99" i="28"/>
  <c r="AK99" i="28"/>
  <c r="AI100" i="28"/>
  <c r="AK100" i="28"/>
  <c r="AI101" i="28"/>
  <c r="AK101" i="28"/>
  <c r="AI102" i="28"/>
  <c r="AK102" i="28"/>
  <c r="AI103" i="28"/>
  <c r="AK103" i="28"/>
  <c r="AI104" i="28"/>
  <c r="AK104" i="28"/>
  <c r="AI105" i="28"/>
  <c r="AK105" i="28"/>
  <c r="AI106" i="28"/>
  <c r="AK106" i="28"/>
  <c r="AI107" i="28"/>
  <c r="AK107" i="28"/>
  <c r="AI108" i="28"/>
  <c r="AK108" i="28"/>
  <c r="AI109" i="28"/>
  <c r="AK109" i="28"/>
  <c r="AI110" i="28"/>
  <c r="AK110" i="28"/>
  <c r="AI111" i="28"/>
  <c r="AK111" i="28"/>
  <c r="AI112" i="28"/>
  <c r="AK112" i="28"/>
  <c r="AI113" i="28"/>
  <c r="AK113" i="28"/>
  <c r="AI114" i="28"/>
  <c r="AK114" i="28"/>
  <c r="AI115" i="28"/>
  <c r="AK115" i="28"/>
  <c r="AI116" i="28"/>
  <c r="AK116" i="28"/>
  <c r="AI117" i="28"/>
  <c r="AK117" i="28"/>
  <c r="AI118" i="28"/>
  <c r="AK118" i="28"/>
  <c r="AI119" i="28"/>
  <c r="AK119" i="28"/>
  <c r="AI120" i="28"/>
  <c r="AK120" i="28"/>
  <c r="AI121" i="28"/>
  <c r="AK121" i="28"/>
  <c r="AI122" i="28"/>
  <c r="AK122" i="28"/>
  <c r="AI123" i="28"/>
  <c r="AK123" i="28"/>
  <c r="AI124" i="28"/>
  <c r="AK124" i="28"/>
  <c r="AI125" i="28"/>
  <c r="AK125" i="28"/>
  <c r="AI126" i="28"/>
  <c r="AK126" i="28"/>
  <c r="AI127" i="28"/>
  <c r="AK127" i="28"/>
  <c r="AI128" i="28"/>
  <c r="AK128" i="28"/>
  <c r="AI129" i="28"/>
  <c r="AK129" i="28"/>
  <c r="AI130" i="28"/>
  <c r="AK130" i="28"/>
  <c r="AI131" i="28"/>
  <c r="AK131" i="28"/>
  <c r="AI132" i="28"/>
  <c r="AK132" i="28"/>
  <c r="AI133" i="28"/>
  <c r="AK133" i="28"/>
  <c r="AI134" i="28"/>
  <c r="AK134" i="28"/>
  <c r="AI135" i="28"/>
  <c r="AK135" i="28"/>
  <c r="AI136" i="28"/>
  <c r="AK136" i="28"/>
  <c r="AI137" i="28"/>
  <c r="AK137" i="28"/>
  <c r="AI138" i="28"/>
  <c r="AK138" i="28"/>
  <c r="AI139" i="28"/>
  <c r="AK139" i="28"/>
  <c r="AI140" i="28"/>
  <c r="AK140" i="28"/>
  <c r="AI141" i="28"/>
  <c r="AK141" i="28"/>
  <c r="AI142" i="28"/>
  <c r="AK142" i="28"/>
  <c r="AI143" i="28"/>
  <c r="AK143" i="28"/>
  <c r="AI144" i="28"/>
  <c r="AK144" i="28"/>
  <c r="AI145" i="28"/>
  <c r="AK145" i="28"/>
  <c r="AI146" i="28"/>
  <c r="AK146" i="28"/>
  <c r="AI147" i="28"/>
  <c r="AK147" i="28"/>
  <c r="AI148" i="28"/>
  <c r="AK148" i="28"/>
  <c r="AI149" i="28"/>
  <c r="AK149" i="28"/>
  <c r="AI150" i="28"/>
  <c r="AK150" i="28"/>
  <c r="AI151" i="28"/>
  <c r="AK151" i="28"/>
  <c r="AI152" i="28"/>
  <c r="AK152" i="28"/>
  <c r="AI153" i="28"/>
  <c r="AK153" i="28"/>
  <c r="AI154" i="28"/>
  <c r="AK154" i="28"/>
  <c r="AI155" i="28"/>
  <c r="AK155" i="28"/>
  <c r="AI156" i="28"/>
  <c r="AK156" i="28"/>
  <c r="AI157" i="28"/>
  <c r="AK157" i="28"/>
  <c r="AI158" i="28"/>
  <c r="AK158" i="28"/>
  <c r="AI159" i="28"/>
  <c r="AK159" i="28"/>
  <c r="AI160" i="28"/>
  <c r="AK160" i="28"/>
  <c r="AI161" i="28"/>
  <c r="AK161" i="28"/>
  <c r="AI162" i="28"/>
  <c r="AK162" i="28"/>
  <c r="AI163" i="28"/>
  <c r="AK163" i="28"/>
  <c r="AI164" i="28"/>
  <c r="AK164" i="28"/>
  <c r="AI165" i="28"/>
  <c r="AK165" i="28"/>
  <c r="AI166" i="28"/>
  <c r="AK166" i="28"/>
  <c r="AI167" i="28"/>
  <c r="AK167" i="28"/>
  <c r="AI168" i="28"/>
  <c r="AK168" i="28"/>
  <c r="AI169" i="28"/>
  <c r="AK169" i="28"/>
  <c r="AI170" i="28"/>
  <c r="AK170" i="28"/>
  <c r="AI171" i="28"/>
  <c r="AK171" i="28"/>
  <c r="AI172" i="28"/>
  <c r="AK172" i="28"/>
  <c r="AI173" i="28"/>
  <c r="AK173" i="28"/>
  <c r="AI174" i="28"/>
  <c r="AK174" i="28"/>
  <c r="AI175" i="28"/>
  <c r="AK175" i="28"/>
  <c r="AI176" i="28"/>
  <c r="AK176" i="28"/>
  <c r="AI177" i="28"/>
  <c r="AK177" i="28"/>
  <c r="AI178" i="28"/>
  <c r="AK178" i="28"/>
  <c r="AI179" i="28"/>
  <c r="AK179" i="28"/>
  <c r="AI180" i="28"/>
  <c r="AK180" i="28"/>
  <c r="AI181" i="28"/>
  <c r="AK181" i="28"/>
  <c r="AI182" i="28"/>
  <c r="AK182" i="28"/>
  <c r="AI183" i="28"/>
  <c r="AK183" i="28"/>
  <c r="AI184" i="28"/>
  <c r="AK184" i="28"/>
  <c r="AI185" i="28"/>
  <c r="AK185" i="28"/>
  <c r="AI186" i="28"/>
  <c r="AK186" i="28"/>
  <c r="AI187" i="28"/>
  <c r="AK187" i="28"/>
  <c r="AI188" i="28"/>
  <c r="AK188" i="28"/>
  <c r="AI189" i="28"/>
  <c r="AK189" i="28"/>
  <c r="AI190" i="28"/>
  <c r="AK190" i="28"/>
  <c r="AI191" i="28"/>
  <c r="AK191" i="28"/>
  <c r="AI192" i="28"/>
  <c r="AK192" i="28"/>
  <c r="AI193" i="28"/>
  <c r="AK193" i="28"/>
  <c r="AI194" i="28"/>
  <c r="AK194" i="28"/>
  <c r="AI195" i="28"/>
  <c r="AK195" i="28"/>
  <c r="AI196" i="28"/>
  <c r="AK196" i="28"/>
  <c r="AI197" i="28"/>
  <c r="AK197" i="28"/>
  <c r="AI198" i="28"/>
  <c r="AK198" i="28"/>
  <c r="AI199" i="28"/>
  <c r="AK199" i="28"/>
  <c r="AI200" i="28"/>
  <c r="AK200" i="28"/>
  <c r="AI201" i="28"/>
  <c r="AK201" i="28"/>
  <c r="AI202" i="28"/>
  <c r="AK202" i="28"/>
  <c r="AI203" i="28"/>
  <c r="AK203" i="28"/>
  <c r="AI204" i="28"/>
  <c r="AK204" i="28"/>
  <c r="AI205" i="28"/>
  <c r="AK205" i="28"/>
  <c r="AI206" i="28"/>
  <c r="AK206" i="28"/>
  <c r="AI207" i="28"/>
  <c r="AK207" i="28"/>
  <c r="AI208" i="28"/>
  <c r="AK208" i="28"/>
  <c r="AI209" i="28"/>
  <c r="AK209" i="28"/>
  <c r="AI210" i="28"/>
  <c r="AK210" i="28"/>
  <c r="AI211" i="28"/>
  <c r="AK211" i="28"/>
  <c r="AI212" i="28"/>
  <c r="AK212" i="28"/>
  <c r="AI213" i="28"/>
  <c r="AK213" i="28"/>
  <c r="AI214" i="28"/>
  <c r="AK214" i="28"/>
  <c r="AI215" i="28"/>
  <c r="AK215" i="28"/>
  <c r="AI216" i="28"/>
  <c r="AK216" i="28"/>
  <c r="AI217" i="28"/>
  <c r="AK217" i="28"/>
  <c r="AI218" i="28"/>
  <c r="AK218" i="28"/>
  <c r="AI219" i="28"/>
  <c r="AK219" i="28"/>
  <c r="AI220" i="28"/>
  <c r="AK220" i="28"/>
  <c r="AI221" i="28"/>
  <c r="AK221" i="28"/>
  <c r="AI222" i="28"/>
  <c r="AK222" i="28"/>
  <c r="AI223" i="28"/>
  <c r="AK223" i="28"/>
  <c r="AI224" i="28"/>
  <c r="AK224" i="28"/>
  <c r="AI225" i="28"/>
  <c r="AK225" i="28"/>
  <c r="AI226" i="28"/>
  <c r="AK226" i="28"/>
  <c r="AI227" i="28"/>
  <c r="AK227" i="28"/>
  <c r="AI228" i="28"/>
  <c r="AK228" i="28"/>
  <c r="AI229" i="28"/>
  <c r="AK229" i="28"/>
  <c r="AI230" i="28"/>
  <c r="AK230" i="28"/>
  <c r="AI231" i="28"/>
  <c r="AK231" i="28"/>
  <c r="AI232" i="28"/>
  <c r="AK232" i="28"/>
  <c r="AI233" i="28"/>
  <c r="AK233" i="28"/>
  <c r="AI234" i="28"/>
  <c r="AK234" i="28"/>
  <c r="AI235" i="28"/>
  <c r="AK235" i="28"/>
  <c r="AI236" i="28"/>
  <c r="AK236" i="28"/>
  <c r="AI237" i="28"/>
  <c r="AK237" i="28"/>
  <c r="AI238" i="28"/>
  <c r="AK238" i="28"/>
  <c r="AI239" i="28"/>
  <c r="AK239" i="28"/>
  <c r="AI240" i="28"/>
  <c r="AK240" i="28"/>
  <c r="AI241" i="28"/>
  <c r="AK241" i="28"/>
  <c r="AI242" i="28"/>
  <c r="AK242" i="28"/>
  <c r="AI243" i="28"/>
  <c r="AK243" i="28"/>
  <c r="AI244" i="28"/>
  <c r="AK244" i="28"/>
  <c r="AI245" i="28"/>
  <c r="AK245" i="28"/>
  <c r="AI246" i="28"/>
  <c r="AK246" i="28"/>
  <c r="AI247" i="28"/>
  <c r="AK247" i="28"/>
  <c r="AI248" i="28"/>
  <c r="AK248" i="28"/>
  <c r="AI249" i="28"/>
  <c r="AK249" i="28"/>
  <c r="AI250" i="28"/>
  <c r="AK250" i="28"/>
  <c r="AI251" i="28"/>
  <c r="AK251" i="28"/>
  <c r="AI252" i="28"/>
  <c r="AK252" i="28"/>
  <c r="AI253" i="28"/>
  <c r="AK253" i="28"/>
  <c r="AI254" i="28"/>
  <c r="AK254" i="28"/>
  <c r="AI255" i="28"/>
  <c r="AK255" i="28"/>
  <c r="AI256" i="28"/>
  <c r="AK256" i="28"/>
  <c r="AI257" i="28"/>
  <c r="AK257" i="28"/>
  <c r="AI258" i="28"/>
  <c r="AK258" i="28"/>
  <c r="AI259" i="28"/>
  <c r="AK259" i="28"/>
  <c r="AI260" i="28"/>
  <c r="AK260" i="28"/>
  <c r="AI261" i="28"/>
  <c r="AK261" i="28"/>
  <c r="AI262" i="28"/>
  <c r="AK262" i="28"/>
  <c r="AI263" i="28"/>
  <c r="AK263" i="28"/>
  <c r="AI264" i="28"/>
  <c r="AK264" i="28"/>
  <c r="AI265" i="28"/>
  <c r="AK265" i="28"/>
  <c r="AI266" i="28"/>
  <c r="AK266" i="28"/>
  <c r="AI267" i="28"/>
  <c r="AK267" i="28"/>
  <c r="AI268" i="28"/>
  <c r="AK268" i="28"/>
  <c r="AI269" i="28"/>
  <c r="AK269" i="28"/>
  <c r="AI270" i="28"/>
  <c r="AK270" i="28"/>
  <c r="AI271" i="28"/>
  <c r="AK271" i="28"/>
  <c r="AI272" i="28"/>
  <c r="AK272" i="28"/>
  <c r="AI273" i="28"/>
  <c r="AK273" i="28"/>
  <c r="AI274" i="28"/>
  <c r="AK274" i="28"/>
  <c r="AI275" i="28"/>
  <c r="AK275" i="28"/>
  <c r="AI276" i="28"/>
  <c r="AK276" i="28"/>
  <c r="AI277" i="28"/>
  <c r="AK277" i="28"/>
  <c r="AI278" i="28"/>
  <c r="AK278" i="28"/>
  <c r="AI279" i="28"/>
  <c r="AK279" i="28"/>
  <c r="AI280" i="28"/>
  <c r="AK280" i="28"/>
  <c r="AI281" i="28"/>
  <c r="AK281" i="28"/>
  <c r="AI282" i="28"/>
  <c r="AK282" i="28"/>
  <c r="AI283" i="28"/>
  <c r="AK283" i="28"/>
  <c r="AI284" i="28"/>
  <c r="AK284" i="28"/>
  <c r="AI285" i="28"/>
  <c r="AK285" i="28"/>
  <c r="AI286" i="28"/>
  <c r="AK286" i="28"/>
  <c r="AI287" i="28"/>
  <c r="AK287" i="28"/>
  <c r="AI288" i="28"/>
  <c r="AK288" i="28"/>
  <c r="AI289" i="28"/>
  <c r="AK289" i="28"/>
  <c r="AI290" i="28"/>
  <c r="AK290" i="28"/>
  <c r="AI291" i="28"/>
  <c r="AK291" i="28"/>
  <c r="AI292" i="28"/>
  <c r="AK292" i="28"/>
  <c r="AI293" i="28"/>
  <c r="AK293" i="28"/>
  <c r="AI294" i="28"/>
  <c r="AK294" i="28"/>
  <c r="AI295" i="28"/>
  <c r="AK295" i="28"/>
  <c r="AI296" i="28"/>
  <c r="AK296" i="28"/>
  <c r="AI297" i="28"/>
  <c r="AK297" i="28"/>
  <c r="AI298" i="28"/>
  <c r="AK298" i="28"/>
  <c r="AI299" i="28"/>
  <c r="AK299" i="28"/>
  <c r="AI300" i="28"/>
  <c r="AK300" i="28"/>
  <c r="AI301" i="28"/>
  <c r="AK301" i="28"/>
  <c r="AI302" i="28"/>
  <c r="AK302" i="28"/>
  <c r="AI303" i="28"/>
  <c r="AK303" i="28"/>
  <c r="AI304" i="28"/>
  <c r="AK304" i="28"/>
  <c r="AM4" i="28"/>
  <c r="AM5" i="28"/>
  <c r="AJ5" i="28"/>
  <c r="AL5" i="28"/>
  <c r="AJ6" i="28"/>
  <c r="AL6" i="28"/>
  <c r="AJ7" i="28"/>
  <c r="AL7" i="28"/>
  <c r="AJ8" i="28"/>
  <c r="AL8" i="28"/>
  <c r="AJ9" i="28"/>
  <c r="AL9" i="28"/>
  <c r="AJ10" i="28"/>
  <c r="AL10" i="28"/>
  <c r="AJ11" i="28"/>
  <c r="AL11" i="28"/>
  <c r="AJ12" i="28"/>
  <c r="AL12" i="28"/>
  <c r="AJ13" i="28"/>
  <c r="AL13" i="28"/>
  <c r="AJ14" i="28"/>
  <c r="AL14" i="28"/>
  <c r="AJ15" i="28"/>
  <c r="AL15" i="28"/>
  <c r="AJ16" i="28"/>
  <c r="AL16" i="28"/>
  <c r="AJ17" i="28"/>
  <c r="AL17" i="28"/>
  <c r="AJ18" i="28"/>
  <c r="AL18" i="28"/>
  <c r="AJ19" i="28"/>
  <c r="AL19" i="28"/>
  <c r="AJ20" i="28"/>
  <c r="AL20" i="28"/>
  <c r="AJ21" i="28"/>
  <c r="AL21" i="28"/>
  <c r="AJ22" i="28"/>
  <c r="AL22" i="28"/>
  <c r="AJ23" i="28"/>
  <c r="AL23" i="28"/>
  <c r="AJ24" i="28"/>
  <c r="AL24" i="28"/>
  <c r="AJ25" i="28"/>
  <c r="AL25" i="28"/>
  <c r="AJ26" i="28"/>
  <c r="AL26" i="28"/>
  <c r="AJ27" i="28"/>
  <c r="AL27" i="28"/>
  <c r="AJ28" i="28"/>
  <c r="AL28" i="28"/>
  <c r="AJ29" i="28"/>
  <c r="AL29" i="28"/>
  <c r="AJ30" i="28"/>
  <c r="AL30" i="28"/>
  <c r="AJ31" i="28"/>
  <c r="AL31" i="28"/>
  <c r="AJ32" i="28"/>
  <c r="AL32" i="28"/>
  <c r="AJ33" i="28"/>
  <c r="AL33" i="28"/>
  <c r="AJ34" i="28"/>
  <c r="AL34" i="28"/>
  <c r="AJ35" i="28"/>
  <c r="AL35" i="28"/>
  <c r="AJ36" i="28"/>
  <c r="AL36" i="28"/>
  <c r="AJ37" i="28"/>
  <c r="AL37" i="28"/>
  <c r="AJ38" i="28"/>
  <c r="AL38" i="28"/>
  <c r="AJ39" i="28"/>
  <c r="AL39" i="28"/>
  <c r="AJ40" i="28"/>
  <c r="AL40" i="28"/>
  <c r="AJ41" i="28"/>
  <c r="AL41" i="28"/>
  <c r="AJ42" i="28"/>
  <c r="AL42" i="28"/>
  <c r="AJ43" i="28"/>
  <c r="AL43" i="28"/>
  <c r="AJ44" i="28"/>
  <c r="AL44" i="28"/>
  <c r="AJ45" i="28"/>
  <c r="AL45" i="28"/>
  <c r="AJ46" i="28"/>
  <c r="AL46" i="28"/>
  <c r="AJ47" i="28"/>
  <c r="AL47" i="28"/>
  <c r="AJ48" i="28"/>
  <c r="AL48" i="28"/>
  <c r="AJ49" i="28"/>
  <c r="AL49" i="28"/>
  <c r="AJ50" i="28"/>
  <c r="AL50" i="28"/>
  <c r="AJ51" i="28"/>
  <c r="AL51" i="28"/>
  <c r="AJ52" i="28"/>
  <c r="AL52" i="28"/>
  <c r="AJ53" i="28"/>
  <c r="AL53" i="28"/>
  <c r="AJ54" i="28"/>
  <c r="AL54" i="28"/>
  <c r="AJ55" i="28"/>
  <c r="AL55" i="28"/>
  <c r="AJ56" i="28"/>
  <c r="AL56" i="28"/>
  <c r="AJ57" i="28"/>
  <c r="AL57" i="28"/>
  <c r="AJ58" i="28"/>
  <c r="AL58" i="28"/>
  <c r="AJ59" i="28"/>
  <c r="AL59" i="28"/>
  <c r="AJ60" i="28"/>
  <c r="AL60" i="28"/>
  <c r="AJ61" i="28"/>
  <c r="AL61" i="28"/>
  <c r="AJ62" i="28"/>
  <c r="AL62" i="28"/>
  <c r="AJ63" i="28"/>
  <c r="AL63" i="28"/>
  <c r="AJ64" i="28"/>
  <c r="AL64" i="28"/>
  <c r="AJ65" i="28"/>
  <c r="AL65" i="28"/>
  <c r="AJ66" i="28"/>
  <c r="AL66" i="28"/>
  <c r="AJ67" i="28"/>
  <c r="AL67" i="28"/>
  <c r="AJ68" i="28"/>
  <c r="AL68" i="28"/>
  <c r="AJ69" i="28"/>
  <c r="AL69" i="28"/>
  <c r="AJ70" i="28"/>
  <c r="AL70" i="28"/>
  <c r="AJ71" i="28"/>
  <c r="AL71" i="28"/>
  <c r="AJ72" i="28"/>
  <c r="AL72" i="28"/>
  <c r="AJ73" i="28"/>
  <c r="AL73" i="28"/>
  <c r="AJ74" i="28"/>
  <c r="AL74" i="28"/>
  <c r="AJ75" i="28"/>
  <c r="AL75" i="28"/>
  <c r="AJ76" i="28"/>
  <c r="AL76" i="28"/>
  <c r="AJ77" i="28"/>
  <c r="AL77" i="28"/>
  <c r="AJ78" i="28"/>
  <c r="AL78" i="28"/>
  <c r="AJ79" i="28"/>
  <c r="AL79" i="28"/>
  <c r="AJ80" i="28"/>
  <c r="AL80" i="28"/>
  <c r="AJ81" i="28"/>
  <c r="AL81" i="28"/>
  <c r="AJ82" i="28"/>
  <c r="AL82" i="28"/>
  <c r="AJ83" i="28"/>
  <c r="AL83" i="28"/>
  <c r="AJ84" i="28"/>
  <c r="AL84" i="28"/>
  <c r="AJ85" i="28"/>
  <c r="AL85" i="28"/>
  <c r="AJ86" i="28"/>
  <c r="AL86" i="28"/>
  <c r="AJ87" i="28"/>
  <c r="AL87" i="28"/>
  <c r="AJ88" i="28"/>
  <c r="AL88" i="28"/>
  <c r="AJ89" i="28"/>
  <c r="AL89" i="28"/>
  <c r="AJ90" i="28"/>
  <c r="AL90" i="28"/>
  <c r="AJ91" i="28"/>
  <c r="AL91" i="28"/>
  <c r="AJ92" i="28"/>
  <c r="AL92" i="28"/>
  <c r="AJ93" i="28"/>
  <c r="AL93" i="28"/>
  <c r="AJ94" i="28"/>
  <c r="AL94" i="28"/>
  <c r="AJ95" i="28"/>
  <c r="AL95" i="28"/>
  <c r="AJ96" i="28"/>
  <c r="AL96" i="28"/>
  <c r="AJ97" i="28"/>
  <c r="AL97" i="28"/>
  <c r="AJ98" i="28"/>
  <c r="AL98" i="28"/>
  <c r="AJ99" i="28"/>
  <c r="AL99" i="28"/>
  <c r="AJ100" i="28"/>
  <c r="AL100" i="28"/>
  <c r="AJ101" i="28"/>
  <c r="AL101" i="28"/>
  <c r="AJ102" i="28"/>
  <c r="AL102" i="28"/>
  <c r="AJ103" i="28"/>
  <c r="AL103" i="28"/>
  <c r="AJ104" i="28"/>
  <c r="AL104" i="28"/>
  <c r="AJ105" i="28"/>
  <c r="AL105" i="28"/>
  <c r="AJ106" i="28"/>
  <c r="AL106" i="28"/>
  <c r="AJ107" i="28"/>
  <c r="AL107" i="28"/>
  <c r="AJ108" i="28"/>
  <c r="AL108" i="28"/>
  <c r="AJ109" i="28"/>
  <c r="AL109" i="28"/>
  <c r="AJ110" i="28"/>
  <c r="AL110" i="28"/>
  <c r="AJ111" i="28"/>
  <c r="AL111" i="28"/>
  <c r="AJ112" i="28"/>
  <c r="AL112" i="28"/>
  <c r="AJ113" i="28"/>
  <c r="AL113" i="28"/>
  <c r="AJ114" i="28"/>
  <c r="AL114" i="28"/>
  <c r="AJ115" i="28"/>
  <c r="AL115" i="28"/>
  <c r="AJ116" i="28"/>
  <c r="AL116" i="28"/>
  <c r="AJ117" i="28"/>
  <c r="AL117" i="28"/>
  <c r="AJ118" i="28"/>
  <c r="AL118" i="28"/>
  <c r="AJ119" i="28"/>
  <c r="AL119" i="28"/>
  <c r="AJ120" i="28"/>
  <c r="AL120" i="28"/>
  <c r="AJ121" i="28"/>
  <c r="AL121" i="28"/>
  <c r="AJ122" i="28"/>
  <c r="AL122" i="28"/>
  <c r="AJ123" i="28"/>
  <c r="AL123" i="28"/>
  <c r="AJ124" i="28"/>
  <c r="AL124" i="28"/>
  <c r="AJ125" i="28"/>
  <c r="AL125" i="28"/>
  <c r="AJ126" i="28"/>
  <c r="AL126" i="28"/>
  <c r="AJ127" i="28"/>
  <c r="AL127" i="28"/>
  <c r="AJ128" i="28"/>
  <c r="AL128" i="28"/>
  <c r="AJ129" i="28"/>
  <c r="AL129" i="28"/>
  <c r="AJ130" i="28"/>
  <c r="AL130" i="28"/>
  <c r="AJ131" i="28"/>
  <c r="AL131" i="28"/>
  <c r="AJ132" i="28"/>
  <c r="AL132" i="28"/>
  <c r="AJ133" i="28"/>
  <c r="AL133" i="28"/>
  <c r="AJ134" i="28"/>
  <c r="AL134" i="28"/>
  <c r="AJ135" i="28"/>
  <c r="AL135" i="28"/>
  <c r="AJ136" i="28"/>
  <c r="AL136" i="28"/>
  <c r="AJ137" i="28"/>
  <c r="AL137" i="28"/>
  <c r="AJ138" i="28"/>
  <c r="AL138" i="28"/>
  <c r="AJ139" i="28"/>
  <c r="AL139" i="28"/>
  <c r="AJ140" i="28"/>
  <c r="AL140" i="28"/>
  <c r="AJ141" i="28"/>
  <c r="AL141" i="28"/>
  <c r="AJ142" i="28"/>
  <c r="AL142" i="28"/>
  <c r="AJ143" i="28"/>
  <c r="AL143" i="28"/>
  <c r="AJ144" i="28"/>
  <c r="AL144" i="28"/>
  <c r="AJ145" i="28"/>
  <c r="AL145" i="28"/>
  <c r="AJ146" i="28"/>
  <c r="AL146" i="28"/>
  <c r="AJ147" i="28"/>
  <c r="AL147" i="28"/>
  <c r="AJ148" i="28"/>
  <c r="AL148" i="28"/>
  <c r="AJ149" i="28"/>
  <c r="AL149" i="28"/>
  <c r="AJ150" i="28"/>
  <c r="AL150" i="28"/>
  <c r="AJ151" i="28"/>
  <c r="AL151" i="28"/>
  <c r="AJ152" i="28"/>
  <c r="AL152" i="28"/>
  <c r="AJ153" i="28"/>
  <c r="AL153" i="28"/>
  <c r="AJ154" i="28"/>
  <c r="AL154" i="28"/>
  <c r="AJ155" i="28"/>
  <c r="AL155" i="28"/>
  <c r="AJ156" i="28"/>
  <c r="AL156" i="28"/>
  <c r="AJ157" i="28"/>
  <c r="AL157" i="28"/>
  <c r="AJ158" i="28"/>
  <c r="AL158" i="28"/>
  <c r="AJ159" i="28"/>
  <c r="AL159" i="28"/>
  <c r="AJ160" i="28"/>
  <c r="AL160" i="28"/>
  <c r="AJ161" i="28"/>
  <c r="AL161" i="28"/>
  <c r="AJ162" i="28"/>
  <c r="AL162" i="28"/>
  <c r="AJ163" i="28"/>
  <c r="AL163" i="28"/>
  <c r="AJ164" i="28"/>
  <c r="AL164" i="28"/>
  <c r="AJ165" i="28"/>
  <c r="AL165" i="28"/>
  <c r="AJ166" i="28"/>
  <c r="AL166" i="28"/>
  <c r="AJ167" i="28"/>
  <c r="AL167" i="28"/>
  <c r="AJ168" i="28"/>
  <c r="AL168" i="28"/>
  <c r="AJ169" i="28"/>
  <c r="AL169" i="28"/>
  <c r="AJ170" i="28"/>
  <c r="AL170" i="28"/>
  <c r="AJ171" i="28"/>
  <c r="AL171" i="28"/>
  <c r="AJ172" i="28"/>
  <c r="AL172" i="28"/>
  <c r="AJ173" i="28"/>
  <c r="AL173" i="28"/>
  <c r="AJ174" i="28"/>
  <c r="AL174" i="28"/>
  <c r="AJ175" i="28"/>
  <c r="AL175" i="28"/>
  <c r="AJ176" i="28"/>
  <c r="AL176" i="28"/>
  <c r="AJ177" i="28"/>
  <c r="AL177" i="28"/>
  <c r="AJ178" i="28"/>
  <c r="AL178" i="28"/>
  <c r="AJ179" i="28"/>
  <c r="AL179" i="28"/>
  <c r="AJ180" i="28"/>
  <c r="AL180" i="28"/>
  <c r="AJ181" i="28"/>
  <c r="AL181" i="28"/>
  <c r="AJ182" i="28"/>
  <c r="AL182" i="28"/>
  <c r="AJ183" i="28"/>
  <c r="AL183" i="28"/>
  <c r="AJ184" i="28"/>
  <c r="AL184" i="28"/>
  <c r="AJ185" i="28"/>
  <c r="AL185" i="28"/>
  <c r="AJ186" i="28"/>
  <c r="AL186" i="28"/>
  <c r="AJ187" i="28"/>
  <c r="AL187" i="28"/>
  <c r="AJ188" i="28"/>
  <c r="AL188" i="28"/>
  <c r="AJ189" i="28"/>
  <c r="AL189" i="28"/>
  <c r="AJ190" i="28"/>
  <c r="AL190" i="28"/>
  <c r="AJ191" i="28"/>
  <c r="AL191" i="28"/>
  <c r="AJ192" i="28"/>
  <c r="AL192" i="28"/>
  <c r="AJ193" i="28"/>
  <c r="AL193" i="28"/>
  <c r="AJ194" i="28"/>
  <c r="AL194" i="28"/>
  <c r="AJ195" i="28"/>
  <c r="AL195" i="28"/>
  <c r="AJ196" i="28"/>
  <c r="AL196" i="28"/>
  <c r="AJ197" i="28"/>
  <c r="AL197" i="28"/>
  <c r="AJ198" i="28"/>
  <c r="AL198" i="28"/>
  <c r="AJ199" i="28"/>
  <c r="AL199" i="28"/>
  <c r="AJ200" i="28"/>
  <c r="AL200" i="28"/>
  <c r="AJ201" i="28"/>
  <c r="AL201" i="28"/>
  <c r="AJ202" i="28"/>
  <c r="AL202" i="28"/>
  <c r="AJ203" i="28"/>
  <c r="AL203" i="28"/>
  <c r="AJ204" i="28"/>
  <c r="AL204" i="28"/>
  <c r="AJ205" i="28"/>
  <c r="AL205" i="28"/>
  <c r="AJ206" i="28"/>
  <c r="AL206" i="28"/>
  <c r="AJ207" i="28"/>
  <c r="AL207" i="28"/>
  <c r="AJ208" i="28"/>
  <c r="AL208" i="28"/>
  <c r="AJ209" i="28"/>
  <c r="AL209" i="28"/>
  <c r="AJ210" i="28"/>
  <c r="AL210" i="28"/>
  <c r="AJ211" i="28"/>
  <c r="AL211" i="28"/>
  <c r="AJ212" i="28"/>
  <c r="AL212" i="28"/>
  <c r="AJ213" i="28"/>
  <c r="AL213" i="28"/>
  <c r="AJ214" i="28"/>
  <c r="AL214" i="28"/>
  <c r="AJ215" i="28"/>
  <c r="AL215" i="28"/>
  <c r="AJ216" i="28"/>
  <c r="AL216" i="28"/>
  <c r="AJ217" i="28"/>
  <c r="AL217" i="28"/>
  <c r="AJ218" i="28"/>
  <c r="AL218" i="28"/>
  <c r="AJ219" i="28"/>
  <c r="AL219" i="28"/>
  <c r="AJ220" i="28"/>
  <c r="AL220" i="28"/>
  <c r="AJ221" i="28"/>
  <c r="AL221" i="28"/>
  <c r="AJ222" i="28"/>
  <c r="AL222" i="28"/>
  <c r="AJ223" i="28"/>
  <c r="AL223" i="28"/>
  <c r="AJ224" i="28"/>
  <c r="AL224" i="28"/>
  <c r="AJ225" i="28"/>
  <c r="AL225" i="28"/>
  <c r="AJ226" i="28"/>
  <c r="AL226" i="28"/>
  <c r="AJ227" i="28"/>
  <c r="AL227" i="28"/>
  <c r="AJ228" i="28"/>
  <c r="AL228" i="28"/>
  <c r="AJ229" i="28"/>
  <c r="AL229" i="28"/>
  <c r="AJ230" i="28"/>
  <c r="AL230" i="28"/>
  <c r="AJ231" i="28"/>
  <c r="AL231" i="28"/>
  <c r="AJ232" i="28"/>
  <c r="AL232" i="28"/>
  <c r="AJ233" i="28"/>
  <c r="AL233" i="28"/>
  <c r="AJ234" i="28"/>
  <c r="AL234" i="28"/>
  <c r="AJ235" i="28"/>
  <c r="AL235" i="28"/>
  <c r="AJ236" i="28"/>
  <c r="AL236" i="28"/>
  <c r="AJ237" i="28"/>
  <c r="AL237" i="28"/>
  <c r="AJ238" i="28"/>
  <c r="AL238" i="28"/>
  <c r="AJ239" i="28"/>
  <c r="AL239" i="28"/>
  <c r="AJ240" i="28"/>
  <c r="AL240" i="28"/>
  <c r="AJ241" i="28"/>
  <c r="AL241" i="28"/>
  <c r="AJ242" i="28"/>
  <c r="AL242" i="28"/>
  <c r="AJ243" i="28"/>
  <c r="AL243" i="28"/>
  <c r="AJ244" i="28"/>
  <c r="AL244" i="28"/>
  <c r="AJ245" i="28"/>
  <c r="AL245" i="28"/>
  <c r="AJ246" i="28"/>
  <c r="AL246" i="28"/>
  <c r="AJ247" i="28"/>
  <c r="AL247" i="28"/>
  <c r="AJ248" i="28"/>
  <c r="AL248" i="28"/>
  <c r="AJ249" i="28"/>
  <c r="AL249" i="28"/>
  <c r="AJ250" i="28"/>
  <c r="AL250" i="28"/>
  <c r="AJ251" i="28"/>
  <c r="AL251" i="28"/>
  <c r="AJ252" i="28"/>
  <c r="AL252" i="28"/>
  <c r="AJ253" i="28"/>
  <c r="AL253" i="28"/>
  <c r="AJ254" i="28"/>
  <c r="AL254" i="28"/>
  <c r="AJ255" i="28"/>
  <c r="AL255" i="28"/>
  <c r="AJ256" i="28"/>
  <c r="AL256" i="28"/>
  <c r="AJ257" i="28"/>
  <c r="AL257" i="28"/>
  <c r="AJ258" i="28"/>
  <c r="AL258" i="28"/>
  <c r="AJ259" i="28"/>
  <c r="AL259" i="28"/>
  <c r="AJ260" i="28"/>
  <c r="AL260" i="28"/>
  <c r="AJ261" i="28"/>
  <c r="AL261" i="28"/>
  <c r="AJ262" i="28"/>
  <c r="AL262" i="28"/>
  <c r="AJ263" i="28"/>
  <c r="AL263" i="28"/>
  <c r="AJ264" i="28"/>
  <c r="AL264" i="28"/>
  <c r="AJ265" i="28"/>
  <c r="AL265" i="28"/>
  <c r="AJ266" i="28"/>
  <c r="AL266" i="28"/>
  <c r="AJ267" i="28"/>
  <c r="AL267" i="28"/>
  <c r="AJ268" i="28"/>
  <c r="AL268" i="28"/>
  <c r="AJ269" i="28"/>
  <c r="AL269" i="28"/>
  <c r="AJ270" i="28"/>
  <c r="AL270" i="28"/>
  <c r="AJ271" i="28"/>
  <c r="AL271" i="28"/>
  <c r="AJ272" i="28"/>
  <c r="AL272" i="28"/>
  <c r="AJ273" i="28"/>
  <c r="AL273" i="28"/>
  <c r="AJ274" i="28"/>
  <c r="AL274" i="28"/>
  <c r="AJ275" i="28"/>
  <c r="AL275" i="28"/>
  <c r="AJ276" i="28"/>
  <c r="AL276" i="28"/>
  <c r="AJ277" i="28"/>
  <c r="AL277" i="28"/>
  <c r="AJ278" i="28"/>
  <c r="AL278" i="28"/>
  <c r="AJ279" i="28"/>
  <c r="AL279" i="28"/>
  <c r="AJ280" i="28"/>
  <c r="AL280" i="28"/>
  <c r="AJ281" i="28"/>
  <c r="AL281" i="28"/>
  <c r="AJ282" i="28"/>
  <c r="AL282" i="28"/>
  <c r="AJ283" i="28"/>
  <c r="AL283" i="28"/>
  <c r="AJ284" i="28"/>
  <c r="AL284" i="28"/>
  <c r="AJ285" i="28"/>
  <c r="AL285" i="28"/>
  <c r="AJ286" i="28"/>
  <c r="AL286" i="28"/>
  <c r="AJ287" i="28"/>
  <c r="AL287" i="28"/>
  <c r="AJ288" i="28"/>
  <c r="AL288" i="28"/>
  <c r="AJ289" i="28"/>
  <c r="AL289" i="28"/>
  <c r="AJ290" i="28"/>
  <c r="AL290" i="28"/>
  <c r="AJ291" i="28"/>
  <c r="AL291" i="28"/>
  <c r="AJ292" i="28"/>
  <c r="AL292" i="28"/>
  <c r="AJ293" i="28"/>
  <c r="AL293" i="28"/>
  <c r="AJ294" i="28"/>
  <c r="AL294" i="28"/>
  <c r="AJ295" i="28"/>
  <c r="AL295" i="28"/>
  <c r="AJ296" i="28"/>
  <c r="AL296" i="28"/>
  <c r="AJ297" i="28"/>
  <c r="AL297" i="28"/>
  <c r="AJ298" i="28"/>
  <c r="AL298" i="28"/>
  <c r="AJ299" i="28"/>
  <c r="AL299" i="28"/>
  <c r="AJ300" i="28"/>
  <c r="AL300" i="28"/>
  <c r="AJ301" i="28"/>
  <c r="AL301" i="28"/>
  <c r="AJ302" i="28"/>
  <c r="AL302" i="28"/>
  <c r="AJ303" i="28"/>
  <c r="AL303" i="28"/>
  <c r="AJ304" i="28"/>
  <c r="AL304" i="28"/>
  <c r="AN4" i="28"/>
  <c r="AO4" i="28"/>
  <c r="AM6" i="28"/>
  <c r="AN5" i="28"/>
  <c r="AO5" i="28"/>
  <c r="AM7" i="28"/>
  <c r="AN6" i="28"/>
  <c r="AO6" i="28"/>
  <c r="AM8" i="28"/>
  <c r="AN7" i="28"/>
  <c r="AO7" i="28"/>
  <c r="AM9" i="28"/>
  <c r="AN8" i="28"/>
  <c r="AO8" i="28"/>
  <c r="AM10" i="28"/>
  <c r="AN9" i="28"/>
  <c r="AO9" i="28"/>
  <c r="AM11" i="28"/>
  <c r="AN10" i="28"/>
  <c r="AO10" i="28"/>
  <c r="AM12" i="28"/>
  <c r="AN11" i="28"/>
  <c r="AO11" i="28"/>
  <c r="AM13" i="28"/>
  <c r="AN12" i="28"/>
  <c r="AO12" i="28"/>
  <c r="AM14" i="28"/>
  <c r="AN13" i="28"/>
  <c r="AO13" i="28"/>
  <c r="AM15" i="28"/>
  <c r="AN14" i="28"/>
  <c r="AO14" i="28"/>
  <c r="AM16" i="28"/>
  <c r="AN15" i="28"/>
  <c r="AO15" i="28"/>
  <c r="AM17" i="28"/>
  <c r="AN16" i="28"/>
  <c r="AO16" i="28"/>
  <c r="AM18" i="28"/>
  <c r="AN17" i="28"/>
  <c r="AO17" i="28"/>
  <c r="AM19" i="28"/>
  <c r="AN18" i="28"/>
  <c r="AO18" i="28"/>
  <c r="AM20" i="28"/>
  <c r="AN19" i="28"/>
  <c r="AO19" i="28"/>
  <c r="AM21" i="28"/>
  <c r="AN20" i="28"/>
  <c r="AO20" i="28"/>
  <c r="AM22" i="28"/>
  <c r="AN21" i="28"/>
  <c r="AO21" i="28"/>
  <c r="AM23" i="28"/>
  <c r="AN22" i="28"/>
  <c r="AO22" i="28"/>
  <c r="AM24" i="28"/>
  <c r="AN23" i="28"/>
  <c r="AO23" i="28"/>
  <c r="AM25" i="28"/>
  <c r="AN24" i="28"/>
  <c r="AO24" i="28"/>
  <c r="AM26" i="28"/>
  <c r="AN25" i="28"/>
  <c r="AO25" i="28"/>
  <c r="AM27" i="28"/>
  <c r="AN26" i="28"/>
  <c r="AO26" i="28"/>
  <c r="AM28" i="28"/>
  <c r="AN27" i="28"/>
  <c r="AO27" i="28"/>
  <c r="AM29" i="28"/>
  <c r="AN28" i="28"/>
  <c r="AO28" i="28"/>
  <c r="AM30" i="28"/>
  <c r="AN29" i="28"/>
  <c r="AO29" i="28"/>
  <c r="AM31" i="28"/>
  <c r="AN30" i="28"/>
  <c r="AO30" i="28"/>
  <c r="AM32" i="28"/>
  <c r="AN31" i="28"/>
  <c r="AO31" i="28"/>
  <c r="AM33" i="28"/>
  <c r="AN32" i="28"/>
  <c r="AO32" i="28"/>
  <c r="AM34" i="28"/>
  <c r="AN33" i="28"/>
  <c r="AO33" i="28"/>
  <c r="AM35" i="28"/>
  <c r="AN34" i="28"/>
  <c r="AO34" i="28"/>
  <c r="AM36" i="28"/>
  <c r="AN35" i="28"/>
  <c r="AO35" i="28"/>
  <c r="AM37" i="28"/>
  <c r="AN36" i="28"/>
  <c r="AO36" i="28"/>
  <c r="AM38" i="28"/>
  <c r="AN37" i="28"/>
  <c r="AO37" i="28"/>
  <c r="AM39" i="28"/>
  <c r="AN38" i="28"/>
  <c r="AO38" i="28"/>
  <c r="AM40" i="28"/>
  <c r="AN39" i="28"/>
  <c r="AO39" i="28"/>
  <c r="AM41" i="28"/>
  <c r="AN40" i="28"/>
  <c r="AO40" i="28"/>
  <c r="AM42" i="28"/>
  <c r="AN41" i="28"/>
  <c r="AO41" i="28"/>
  <c r="AM43" i="28"/>
  <c r="AN42" i="28"/>
  <c r="AO42" i="28"/>
  <c r="AM44" i="28"/>
  <c r="AN43" i="28"/>
  <c r="AO43" i="28"/>
  <c r="AM45" i="28"/>
  <c r="AN44" i="28"/>
  <c r="AO44" i="28"/>
  <c r="AM46" i="28"/>
  <c r="AN45" i="28"/>
  <c r="AO45" i="28"/>
  <c r="AM47" i="28"/>
  <c r="AN46" i="28"/>
  <c r="AO46" i="28"/>
  <c r="AM48" i="28"/>
  <c r="AN47" i="28"/>
  <c r="AO47" i="28"/>
  <c r="AM49" i="28"/>
  <c r="AN48" i="28"/>
  <c r="AO48" i="28"/>
  <c r="AM50" i="28"/>
  <c r="AN49" i="28"/>
  <c r="AO49" i="28"/>
  <c r="AM51" i="28"/>
  <c r="AN50" i="28"/>
  <c r="AO50" i="28"/>
  <c r="AM52" i="28"/>
  <c r="AN51" i="28"/>
  <c r="AO51" i="28"/>
  <c r="AM53" i="28"/>
  <c r="AN52" i="28"/>
  <c r="AO52" i="28"/>
  <c r="AM54" i="28"/>
  <c r="AN53" i="28"/>
  <c r="AO53" i="28"/>
  <c r="AM55" i="28"/>
  <c r="AN54" i="28"/>
  <c r="AO54" i="28"/>
  <c r="AM56" i="28"/>
  <c r="AN55" i="28"/>
  <c r="AO55" i="28"/>
  <c r="AM57" i="28"/>
  <c r="AN56" i="28"/>
  <c r="AO56" i="28"/>
  <c r="AM58" i="28"/>
  <c r="AN57" i="28"/>
  <c r="AO57" i="28"/>
  <c r="AM59" i="28"/>
  <c r="AN58" i="28"/>
  <c r="AO58" i="28"/>
  <c r="AM60" i="28"/>
  <c r="AN59" i="28"/>
  <c r="AO59" i="28"/>
  <c r="AM61" i="28"/>
  <c r="AN60" i="28"/>
  <c r="AO60" i="28"/>
  <c r="AM62" i="28"/>
  <c r="AN61" i="28"/>
  <c r="AO61" i="28"/>
  <c r="AM63" i="28"/>
  <c r="AN62" i="28"/>
  <c r="AO62" i="28"/>
  <c r="AM64" i="28"/>
  <c r="AN63" i="28"/>
  <c r="AO63" i="28"/>
  <c r="AM65" i="28"/>
  <c r="AN64" i="28"/>
  <c r="AO64" i="28"/>
  <c r="AM66" i="28"/>
  <c r="AN65" i="28"/>
  <c r="AO65" i="28"/>
  <c r="AM67" i="28"/>
  <c r="AN66" i="28"/>
  <c r="AO66" i="28"/>
  <c r="AM68" i="28"/>
  <c r="AN67" i="28"/>
  <c r="AO67" i="28"/>
  <c r="AM69" i="28"/>
  <c r="AN68" i="28"/>
  <c r="AO68" i="28"/>
  <c r="AM70" i="28"/>
  <c r="AN69" i="28"/>
  <c r="AO69" i="28"/>
  <c r="AM71" i="28"/>
  <c r="AN70" i="28"/>
  <c r="AO70" i="28"/>
  <c r="AM72" i="28"/>
  <c r="AN71" i="28"/>
  <c r="AO71" i="28"/>
  <c r="AM73" i="28"/>
  <c r="AN72" i="28"/>
  <c r="AO72" i="28"/>
  <c r="AM74" i="28"/>
  <c r="AN73" i="28"/>
  <c r="AO73" i="28"/>
  <c r="AM75" i="28"/>
  <c r="AN74" i="28"/>
  <c r="AO74" i="28"/>
  <c r="AM76" i="28"/>
  <c r="AN75" i="28"/>
  <c r="AO75" i="28"/>
  <c r="AM77" i="28"/>
  <c r="AN76" i="28"/>
  <c r="AO76" i="28"/>
  <c r="AM78" i="28"/>
  <c r="AN77" i="28"/>
  <c r="AO77" i="28"/>
  <c r="AM79" i="28"/>
  <c r="AN78" i="28"/>
  <c r="AO78" i="28"/>
  <c r="AM80" i="28"/>
  <c r="AN79" i="28"/>
  <c r="AO79" i="28"/>
  <c r="AM81" i="28"/>
  <c r="AN80" i="28"/>
  <c r="AO80" i="28"/>
  <c r="AM82" i="28"/>
  <c r="AN81" i="28"/>
  <c r="AO81" i="28"/>
  <c r="AM83" i="28"/>
  <c r="AN82" i="28"/>
  <c r="AO82" i="28"/>
  <c r="AM84" i="28"/>
  <c r="AN83" i="28"/>
  <c r="AO83" i="28"/>
  <c r="AM85" i="28"/>
  <c r="AN84" i="28"/>
  <c r="AO84" i="28"/>
  <c r="AM86" i="28"/>
  <c r="AN85" i="28"/>
  <c r="AO85" i="28"/>
  <c r="AM87" i="28"/>
  <c r="AN86" i="28"/>
  <c r="AO86" i="28"/>
  <c r="AM88" i="28"/>
  <c r="AN87" i="28"/>
  <c r="AO87" i="28"/>
  <c r="AM89" i="28"/>
  <c r="AN88" i="28"/>
  <c r="AO88" i="28"/>
  <c r="AM90" i="28"/>
  <c r="AN89" i="28"/>
  <c r="AO89" i="28"/>
  <c r="AM91" i="28"/>
  <c r="AN90" i="28"/>
  <c r="AO90" i="28"/>
  <c r="AM92" i="28"/>
  <c r="AN91" i="28"/>
  <c r="AO91" i="28"/>
  <c r="AM93" i="28"/>
  <c r="AN92" i="28"/>
  <c r="AO92" i="28"/>
  <c r="AM94" i="28"/>
  <c r="AN93" i="28"/>
  <c r="AO93" i="28"/>
  <c r="AM95" i="28"/>
  <c r="AN94" i="28"/>
  <c r="AO94" i="28"/>
  <c r="AM96" i="28"/>
  <c r="AN95" i="28"/>
  <c r="AO95" i="28"/>
  <c r="AM97" i="28"/>
  <c r="AN96" i="28"/>
  <c r="AO96" i="28"/>
  <c r="AM98" i="28"/>
  <c r="AN97" i="28"/>
  <c r="AO97" i="28"/>
  <c r="AM99" i="28"/>
  <c r="AN98" i="28"/>
  <c r="AO98" i="28"/>
  <c r="AM100" i="28"/>
  <c r="AN99" i="28"/>
  <c r="AO99" i="28"/>
  <c r="AM101" i="28"/>
  <c r="AN100" i="28"/>
  <c r="AO100" i="28"/>
  <c r="AM102" i="28"/>
  <c r="AN101" i="28"/>
  <c r="AO101" i="28"/>
  <c r="AM103" i="28"/>
  <c r="AN102" i="28"/>
  <c r="AO102" i="28"/>
  <c r="AM104" i="28"/>
  <c r="AN103" i="28"/>
  <c r="AO103" i="28"/>
  <c r="AM105" i="28"/>
  <c r="AN104" i="28"/>
  <c r="AO104" i="28"/>
  <c r="AM106" i="28"/>
  <c r="AN105" i="28"/>
  <c r="AO105" i="28"/>
  <c r="AM107" i="28"/>
  <c r="AN106" i="28"/>
  <c r="AO106" i="28"/>
  <c r="AM108" i="28"/>
  <c r="AN107" i="28"/>
  <c r="AO107" i="28"/>
  <c r="AM109" i="28"/>
  <c r="AN108" i="28"/>
  <c r="AO108" i="28"/>
  <c r="AM110" i="28"/>
  <c r="AN109" i="28"/>
  <c r="AO109" i="28"/>
  <c r="AM111" i="28"/>
  <c r="AN110" i="28"/>
  <c r="AO110" i="28"/>
  <c r="AM112" i="28"/>
  <c r="AN111" i="28"/>
  <c r="AO111" i="28"/>
  <c r="AM113" i="28"/>
  <c r="AN112" i="28"/>
  <c r="AO112" i="28"/>
  <c r="AM114" i="28"/>
  <c r="AN113" i="28"/>
  <c r="AO113" i="28"/>
  <c r="AM115" i="28"/>
  <c r="AN114" i="28"/>
  <c r="AO114" i="28"/>
  <c r="AM116" i="28"/>
  <c r="AN115" i="28"/>
  <c r="AO115" i="28"/>
  <c r="AM117" i="28"/>
  <c r="AN116" i="28"/>
  <c r="AO116" i="28"/>
  <c r="AM118" i="28"/>
  <c r="AN117" i="28"/>
  <c r="AO117" i="28"/>
  <c r="AM119" i="28"/>
  <c r="AN118" i="28"/>
  <c r="AO118" i="28"/>
  <c r="AM120" i="28"/>
  <c r="AN119" i="28"/>
  <c r="AO119" i="28"/>
  <c r="AM121" i="28"/>
  <c r="AN120" i="28"/>
  <c r="AO120" i="28"/>
  <c r="AM122" i="28"/>
  <c r="AN121" i="28"/>
  <c r="AO121" i="28"/>
  <c r="AM123" i="28"/>
  <c r="AN122" i="28"/>
  <c r="AO122" i="28"/>
  <c r="AM124" i="28"/>
  <c r="AN123" i="28"/>
  <c r="AO123" i="28"/>
  <c r="AM125" i="28"/>
  <c r="AN124" i="28"/>
  <c r="AO124" i="28"/>
  <c r="AM126" i="28"/>
  <c r="AN125" i="28"/>
  <c r="AO125" i="28"/>
  <c r="AM127" i="28"/>
  <c r="AN126" i="28"/>
  <c r="AO126" i="28"/>
  <c r="AM128" i="28"/>
  <c r="AN127" i="28"/>
  <c r="AO127" i="28"/>
  <c r="AM129" i="28"/>
  <c r="AN128" i="28"/>
  <c r="AO128" i="28"/>
  <c r="AM130" i="28"/>
  <c r="AN129" i="28"/>
  <c r="AO129" i="28"/>
  <c r="AM131" i="28"/>
  <c r="AN130" i="28"/>
  <c r="AO130" i="28"/>
  <c r="AM132" i="28"/>
  <c r="AN131" i="28"/>
  <c r="AO131" i="28"/>
  <c r="AM133" i="28"/>
  <c r="AN132" i="28"/>
  <c r="AO132" i="28"/>
  <c r="AM134" i="28"/>
  <c r="AN133" i="28"/>
  <c r="AO133" i="28"/>
  <c r="AM135" i="28"/>
  <c r="AN134" i="28"/>
  <c r="AO134" i="28"/>
  <c r="AM136" i="28"/>
  <c r="AN135" i="28"/>
  <c r="AO135" i="28"/>
  <c r="AM137" i="28"/>
  <c r="AN136" i="28"/>
  <c r="AO136" i="28"/>
  <c r="AM138" i="28"/>
  <c r="AN137" i="28"/>
  <c r="AO137" i="28"/>
  <c r="AM139" i="28"/>
  <c r="AN138" i="28"/>
  <c r="AO138" i="28"/>
  <c r="AM140" i="28"/>
  <c r="AN139" i="28"/>
  <c r="AO139" i="28"/>
  <c r="AM141" i="28"/>
  <c r="AN140" i="28"/>
  <c r="AO140" i="28"/>
  <c r="AM142" i="28"/>
  <c r="AN141" i="28"/>
  <c r="AO141" i="28"/>
  <c r="AM143" i="28"/>
  <c r="AN142" i="28"/>
  <c r="AO142" i="28"/>
  <c r="AM144" i="28"/>
  <c r="AN143" i="28"/>
  <c r="AO143" i="28"/>
  <c r="AM145" i="28"/>
  <c r="AN144" i="28"/>
  <c r="AO144" i="28"/>
  <c r="AM146" i="28"/>
  <c r="AN145" i="28"/>
  <c r="AO145" i="28"/>
  <c r="AM147" i="28"/>
  <c r="AN146" i="28"/>
  <c r="AO146" i="28"/>
  <c r="AM148" i="28"/>
  <c r="AN147" i="28"/>
  <c r="AO147" i="28"/>
  <c r="AM149" i="28"/>
  <c r="AN148" i="28"/>
  <c r="AO148" i="28"/>
  <c r="AM150" i="28"/>
  <c r="AN149" i="28"/>
  <c r="AO149" i="28"/>
  <c r="AM151" i="28"/>
  <c r="AN150" i="28"/>
  <c r="AO150" i="28"/>
  <c r="AM152" i="28"/>
  <c r="AN151" i="28"/>
  <c r="AO151" i="28"/>
  <c r="AM153" i="28"/>
  <c r="AN152" i="28"/>
  <c r="AO152" i="28"/>
  <c r="AM154" i="28"/>
  <c r="AN153" i="28"/>
  <c r="AO153" i="28"/>
  <c r="AM155" i="28"/>
  <c r="AN154" i="28"/>
  <c r="AO154" i="28"/>
  <c r="AM156" i="28"/>
  <c r="AN155" i="28"/>
  <c r="AO155" i="28"/>
  <c r="AM157" i="28"/>
  <c r="AN156" i="28"/>
  <c r="AO156" i="28"/>
  <c r="AM158" i="28"/>
  <c r="AN157" i="28"/>
  <c r="AO157" i="28"/>
  <c r="AM159" i="28"/>
  <c r="AN158" i="28"/>
  <c r="AO158" i="28"/>
  <c r="AM160" i="28"/>
  <c r="AN159" i="28"/>
  <c r="AO159" i="28"/>
  <c r="AM161" i="28"/>
  <c r="AN160" i="28"/>
  <c r="AO160" i="28"/>
  <c r="AM162" i="28"/>
  <c r="AN161" i="28"/>
  <c r="AO161" i="28"/>
  <c r="AM163" i="28"/>
  <c r="AN162" i="28"/>
  <c r="AO162" i="28"/>
  <c r="AM164" i="28"/>
  <c r="AN163" i="28"/>
  <c r="AO163" i="28"/>
  <c r="AM165" i="28"/>
  <c r="AN164" i="28"/>
  <c r="AO164" i="28"/>
  <c r="AM166" i="28"/>
  <c r="AN165" i="28"/>
  <c r="AO165" i="28"/>
  <c r="AM167" i="28"/>
  <c r="AN166" i="28"/>
  <c r="AO166" i="28"/>
  <c r="AM168" i="28"/>
  <c r="AN167" i="28"/>
  <c r="AO167" i="28"/>
  <c r="AM169" i="28"/>
  <c r="AN168" i="28"/>
  <c r="AO168" i="28"/>
  <c r="AM170" i="28"/>
  <c r="AN169" i="28"/>
  <c r="AO169" i="28"/>
  <c r="AM171" i="28"/>
  <c r="AN170" i="28"/>
  <c r="AO170" i="28"/>
  <c r="AM172" i="28"/>
  <c r="AN171" i="28"/>
  <c r="AO171" i="28"/>
  <c r="AM173" i="28"/>
  <c r="AN172" i="28"/>
  <c r="AO172" i="28"/>
  <c r="AM174" i="28"/>
  <c r="AN173" i="28"/>
  <c r="AO173" i="28"/>
  <c r="AM175" i="28"/>
  <c r="AN174" i="28"/>
  <c r="AO174" i="28"/>
  <c r="AM176" i="28"/>
  <c r="AN175" i="28"/>
  <c r="AO175" i="28"/>
  <c r="AM177" i="28"/>
  <c r="AN176" i="28"/>
  <c r="AO176" i="28"/>
  <c r="AM178" i="28"/>
  <c r="AN177" i="28"/>
  <c r="AO177" i="28"/>
  <c r="AM179" i="28"/>
  <c r="AN178" i="28"/>
  <c r="AO178" i="28"/>
  <c r="AM180" i="28"/>
  <c r="AN179" i="28"/>
  <c r="AO179" i="28"/>
  <c r="AM181" i="28"/>
  <c r="AN180" i="28"/>
  <c r="AO180" i="28"/>
  <c r="AM182" i="28"/>
  <c r="AN181" i="28"/>
  <c r="AO181" i="28"/>
  <c r="AM183" i="28"/>
  <c r="AN182" i="28"/>
  <c r="AO182" i="28"/>
  <c r="AM184" i="28"/>
  <c r="AN183" i="28"/>
  <c r="AO183" i="28"/>
  <c r="AM185" i="28"/>
  <c r="AN184" i="28"/>
  <c r="AO184" i="28"/>
  <c r="AM186" i="28"/>
  <c r="AN185" i="28"/>
  <c r="AO185" i="28"/>
  <c r="AM187" i="28"/>
  <c r="AN186" i="28"/>
  <c r="AO186" i="28"/>
  <c r="AM188" i="28"/>
  <c r="AN187" i="28"/>
  <c r="AO187" i="28"/>
  <c r="AM189" i="28"/>
  <c r="AN188" i="28"/>
  <c r="AO188" i="28"/>
  <c r="AM190" i="28"/>
  <c r="AN189" i="28"/>
  <c r="AO189" i="28"/>
  <c r="AM191" i="28"/>
  <c r="AN190" i="28"/>
  <c r="AO190" i="28"/>
  <c r="AM192" i="28"/>
  <c r="AN191" i="28"/>
  <c r="AO191" i="28"/>
  <c r="AM193" i="28"/>
  <c r="AN192" i="28"/>
  <c r="AO192" i="28"/>
  <c r="AM194" i="28"/>
  <c r="AN193" i="28"/>
  <c r="AO193" i="28"/>
  <c r="AM195" i="28"/>
  <c r="AN194" i="28"/>
  <c r="AO194" i="28"/>
  <c r="AM196" i="28"/>
  <c r="AN195" i="28"/>
  <c r="AO195" i="28"/>
  <c r="AM197" i="28"/>
  <c r="AN196" i="28"/>
  <c r="AO196" i="28"/>
  <c r="AM198" i="28"/>
  <c r="AN197" i="28"/>
  <c r="AO197" i="28"/>
  <c r="AM199" i="28"/>
  <c r="AN198" i="28"/>
  <c r="AO198" i="28"/>
  <c r="AM200" i="28"/>
  <c r="AN199" i="28"/>
  <c r="AO199" i="28"/>
  <c r="AM201" i="28"/>
  <c r="AN200" i="28"/>
  <c r="AO200" i="28"/>
  <c r="AM202" i="28"/>
  <c r="AN201" i="28"/>
  <c r="AO201" i="28"/>
  <c r="AM203" i="28"/>
  <c r="AN202" i="28"/>
  <c r="AO202" i="28"/>
  <c r="AM204" i="28"/>
  <c r="AN203" i="28"/>
  <c r="AO203" i="28"/>
  <c r="AM205" i="28"/>
  <c r="AN204" i="28"/>
  <c r="AO204" i="28"/>
  <c r="AM206" i="28"/>
  <c r="AN205" i="28"/>
  <c r="AO205" i="28"/>
  <c r="AM207" i="28"/>
  <c r="AN206" i="28"/>
  <c r="AO206" i="28"/>
  <c r="AM208" i="28"/>
  <c r="AN207" i="28"/>
  <c r="AO207" i="28"/>
  <c r="AM209" i="28"/>
  <c r="AN208" i="28"/>
  <c r="AO208" i="28"/>
  <c r="AM210" i="28"/>
  <c r="AN209" i="28"/>
  <c r="AO209" i="28"/>
  <c r="AM211" i="28"/>
  <c r="AN210" i="28"/>
  <c r="AO210" i="28"/>
  <c r="AM212" i="28"/>
  <c r="AN211" i="28"/>
  <c r="AO211" i="28"/>
  <c r="AM213" i="28"/>
  <c r="AN212" i="28"/>
  <c r="AO212" i="28"/>
  <c r="AM214" i="28"/>
  <c r="AN213" i="28"/>
  <c r="AO213" i="28"/>
  <c r="AM215" i="28"/>
  <c r="AN214" i="28"/>
  <c r="AO214" i="28"/>
  <c r="AM216" i="28"/>
  <c r="AN215" i="28"/>
  <c r="AO215" i="28"/>
  <c r="AM217" i="28"/>
  <c r="AN216" i="28"/>
  <c r="AO216" i="28"/>
  <c r="AM218" i="28"/>
  <c r="AN217" i="28"/>
  <c r="AO217" i="28"/>
  <c r="AM219" i="28"/>
  <c r="AN218" i="28"/>
  <c r="AO218" i="28"/>
  <c r="AM220" i="28"/>
  <c r="AN219" i="28"/>
  <c r="AO219" i="28"/>
  <c r="AM221" i="28"/>
  <c r="AN220" i="28"/>
  <c r="AO220" i="28"/>
  <c r="AM222" i="28"/>
  <c r="AN221" i="28"/>
  <c r="AO221" i="28"/>
  <c r="AM223" i="28"/>
  <c r="AN222" i="28"/>
  <c r="AO222" i="28"/>
  <c r="AM224" i="28"/>
  <c r="AN223" i="28"/>
  <c r="AO223" i="28"/>
  <c r="AM225" i="28"/>
  <c r="AN224" i="28"/>
  <c r="AO224" i="28"/>
  <c r="AM226" i="28"/>
  <c r="AN225" i="28"/>
  <c r="AO225" i="28"/>
  <c r="AM227" i="28"/>
  <c r="AN226" i="28"/>
  <c r="AO226" i="28"/>
  <c r="AM228" i="28"/>
  <c r="AN227" i="28"/>
  <c r="AO227" i="28"/>
  <c r="AM229" i="28"/>
  <c r="AN228" i="28"/>
  <c r="AO228" i="28"/>
  <c r="AM230" i="28"/>
  <c r="AN229" i="28"/>
  <c r="AO229" i="28"/>
  <c r="AM231" i="28"/>
  <c r="AN230" i="28"/>
  <c r="AO230" i="28"/>
  <c r="AM232" i="28"/>
  <c r="AN231" i="28"/>
  <c r="AO231" i="28"/>
  <c r="AM233" i="28"/>
  <c r="AN232" i="28"/>
  <c r="AO232" i="28"/>
  <c r="AM234" i="28"/>
  <c r="AN233" i="28"/>
  <c r="AO233" i="28"/>
  <c r="AM235" i="28"/>
  <c r="AN234" i="28"/>
  <c r="AO234" i="28"/>
  <c r="AM236" i="28"/>
  <c r="AN235" i="28"/>
  <c r="AO235" i="28"/>
  <c r="AM237" i="28"/>
  <c r="AN236" i="28"/>
  <c r="AO236" i="28"/>
  <c r="AM238" i="28"/>
  <c r="AN237" i="28"/>
  <c r="AO237" i="28"/>
  <c r="AM239" i="28"/>
  <c r="AN238" i="28"/>
  <c r="AO238" i="28"/>
  <c r="AM240" i="28"/>
  <c r="AN239" i="28"/>
  <c r="AO239" i="28"/>
  <c r="AM241" i="28"/>
  <c r="AN240" i="28"/>
  <c r="AO240" i="28"/>
  <c r="AM242" i="28"/>
  <c r="AN241" i="28"/>
  <c r="AO241" i="28"/>
  <c r="AM243" i="28"/>
  <c r="AN242" i="28"/>
  <c r="AO242" i="28"/>
  <c r="AM244" i="28"/>
  <c r="AN243" i="28"/>
  <c r="AO243" i="28"/>
  <c r="AM245" i="28"/>
  <c r="AN244" i="28"/>
  <c r="AO244" i="28"/>
  <c r="AM246" i="28"/>
  <c r="AN245" i="28"/>
  <c r="AO245" i="28"/>
  <c r="AM247" i="28"/>
  <c r="AN246" i="28"/>
  <c r="AO246" i="28"/>
  <c r="AM248" i="28"/>
  <c r="AN247" i="28"/>
  <c r="AO247" i="28"/>
  <c r="AM249" i="28"/>
  <c r="AN248" i="28"/>
  <c r="AO248" i="28"/>
  <c r="AM250" i="28"/>
  <c r="AN249" i="28"/>
  <c r="AO249" i="28"/>
  <c r="AM251" i="28"/>
  <c r="AN250" i="28"/>
  <c r="AO250" i="28"/>
  <c r="AM252" i="28"/>
  <c r="AN251" i="28"/>
  <c r="AO251" i="28"/>
  <c r="AM253" i="28"/>
  <c r="AN252" i="28"/>
  <c r="AO252" i="28"/>
  <c r="AM254" i="28"/>
  <c r="AN253" i="28"/>
  <c r="AO253" i="28"/>
  <c r="AM255" i="28"/>
  <c r="AN254" i="28"/>
  <c r="AO254" i="28"/>
  <c r="AM256" i="28"/>
  <c r="AN255" i="28"/>
  <c r="AO255" i="28"/>
  <c r="AM257" i="28"/>
  <c r="AN256" i="28"/>
  <c r="AO256" i="28"/>
  <c r="AM258" i="28"/>
  <c r="AN257" i="28"/>
  <c r="AO257" i="28"/>
  <c r="AM259" i="28"/>
  <c r="AN258" i="28"/>
  <c r="AO258" i="28"/>
  <c r="AM260" i="28"/>
  <c r="AN259" i="28"/>
  <c r="AO259" i="28"/>
  <c r="AM261" i="28"/>
  <c r="AN260" i="28"/>
  <c r="AO260" i="28"/>
  <c r="AM262" i="28"/>
  <c r="AN261" i="28"/>
  <c r="AO261" i="28"/>
  <c r="AM263" i="28"/>
  <c r="AN262" i="28"/>
  <c r="AO262" i="28"/>
  <c r="AM264" i="28"/>
  <c r="AN263" i="28"/>
  <c r="AO263" i="28"/>
  <c r="AM265" i="28"/>
  <c r="AN264" i="28"/>
  <c r="AO264" i="28"/>
  <c r="AM266" i="28"/>
  <c r="AN265" i="28"/>
  <c r="AO265" i="28"/>
  <c r="AM267" i="28"/>
  <c r="AN266" i="28"/>
  <c r="AO266" i="28"/>
  <c r="AM268" i="28"/>
  <c r="AN267" i="28"/>
  <c r="AO267" i="28"/>
  <c r="AM269" i="28"/>
  <c r="AN268" i="28"/>
  <c r="AO268" i="28"/>
  <c r="AM270" i="28"/>
  <c r="AN269" i="28"/>
  <c r="AO269" i="28"/>
  <c r="AM271" i="28"/>
  <c r="AN270" i="28"/>
  <c r="AO270" i="28"/>
  <c r="AM272" i="28"/>
  <c r="AN271" i="28"/>
  <c r="AO271" i="28"/>
  <c r="AM273" i="28"/>
  <c r="AN272" i="28"/>
  <c r="AO272" i="28"/>
  <c r="AM274" i="28"/>
  <c r="AN273" i="28"/>
  <c r="AO273" i="28"/>
  <c r="AM275" i="28"/>
  <c r="AN274" i="28"/>
  <c r="AO274" i="28"/>
  <c r="AM276" i="28"/>
  <c r="AN275" i="28"/>
  <c r="AO275" i="28"/>
  <c r="AM277" i="28"/>
  <c r="AN276" i="28"/>
  <c r="AO276" i="28"/>
  <c r="AM278" i="28"/>
  <c r="AN277" i="28"/>
  <c r="AO277" i="28"/>
  <c r="AM279" i="28"/>
  <c r="AN278" i="28"/>
  <c r="AO278" i="28"/>
  <c r="AM280" i="28"/>
  <c r="AN279" i="28"/>
  <c r="AO279" i="28"/>
  <c r="AM281" i="28"/>
  <c r="AN280" i="28"/>
  <c r="AO280" i="28"/>
  <c r="AM282" i="28"/>
  <c r="AN281" i="28"/>
  <c r="AO281" i="28"/>
  <c r="AM283" i="28"/>
  <c r="AN282" i="28"/>
  <c r="AO282" i="28"/>
  <c r="AM284" i="28"/>
  <c r="AN283" i="28"/>
  <c r="AO283" i="28"/>
  <c r="AM285" i="28"/>
  <c r="AN284" i="28"/>
  <c r="AO284" i="28"/>
  <c r="AM286" i="28"/>
  <c r="AN285" i="28"/>
  <c r="AO285" i="28"/>
  <c r="AM287" i="28"/>
  <c r="AN286" i="28"/>
  <c r="AO286" i="28"/>
  <c r="AM288" i="28"/>
  <c r="AN287" i="28"/>
  <c r="AO287" i="28"/>
  <c r="AM289" i="28"/>
  <c r="AN288" i="28"/>
  <c r="AO288" i="28"/>
  <c r="AM290" i="28"/>
  <c r="AN289" i="28"/>
  <c r="AO289" i="28"/>
  <c r="AM291" i="28"/>
  <c r="AN290" i="28"/>
  <c r="AO290" i="28"/>
  <c r="AM292" i="28"/>
  <c r="AN291" i="28"/>
  <c r="AO291" i="28"/>
  <c r="AM293" i="28"/>
  <c r="AN292" i="28"/>
  <c r="AO292" i="28"/>
  <c r="AM294" i="28"/>
  <c r="AN293" i="28"/>
  <c r="AO293" i="28"/>
  <c r="AM295" i="28"/>
  <c r="AN294" i="28"/>
  <c r="AO294" i="28"/>
  <c r="AM296" i="28"/>
  <c r="AN295" i="28"/>
  <c r="AO295" i="28"/>
  <c r="AM297" i="28"/>
  <c r="AN296" i="28"/>
  <c r="AO296" i="28"/>
  <c r="AM298" i="28"/>
  <c r="AN297" i="28"/>
  <c r="AO297" i="28"/>
  <c r="AM299" i="28"/>
  <c r="AN298" i="28"/>
  <c r="AO298" i="28"/>
  <c r="AM300" i="28"/>
  <c r="AN299" i="28"/>
  <c r="AO299" i="28"/>
  <c r="AM301" i="28"/>
  <c r="AN300" i="28"/>
  <c r="AO300" i="28"/>
  <c r="AM302" i="28"/>
  <c r="AN301" i="28"/>
  <c r="AO301" i="28"/>
  <c r="AM303" i="28"/>
  <c r="AN302" i="28"/>
  <c r="AO302" i="28"/>
  <c r="AM304" i="28"/>
  <c r="AN303" i="28"/>
  <c r="AO303" i="28"/>
  <c r="AN304" i="28"/>
  <c r="AO304" i="28"/>
  <c r="AO305" i="28"/>
  <c r="AH5" i="28"/>
  <c r="AH6" i="28"/>
  <c r="AH7" i="28"/>
  <c r="AH8" i="28"/>
  <c r="AH9" i="28"/>
  <c r="AH10" i="28"/>
  <c r="AH11" i="28"/>
  <c r="AH12" i="28"/>
  <c r="AH13" i="28"/>
  <c r="AH14" i="28"/>
  <c r="AH15" i="28"/>
  <c r="AH16" i="28"/>
  <c r="AH17" i="28"/>
  <c r="AH18" i="28"/>
  <c r="AH19" i="28"/>
  <c r="AH20" i="28"/>
  <c r="AH21" i="28"/>
  <c r="AH22" i="28"/>
  <c r="AH23" i="28"/>
  <c r="AH24" i="28"/>
  <c r="AH25" i="28"/>
  <c r="AH26" i="28"/>
  <c r="AH27" i="28"/>
  <c r="AH28" i="28"/>
  <c r="AH29" i="28"/>
  <c r="AH30" i="28"/>
  <c r="AH31" i="28"/>
  <c r="AH32" i="28"/>
  <c r="AH33" i="28"/>
  <c r="AH34" i="28"/>
  <c r="AH35" i="28"/>
  <c r="AH36" i="28"/>
  <c r="AH37" i="28"/>
  <c r="AH38" i="28"/>
  <c r="AH39" i="28"/>
  <c r="AH40" i="28"/>
  <c r="AH41" i="28"/>
  <c r="AH42" i="28"/>
  <c r="AH43" i="28"/>
  <c r="AH44" i="28"/>
  <c r="AH45" i="28"/>
  <c r="AH46" i="28"/>
  <c r="AH47" i="28"/>
  <c r="AH48" i="28"/>
  <c r="AH49" i="28"/>
  <c r="AH50" i="28"/>
  <c r="AH51" i="28"/>
  <c r="AH52" i="28"/>
  <c r="AH53" i="28"/>
  <c r="AH54" i="28"/>
  <c r="AH55" i="28"/>
  <c r="AH56" i="28"/>
  <c r="AH57" i="28"/>
  <c r="AH58" i="28"/>
  <c r="AH59" i="28"/>
  <c r="AH60" i="28"/>
  <c r="AH61" i="28"/>
  <c r="AH62" i="28"/>
  <c r="AH63" i="28"/>
  <c r="AH64" i="28"/>
  <c r="AH65" i="28"/>
  <c r="AH66" i="28"/>
  <c r="AH67" i="28"/>
  <c r="AH68" i="28"/>
  <c r="AH69" i="28"/>
  <c r="AH70" i="28"/>
  <c r="AH71" i="28"/>
  <c r="AH72" i="28"/>
  <c r="AH73" i="28"/>
  <c r="AH74" i="28"/>
  <c r="AH75" i="28"/>
  <c r="AH76" i="28"/>
  <c r="AH77" i="28"/>
  <c r="AH78" i="28"/>
  <c r="AH79" i="28"/>
  <c r="AH80" i="28"/>
  <c r="AH81" i="28"/>
  <c r="AH82" i="28"/>
  <c r="AH83" i="28"/>
  <c r="AH84" i="28"/>
  <c r="AH85" i="28"/>
  <c r="AH86" i="28"/>
  <c r="AH87" i="28"/>
  <c r="AH88" i="28"/>
  <c r="AH89" i="28"/>
  <c r="AH90" i="28"/>
  <c r="AH91" i="28"/>
  <c r="AH92" i="28"/>
  <c r="AH93" i="28"/>
  <c r="AH94" i="28"/>
  <c r="AH95" i="28"/>
  <c r="AH96" i="28"/>
  <c r="AH97" i="28"/>
  <c r="AH98" i="28"/>
  <c r="AH99" i="28"/>
  <c r="AH100" i="28"/>
  <c r="AH101" i="28"/>
  <c r="AH102" i="28"/>
  <c r="AH103" i="28"/>
  <c r="AH104" i="28"/>
  <c r="AH105" i="28"/>
  <c r="AH106" i="28"/>
  <c r="AH107" i="28"/>
  <c r="AH108" i="28"/>
  <c r="AH109" i="28"/>
  <c r="AH110" i="28"/>
  <c r="AH111" i="28"/>
  <c r="AH112" i="28"/>
  <c r="AH113" i="28"/>
  <c r="AH114" i="28"/>
  <c r="AH115" i="28"/>
  <c r="AH116" i="28"/>
  <c r="AH117" i="28"/>
  <c r="AH118" i="28"/>
  <c r="AH119" i="28"/>
  <c r="AH120" i="28"/>
  <c r="AH121" i="28"/>
  <c r="AH122" i="28"/>
  <c r="AH123" i="28"/>
  <c r="AH124" i="28"/>
  <c r="AH125" i="28"/>
  <c r="AH126" i="28"/>
  <c r="AH127" i="28"/>
  <c r="AH128" i="28"/>
  <c r="AH129" i="28"/>
  <c r="AH130" i="28"/>
  <c r="AH131" i="28"/>
  <c r="AH132" i="28"/>
  <c r="AH133" i="28"/>
  <c r="AH134" i="28"/>
  <c r="AH135" i="28"/>
  <c r="AH136" i="28"/>
  <c r="AH137" i="28"/>
  <c r="AH138" i="28"/>
  <c r="AH139" i="28"/>
  <c r="AH140" i="28"/>
  <c r="AH141" i="28"/>
  <c r="AH142" i="28"/>
  <c r="AH143" i="28"/>
  <c r="AH144" i="28"/>
  <c r="AH145" i="28"/>
  <c r="AH146" i="28"/>
  <c r="AH147" i="28"/>
  <c r="AH148" i="28"/>
  <c r="AH149" i="28"/>
  <c r="AH150" i="28"/>
  <c r="AH151" i="28"/>
  <c r="AH152" i="28"/>
  <c r="AH153" i="28"/>
  <c r="AH154" i="28"/>
  <c r="AH155" i="28"/>
  <c r="AH156" i="28"/>
  <c r="AH157" i="28"/>
  <c r="AH158" i="28"/>
  <c r="AH159" i="28"/>
  <c r="AH160" i="28"/>
  <c r="AH161" i="28"/>
  <c r="AH162" i="28"/>
  <c r="AH163" i="28"/>
  <c r="AH164" i="28"/>
  <c r="AH165" i="28"/>
  <c r="AH166" i="28"/>
  <c r="AH167" i="28"/>
  <c r="AH168" i="28"/>
  <c r="AH169" i="28"/>
  <c r="AH170" i="28"/>
  <c r="AH171" i="28"/>
  <c r="AH172" i="28"/>
  <c r="AH173" i="28"/>
  <c r="AH174" i="28"/>
  <c r="AH175" i="28"/>
  <c r="AH176" i="28"/>
  <c r="AH177" i="28"/>
  <c r="AH178" i="28"/>
  <c r="AH179" i="28"/>
  <c r="AH180" i="28"/>
  <c r="AH181" i="28"/>
  <c r="AH182" i="28"/>
  <c r="AH183" i="28"/>
  <c r="AH184" i="28"/>
  <c r="AH185" i="28"/>
  <c r="AH186" i="28"/>
  <c r="AH187" i="28"/>
  <c r="AH188" i="28"/>
  <c r="AH189" i="28"/>
  <c r="AH190" i="28"/>
  <c r="AH191" i="28"/>
  <c r="AH192" i="28"/>
  <c r="AH193" i="28"/>
  <c r="AH194" i="28"/>
  <c r="AH195" i="28"/>
  <c r="AH196" i="28"/>
  <c r="AH197" i="28"/>
  <c r="AH198" i="28"/>
  <c r="AH199" i="28"/>
  <c r="AH200" i="28"/>
  <c r="AH201" i="28"/>
  <c r="AH202" i="28"/>
  <c r="AH203" i="28"/>
  <c r="AH204" i="28"/>
  <c r="AH205" i="28"/>
  <c r="AH206" i="28"/>
  <c r="AH207" i="28"/>
  <c r="AH208" i="28"/>
  <c r="AH209" i="28"/>
  <c r="AH210" i="28"/>
  <c r="AH211" i="28"/>
  <c r="AH212" i="28"/>
  <c r="AH213" i="28"/>
  <c r="AH214" i="28"/>
  <c r="AH215" i="28"/>
  <c r="AH216" i="28"/>
  <c r="AH217" i="28"/>
  <c r="AH218" i="28"/>
  <c r="AH219" i="28"/>
  <c r="AH220" i="28"/>
  <c r="AH221" i="28"/>
  <c r="AH222" i="28"/>
  <c r="AH223" i="28"/>
  <c r="AH224" i="28"/>
  <c r="AH225" i="28"/>
  <c r="AH226" i="28"/>
  <c r="AH227" i="28"/>
  <c r="AH228" i="28"/>
  <c r="AH229" i="28"/>
  <c r="AH230" i="28"/>
  <c r="AH231" i="28"/>
  <c r="AH232" i="28"/>
  <c r="AH233" i="28"/>
  <c r="AH234" i="28"/>
  <c r="AH235" i="28"/>
  <c r="AH236" i="28"/>
  <c r="AH237" i="28"/>
  <c r="AH238" i="28"/>
  <c r="AH239" i="28"/>
  <c r="AH240" i="28"/>
  <c r="AH241" i="28"/>
  <c r="AH242" i="28"/>
  <c r="AH243" i="28"/>
  <c r="AH244" i="28"/>
  <c r="AH245" i="28"/>
  <c r="AH246" i="28"/>
  <c r="AH247" i="28"/>
  <c r="AH248" i="28"/>
  <c r="AH249" i="28"/>
  <c r="AH250" i="28"/>
  <c r="AH251" i="28"/>
  <c r="AH252" i="28"/>
  <c r="AH253" i="28"/>
  <c r="AH254" i="28"/>
  <c r="AH255" i="28"/>
  <c r="AH256" i="28"/>
  <c r="AH257" i="28"/>
  <c r="AH258" i="28"/>
  <c r="AH259" i="28"/>
  <c r="AH260" i="28"/>
  <c r="AH261" i="28"/>
  <c r="AH262" i="28"/>
  <c r="AH263" i="28"/>
  <c r="AH264" i="28"/>
  <c r="AH265" i="28"/>
  <c r="AH266" i="28"/>
  <c r="AH267" i="28"/>
  <c r="AH268" i="28"/>
  <c r="AH269" i="28"/>
  <c r="AH270" i="28"/>
  <c r="AH271" i="28"/>
  <c r="AH272" i="28"/>
  <c r="AH273" i="28"/>
  <c r="AH274" i="28"/>
  <c r="AH275" i="28"/>
  <c r="AH276" i="28"/>
  <c r="AH277" i="28"/>
  <c r="AH278" i="28"/>
  <c r="AH279" i="28"/>
  <c r="AH280" i="28"/>
  <c r="AH281" i="28"/>
  <c r="AH282" i="28"/>
  <c r="AH283" i="28"/>
  <c r="AH284" i="28"/>
  <c r="AH285" i="28"/>
  <c r="AH286" i="28"/>
  <c r="AH287" i="28"/>
  <c r="AH288" i="28"/>
  <c r="AH289" i="28"/>
  <c r="AH290" i="28"/>
  <c r="AH291" i="28"/>
  <c r="AH292" i="28"/>
  <c r="AH293" i="28"/>
  <c r="AH294" i="28"/>
  <c r="AH295" i="28"/>
  <c r="AH296" i="28"/>
  <c r="AH297" i="28"/>
  <c r="AH298" i="28"/>
  <c r="AH299" i="28"/>
  <c r="AH300" i="28"/>
  <c r="AH301" i="28"/>
  <c r="AH302" i="28"/>
  <c r="AH303" i="28"/>
  <c r="AH304" i="28"/>
  <c r="K4" i="30"/>
  <c r="O4" i="30"/>
  <c r="K303" i="30"/>
  <c r="O303" i="30"/>
  <c r="K302" i="30"/>
  <c r="O302" i="30"/>
  <c r="K301" i="30"/>
  <c r="O301" i="30"/>
  <c r="K300" i="30"/>
  <c r="O300" i="30"/>
  <c r="K299" i="30"/>
  <c r="O299" i="30"/>
  <c r="K298" i="30"/>
  <c r="O298" i="30"/>
  <c r="K297" i="30"/>
  <c r="O297" i="30"/>
  <c r="K296" i="30"/>
  <c r="O296" i="30"/>
  <c r="K295" i="30"/>
  <c r="O295" i="30"/>
  <c r="K294" i="30"/>
  <c r="O294" i="30"/>
  <c r="K293" i="30"/>
  <c r="O293" i="30"/>
  <c r="K292" i="30"/>
  <c r="O292" i="30"/>
  <c r="K291" i="30"/>
  <c r="O291" i="30"/>
  <c r="K290" i="30"/>
  <c r="O290" i="30"/>
  <c r="K289" i="30"/>
  <c r="O289" i="30"/>
  <c r="K288" i="30"/>
  <c r="O288" i="30"/>
  <c r="K287" i="30"/>
  <c r="O287" i="30"/>
  <c r="K286" i="30"/>
  <c r="O286" i="30"/>
  <c r="K285" i="30"/>
  <c r="O285" i="30"/>
  <c r="K284" i="30"/>
  <c r="O284" i="30"/>
  <c r="K283" i="30"/>
  <c r="O283" i="30"/>
  <c r="K282" i="30"/>
  <c r="O282" i="30"/>
  <c r="K281" i="30"/>
  <c r="O281" i="30"/>
  <c r="K280" i="30"/>
  <c r="O280" i="30"/>
  <c r="K279" i="30"/>
  <c r="O279" i="30"/>
  <c r="K278" i="30"/>
  <c r="O278" i="30"/>
  <c r="K277" i="30"/>
  <c r="O277" i="30"/>
  <c r="K276" i="30"/>
  <c r="O276" i="30"/>
  <c r="K275" i="30"/>
  <c r="O275" i="30"/>
  <c r="K274" i="30"/>
  <c r="O274" i="30"/>
  <c r="K273" i="30"/>
  <c r="O273" i="30"/>
  <c r="K272" i="30"/>
  <c r="O272" i="30"/>
  <c r="K271" i="30"/>
  <c r="O271" i="30"/>
  <c r="K270" i="30"/>
  <c r="O270" i="30"/>
  <c r="K269" i="30"/>
  <c r="O269" i="30"/>
  <c r="K268" i="30"/>
  <c r="O268" i="30"/>
  <c r="K267" i="30"/>
  <c r="O267" i="30"/>
  <c r="K266" i="30"/>
  <c r="O266" i="30"/>
  <c r="K265" i="30"/>
  <c r="O265" i="30"/>
  <c r="K264" i="30"/>
  <c r="O264" i="30"/>
  <c r="K263" i="30"/>
  <c r="O263" i="30"/>
  <c r="K262" i="30"/>
  <c r="O262" i="30"/>
  <c r="K261" i="30"/>
  <c r="O261" i="30"/>
  <c r="K260" i="30"/>
  <c r="O260" i="30"/>
  <c r="K259" i="30"/>
  <c r="O259" i="30"/>
  <c r="K258" i="30"/>
  <c r="O258" i="30"/>
  <c r="K257" i="30"/>
  <c r="O257" i="30"/>
  <c r="K256" i="30"/>
  <c r="O256" i="30"/>
  <c r="K255" i="30"/>
  <c r="O255" i="30"/>
  <c r="K254" i="30"/>
  <c r="O254" i="30"/>
  <c r="K253" i="30"/>
  <c r="O253" i="30"/>
  <c r="K252" i="30"/>
  <c r="O252" i="30"/>
  <c r="K251" i="30"/>
  <c r="O251" i="30"/>
  <c r="K250" i="30"/>
  <c r="O250" i="30"/>
  <c r="K249" i="30"/>
  <c r="O249" i="30"/>
  <c r="K248" i="30"/>
  <c r="O248" i="30"/>
  <c r="K247" i="30"/>
  <c r="O247" i="30"/>
  <c r="K246" i="30"/>
  <c r="O246" i="30"/>
  <c r="K245" i="30"/>
  <c r="O245" i="30"/>
  <c r="K244" i="30"/>
  <c r="O244" i="30"/>
  <c r="K243" i="30"/>
  <c r="O243" i="30"/>
  <c r="K242" i="30"/>
  <c r="O242" i="30"/>
  <c r="K241" i="30"/>
  <c r="O241" i="30"/>
  <c r="K240" i="30"/>
  <c r="O240" i="30"/>
  <c r="K239" i="30"/>
  <c r="O239" i="30"/>
  <c r="K238" i="30"/>
  <c r="O238" i="30"/>
  <c r="K237" i="30"/>
  <c r="O237" i="30"/>
  <c r="K236" i="30"/>
  <c r="O236" i="30"/>
  <c r="K235" i="30"/>
  <c r="O235" i="30"/>
  <c r="K234" i="30"/>
  <c r="O234" i="30"/>
  <c r="K233" i="30"/>
  <c r="O233" i="30"/>
  <c r="K232" i="30"/>
  <c r="O232" i="30"/>
  <c r="K231" i="30"/>
  <c r="O231" i="30"/>
  <c r="K230" i="30"/>
  <c r="O230" i="30"/>
  <c r="K229" i="30"/>
  <c r="O229" i="30"/>
  <c r="K228" i="30"/>
  <c r="O228" i="30"/>
  <c r="K227" i="30"/>
  <c r="O227" i="30"/>
  <c r="K226" i="30"/>
  <c r="O226" i="30"/>
  <c r="K225" i="30"/>
  <c r="O225" i="30"/>
  <c r="K224" i="30"/>
  <c r="O224" i="30"/>
  <c r="K223" i="30"/>
  <c r="O223" i="30"/>
  <c r="K222" i="30"/>
  <c r="O222" i="30"/>
  <c r="K221" i="30"/>
  <c r="O221" i="30"/>
  <c r="K220" i="30"/>
  <c r="O220" i="30"/>
  <c r="K219" i="30"/>
  <c r="O219" i="30"/>
  <c r="K218" i="30"/>
  <c r="O218" i="30"/>
  <c r="K217" i="30"/>
  <c r="O217" i="30"/>
  <c r="K216" i="30"/>
  <c r="O216" i="30"/>
  <c r="K215" i="30"/>
  <c r="O215" i="30"/>
  <c r="K214" i="30"/>
  <c r="O214" i="30"/>
  <c r="K213" i="30"/>
  <c r="O213" i="30"/>
  <c r="K212" i="30"/>
  <c r="O212" i="30"/>
  <c r="K211" i="30"/>
  <c r="O211" i="30"/>
  <c r="K210" i="30"/>
  <c r="O210" i="30"/>
  <c r="K209" i="30"/>
  <c r="O209" i="30"/>
  <c r="K208" i="30"/>
  <c r="O208" i="30"/>
  <c r="K207" i="30"/>
  <c r="O207" i="30"/>
  <c r="K206" i="30"/>
  <c r="O206" i="30"/>
  <c r="K205" i="30"/>
  <c r="O205" i="30"/>
  <c r="K204" i="30"/>
  <c r="O204" i="30"/>
  <c r="K203" i="30"/>
  <c r="O203" i="30"/>
  <c r="K202" i="30"/>
  <c r="O202" i="30"/>
  <c r="K201" i="30"/>
  <c r="O201" i="30"/>
  <c r="K200" i="30"/>
  <c r="O200" i="30"/>
  <c r="K199" i="30"/>
  <c r="O199" i="30"/>
  <c r="K198" i="30"/>
  <c r="O198" i="30"/>
  <c r="K197" i="30"/>
  <c r="O197" i="30"/>
  <c r="K196" i="30"/>
  <c r="O196" i="30"/>
  <c r="K195" i="30"/>
  <c r="O195" i="30"/>
  <c r="K194" i="30"/>
  <c r="O194" i="30"/>
  <c r="K193" i="30"/>
  <c r="O193" i="30"/>
  <c r="K192" i="30"/>
  <c r="O192" i="30"/>
  <c r="K191" i="30"/>
  <c r="O191" i="30"/>
  <c r="K190" i="30"/>
  <c r="O190" i="30"/>
  <c r="K189" i="30"/>
  <c r="O189" i="30"/>
  <c r="K188" i="30"/>
  <c r="O188" i="30"/>
  <c r="K187" i="30"/>
  <c r="O187" i="30"/>
  <c r="K186" i="30"/>
  <c r="O186" i="30"/>
  <c r="K185" i="30"/>
  <c r="O185" i="30"/>
  <c r="K184" i="30"/>
  <c r="O184" i="30"/>
  <c r="K183" i="30"/>
  <c r="O183" i="30"/>
  <c r="K182" i="30"/>
  <c r="O182" i="30"/>
  <c r="K181" i="30"/>
  <c r="O181" i="30"/>
  <c r="K180" i="30"/>
  <c r="O180" i="30"/>
  <c r="K179" i="30"/>
  <c r="O179" i="30"/>
  <c r="K178" i="30"/>
  <c r="O178" i="30"/>
  <c r="K177" i="30"/>
  <c r="O177" i="30"/>
  <c r="K176" i="30"/>
  <c r="O176" i="30"/>
  <c r="K175" i="30"/>
  <c r="O175" i="30"/>
  <c r="K174" i="30"/>
  <c r="O174" i="30"/>
  <c r="K173" i="30"/>
  <c r="O173" i="30"/>
  <c r="K172" i="30"/>
  <c r="O172" i="30"/>
  <c r="K171" i="30"/>
  <c r="O171" i="30"/>
  <c r="K170" i="30"/>
  <c r="O170" i="30"/>
  <c r="K169" i="30"/>
  <c r="O169" i="30"/>
  <c r="K168" i="30"/>
  <c r="O168" i="30"/>
  <c r="K167" i="30"/>
  <c r="O167" i="30"/>
  <c r="K166" i="30"/>
  <c r="O166" i="30"/>
  <c r="K165" i="30"/>
  <c r="O165" i="30"/>
  <c r="K164" i="30"/>
  <c r="O164" i="30"/>
  <c r="K163" i="30"/>
  <c r="O163" i="30"/>
  <c r="K162" i="30"/>
  <c r="O162" i="30"/>
  <c r="K161" i="30"/>
  <c r="O161" i="30"/>
  <c r="K160" i="30"/>
  <c r="O160" i="30"/>
  <c r="K159" i="30"/>
  <c r="O159" i="30"/>
  <c r="K158" i="30"/>
  <c r="O158" i="30"/>
  <c r="K157" i="30"/>
  <c r="O157" i="30"/>
  <c r="K156" i="30"/>
  <c r="O156" i="30"/>
  <c r="K155" i="30"/>
  <c r="O155" i="30"/>
  <c r="K154" i="30"/>
  <c r="O154" i="30"/>
  <c r="K153" i="30"/>
  <c r="O153" i="30"/>
  <c r="K152" i="30"/>
  <c r="O152" i="30"/>
  <c r="K151" i="30"/>
  <c r="O151" i="30"/>
  <c r="K150" i="30"/>
  <c r="O150" i="30"/>
  <c r="K149" i="30"/>
  <c r="O149" i="30"/>
  <c r="K148" i="30"/>
  <c r="O148" i="30"/>
  <c r="K147" i="30"/>
  <c r="O147" i="30"/>
  <c r="K146" i="30"/>
  <c r="O146" i="30"/>
  <c r="K145" i="30"/>
  <c r="O145" i="30"/>
  <c r="K144" i="30"/>
  <c r="O144" i="30"/>
  <c r="K143" i="30"/>
  <c r="O143" i="30"/>
  <c r="K142" i="30"/>
  <c r="O142" i="30"/>
  <c r="K141" i="30"/>
  <c r="O141" i="30"/>
  <c r="K140" i="30"/>
  <c r="O140" i="30"/>
  <c r="K139" i="30"/>
  <c r="O139" i="30"/>
  <c r="K138" i="30"/>
  <c r="O138" i="30"/>
  <c r="K137" i="30"/>
  <c r="O137" i="30"/>
  <c r="K136" i="30"/>
  <c r="O136" i="30"/>
  <c r="K135" i="30"/>
  <c r="O135" i="30"/>
  <c r="K134" i="30"/>
  <c r="O134" i="30"/>
  <c r="K133" i="30"/>
  <c r="O133" i="30"/>
  <c r="K132" i="30"/>
  <c r="O132" i="30"/>
  <c r="K131" i="30"/>
  <c r="O131" i="30"/>
  <c r="K130" i="30"/>
  <c r="O130" i="30"/>
  <c r="K129" i="30"/>
  <c r="O129" i="30"/>
  <c r="K128" i="30"/>
  <c r="O128" i="30"/>
  <c r="K127" i="30"/>
  <c r="O127" i="30"/>
  <c r="K126" i="30"/>
  <c r="O126" i="30"/>
  <c r="K125" i="30"/>
  <c r="O125" i="30"/>
  <c r="K124" i="30"/>
  <c r="O124" i="30"/>
  <c r="K123" i="30"/>
  <c r="O123" i="30"/>
  <c r="K122" i="30"/>
  <c r="O122" i="30"/>
  <c r="K121" i="30"/>
  <c r="O121" i="30"/>
  <c r="K120" i="30"/>
  <c r="O120" i="30"/>
  <c r="K119" i="30"/>
  <c r="O119" i="30"/>
  <c r="K118" i="30"/>
  <c r="O118" i="30"/>
  <c r="K117" i="30"/>
  <c r="O117" i="30"/>
  <c r="K116" i="30"/>
  <c r="O116" i="30"/>
  <c r="K115" i="30"/>
  <c r="O115" i="30"/>
  <c r="K114" i="30"/>
  <c r="O114" i="30"/>
  <c r="K113" i="30"/>
  <c r="O113" i="30"/>
  <c r="K112" i="30"/>
  <c r="O112" i="30"/>
  <c r="K111" i="30"/>
  <c r="O111" i="30"/>
  <c r="K110" i="30"/>
  <c r="O110" i="30"/>
  <c r="K109" i="30"/>
  <c r="O109" i="30"/>
  <c r="K108" i="30"/>
  <c r="O108" i="30"/>
  <c r="K107" i="30"/>
  <c r="O107" i="30"/>
  <c r="K106" i="30"/>
  <c r="O106" i="30"/>
  <c r="K105" i="30"/>
  <c r="O105" i="30"/>
  <c r="K104" i="30"/>
  <c r="O104" i="30"/>
  <c r="K103" i="30"/>
  <c r="O103" i="30"/>
  <c r="K102" i="30"/>
  <c r="O102" i="30"/>
  <c r="K101" i="30"/>
  <c r="O101" i="30"/>
  <c r="K100" i="30"/>
  <c r="O100" i="30"/>
  <c r="K99" i="30"/>
  <c r="O99" i="30"/>
  <c r="K98" i="30"/>
  <c r="O98" i="30"/>
  <c r="K97" i="30"/>
  <c r="O97" i="30"/>
  <c r="K96" i="30"/>
  <c r="O96" i="30"/>
  <c r="K95" i="30"/>
  <c r="O95" i="30"/>
  <c r="K94" i="30"/>
  <c r="O94" i="30"/>
  <c r="K93" i="30"/>
  <c r="O93" i="30"/>
  <c r="K92" i="30"/>
  <c r="O92" i="30"/>
  <c r="K91" i="30"/>
  <c r="O91" i="30"/>
  <c r="K90" i="30"/>
  <c r="O90" i="30"/>
  <c r="K89" i="30"/>
  <c r="O89" i="30"/>
  <c r="K88" i="30"/>
  <c r="O88" i="30"/>
  <c r="K87" i="30"/>
  <c r="O87" i="30"/>
  <c r="K86" i="30"/>
  <c r="O86" i="30"/>
  <c r="K85" i="30"/>
  <c r="O85" i="30"/>
  <c r="K84" i="30"/>
  <c r="O84" i="30"/>
  <c r="K83" i="30"/>
  <c r="O83" i="30"/>
  <c r="K82" i="30"/>
  <c r="O82" i="30"/>
  <c r="K81" i="30"/>
  <c r="O81" i="30"/>
  <c r="K80" i="30"/>
  <c r="O80" i="30"/>
  <c r="K79" i="30"/>
  <c r="O79" i="30"/>
  <c r="K78" i="30"/>
  <c r="O78" i="30"/>
  <c r="K77" i="30"/>
  <c r="O77" i="30"/>
  <c r="K76" i="30"/>
  <c r="O76" i="30"/>
  <c r="K75" i="30"/>
  <c r="O75" i="30"/>
  <c r="K74" i="30"/>
  <c r="O74" i="30"/>
  <c r="K73" i="30"/>
  <c r="O73" i="30"/>
  <c r="K72" i="30"/>
  <c r="O72" i="30"/>
  <c r="K71" i="30"/>
  <c r="O71" i="30"/>
  <c r="K70" i="30"/>
  <c r="O70" i="30"/>
  <c r="K69" i="30"/>
  <c r="O69" i="30"/>
  <c r="K68" i="30"/>
  <c r="O68" i="30"/>
  <c r="K67" i="30"/>
  <c r="O67" i="30"/>
  <c r="K66" i="30"/>
  <c r="O66" i="30"/>
  <c r="K65" i="30"/>
  <c r="O65" i="30"/>
  <c r="K64" i="30"/>
  <c r="O64" i="30"/>
  <c r="K63" i="30"/>
  <c r="O63" i="30"/>
  <c r="K62" i="30"/>
  <c r="O62" i="30"/>
  <c r="K61" i="30"/>
  <c r="O61" i="30"/>
  <c r="K60" i="30"/>
  <c r="O60" i="30"/>
  <c r="K59" i="30"/>
  <c r="O59" i="30"/>
  <c r="K58" i="30"/>
  <c r="O58" i="30"/>
  <c r="K57" i="30"/>
  <c r="O57" i="30"/>
  <c r="K56" i="30"/>
  <c r="O56" i="30"/>
  <c r="K55" i="30"/>
  <c r="O55" i="30"/>
  <c r="K54" i="30"/>
  <c r="O54" i="30"/>
  <c r="K53" i="30"/>
  <c r="O53" i="30"/>
  <c r="K52" i="30"/>
  <c r="O52" i="30"/>
  <c r="K51" i="30"/>
  <c r="O51" i="30"/>
  <c r="K50" i="30"/>
  <c r="O50" i="30"/>
  <c r="K49" i="30"/>
  <c r="O49" i="30"/>
  <c r="K48" i="30"/>
  <c r="O48" i="30"/>
  <c r="K47" i="30"/>
  <c r="O47" i="30"/>
  <c r="K46" i="30"/>
  <c r="O46" i="30"/>
  <c r="K45" i="30"/>
  <c r="O45" i="30"/>
  <c r="K44" i="30"/>
  <c r="O44" i="30"/>
  <c r="K43" i="30"/>
  <c r="O43" i="30"/>
  <c r="K42" i="30"/>
  <c r="O42" i="30"/>
  <c r="K41" i="30"/>
  <c r="O41" i="30"/>
  <c r="K40" i="30"/>
  <c r="O40" i="30"/>
  <c r="K39" i="30"/>
  <c r="O39" i="30"/>
  <c r="K38" i="30"/>
  <c r="O38" i="30"/>
  <c r="K37" i="30"/>
  <c r="O37" i="30"/>
  <c r="K36" i="30"/>
  <c r="O36" i="30"/>
  <c r="K35" i="30"/>
  <c r="O35" i="30"/>
  <c r="K34" i="30"/>
  <c r="O34" i="30"/>
  <c r="K33" i="30"/>
  <c r="O33" i="30"/>
  <c r="K32" i="30"/>
  <c r="O32" i="30"/>
  <c r="K31" i="30"/>
  <c r="O31" i="30"/>
  <c r="K30" i="30"/>
  <c r="O30" i="30"/>
  <c r="K29" i="30"/>
  <c r="O29" i="30"/>
  <c r="K28" i="30"/>
  <c r="O28" i="30"/>
  <c r="K27" i="30"/>
  <c r="O27" i="30"/>
  <c r="K26" i="30"/>
  <c r="O26" i="30"/>
  <c r="K25" i="30"/>
  <c r="O25" i="30"/>
  <c r="K24" i="30"/>
  <c r="O24" i="30"/>
  <c r="K23" i="30"/>
  <c r="O23" i="30"/>
  <c r="K22" i="30"/>
  <c r="O22" i="30"/>
  <c r="K21" i="30"/>
  <c r="O21" i="30"/>
  <c r="K20" i="30"/>
  <c r="O20" i="30"/>
  <c r="K19" i="30"/>
  <c r="O19" i="30"/>
  <c r="K18" i="30"/>
  <c r="O18" i="30"/>
  <c r="K17" i="30"/>
  <c r="O17" i="30"/>
  <c r="K16" i="30"/>
  <c r="O16" i="30"/>
  <c r="K15" i="30"/>
  <c r="O15" i="30"/>
  <c r="K14" i="30"/>
  <c r="O14" i="30"/>
  <c r="K13" i="30"/>
  <c r="O13" i="30"/>
  <c r="K12" i="30"/>
  <c r="O12" i="30"/>
  <c r="K11" i="30"/>
  <c r="O11" i="30"/>
  <c r="K10" i="30"/>
  <c r="O10" i="30"/>
  <c r="K9" i="30"/>
  <c r="O9" i="30"/>
  <c r="K8" i="30"/>
  <c r="O8" i="30"/>
  <c r="K7" i="30"/>
  <c r="O7" i="30"/>
  <c r="K6" i="30"/>
  <c r="O6" i="30"/>
  <c r="K5" i="30"/>
  <c r="O5" i="30"/>
  <c r="L4" i="30"/>
  <c r="L5" i="30"/>
  <c r="L6" i="30"/>
  <c r="L7" i="30"/>
  <c r="L8" i="30"/>
  <c r="L9" i="30"/>
  <c r="L10" i="30"/>
  <c r="L11" i="30"/>
  <c r="L12" i="30"/>
  <c r="L13" i="30"/>
  <c r="L14" i="30"/>
  <c r="L15" i="30"/>
  <c r="L16" i="30"/>
  <c r="L17" i="30"/>
  <c r="L18" i="30"/>
  <c r="L19" i="30"/>
  <c r="L20" i="30"/>
  <c r="L21" i="30"/>
  <c r="L22" i="30"/>
  <c r="L23" i="30"/>
  <c r="L24" i="30"/>
  <c r="L25" i="30"/>
  <c r="L26" i="30"/>
  <c r="L27" i="30"/>
  <c r="L28" i="30"/>
  <c r="L29" i="30"/>
  <c r="L30" i="30"/>
  <c r="L31" i="30"/>
  <c r="L32" i="30"/>
  <c r="L33" i="30"/>
  <c r="L34" i="30"/>
  <c r="L35" i="30"/>
  <c r="L36" i="30"/>
  <c r="L37" i="30"/>
  <c r="L38" i="30"/>
  <c r="L39" i="30"/>
  <c r="L40" i="30"/>
  <c r="L41" i="30"/>
  <c r="L42" i="30"/>
  <c r="L43" i="30"/>
  <c r="L44" i="30"/>
  <c r="L45" i="30"/>
  <c r="L46" i="30"/>
  <c r="L47" i="30"/>
  <c r="L48" i="30"/>
  <c r="L49" i="30"/>
  <c r="L50" i="30"/>
  <c r="L51" i="30"/>
  <c r="L52" i="30"/>
  <c r="L53" i="30"/>
  <c r="L54" i="30"/>
  <c r="L55" i="30"/>
  <c r="L56" i="30"/>
  <c r="L57" i="30"/>
  <c r="L58" i="30"/>
  <c r="L59" i="30"/>
  <c r="L60" i="30"/>
  <c r="L61" i="30"/>
  <c r="L62" i="30"/>
  <c r="L63" i="30"/>
  <c r="L64" i="30"/>
  <c r="L65" i="30"/>
  <c r="L66" i="30"/>
  <c r="L67" i="30"/>
  <c r="L68" i="30"/>
  <c r="L69" i="30"/>
  <c r="L70" i="30"/>
  <c r="L71" i="30"/>
  <c r="L72" i="30"/>
  <c r="L73" i="30"/>
  <c r="L74" i="30"/>
  <c r="L75" i="30"/>
  <c r="L76" i="30"/>
  <c r="L77" i="30"/>
  <c r="L78" i="30"/>
  <c r="L79" i="30"/>
  <c r="L80" i="30"/>
  <c r="L81" i="30"/>
  <c r="L82" i="30"/>
  <c r="L83" i="30"/>
  <c r="L84" i="30"/>
  <c r="L85" i="30"/>
  <c r="L86" i="30"/>
  <c r="L87" i="30"/>
  <c r="L88" i="30"/>
  <c r="L89" i="30"/>
  <c r="L90" i="30"/>
  <c r="L91" i="30"/>
  <c r="L92" i="30"/>
  <c r="L93" i="30"/>
  <c r="L94" i="30"/>
  <c r="L95" i="30"/>
  <c r="L96" i="30"/>
  <c r="L97" i="30"/>
  <c r="L98" i="30"/>
  <c r="L99" i="30"/>
  <c r="L100" i="30"/>
  <c r="L101" i="30"/>
  <c r="L102" i="30"/>
  <c r="L103" i="30"/>
  <c r="L104" i="30"/>
  <c r="L105" i="30"/>
  <c r="L106" i="30"/>
  <c r="L107" i="30"/>
  <c r="L108" i="30"/>
  <c r="L109" i="30"/>
  <c r="L110" i="30"/>
  <c r="L111" i="30"/>
  <c r="L112" i="30"/>
  <c r="L113" i="30"/>
  <c r="L114" i="30"/>
  <c r="L115" i="30"/>
  <c r="L116" i="30"/>
  <c r="L117" i="30"/>
  <c r="L118" i="30"/>
  <c r="L119" i="30"/>
  <c r="L120" i="30"/>
  <c r="L121" i="30"/>
  <c r="L122" i="30"/>
  <c r="L123" i="30"/>
  <c r="L124" i="30"/>
  <c r="L125" i="30"/>
  <c r="L126" i="30"/>
  <c r="L127" i="30"/>
  <c r="L128" i="30"/>
  <c r="L129" i="30"/>
  <c r="L130" i="30"/>
  <c r="L131" i="30"/>
  <c r="L132" i="30"/>
  <c r="L133" i="30"/>
  <c r="L134" i="30"/>
  <c r="L135" i="30"/>
  <c r="L136" i="30"/>
  <c r="L137" i="30"/>
  <c r="L138" i="30"/>
  <c r="L139" i="30"/>
  <c r="L140" i="30"/>
  <c r="L141" i="30"/>
  <c r="L142" i="30"/>
  <c r="L143" i="30"/>
  <c r="L144" i="30"/>
  <c r="L145" i="30"/>
  <c r="L146" i="30"/>
  <c r="L147" i="30"/>
  <c r="L148" i="30"/>
  <c r="L149" i="30"/>
  <c r="L150" i="30"/>
  <c r="L151" i="30"/>
  <c r="L152" i="30"/>
  <c r="L153" i="30"/>
  <c r="L154" i="30"/>
  <c r="L155" i="30"/>
  <c r="L156" i="30"/>
  <c r="L157" i="30"/>
  <c r="L158" i="30"/>
  <c r="L159" i="30"/>
  <c r="L160" i="30"/>
  <c r="L161" i="30"/>
  <c r="L162" i="30"/>
  <c r="L163" i="30"/>
  <c r="L164" i="30"/>
  <c r="L165" i="30"/>
  <c r="L166" i="30"/>
  <c r="L167" i="30"/>
  <c r="L168" i="30"/>
  <c r="L169" i="30"/>
  <c r="L170" i="30"/>
  <c r="L171" i="30"/>
  <c r="L172" i="30"/>
  <c r="L173" i="30"/>
  <c r="L174" i="30"/>
  <c r="L175" i="30"/>
  <c r="L176" i="30"/>
  <c r="L177" i="30"/>
  <c r="L178" i="30"/>
  <c r="L179" i="30"/>
  <c r="L180" i="30"/>
  <c r="L181" i="30"/>
  <c r="L182" i="30"/>
  <c r="L183" i="30"/>
  <c r="L184" i="30"/>
  <c r="L185" i="30"/>
  <c r="L186" i="30"/>
  <c r="L187" i="30"/>
  <c r="L188" i="30"/>
  <c r="L189" i="30"/>
  <c r="L190" i="30"/>
  <c r="L191" i="30"/>
  <c r="L192" i="30"/>
  <c r="L193" i="30"/>
  <c r="L194" i="30"/>
  <c r="L195" i="30"/>
  <c r="L196" i="30"/>
  <c r="L197" i="30"/>
  <c r="L198" i="30"/>
  <c r="L199" i="30"/>
  <c r="L200" i="30"/>
  <c r="L201" i="30"/>
  <c r="L202" i="30"/>
  <c r="L203" i="30"/>
  <c r="L204" i="30"/>
  <c r="L205" i="30"/>
  <c r="L206" i="30"/>
  <c r="L207" i="30"/>
  <c r="L208" i="30"/>
  <c r="L209" i="30"/>
  <c r="L210" i="30"/>
  <c r="L211" i="30"/>
  <c r="L212" i="30"/>
  <c r="L213" i="30"/>
  <c r="L214" i="30"/>
  <c r="L215" i="30"/>
  <c r="L216" i="30"/>
  <c r="L217" i="30"/>
  <c r="L218" i="30"/>
  <c r="L219" i="30"/>
  <c r="L220" i="30"/>
  <c r="L221" i="30"/>
  <c r="L222" i="30"/>
  <c r="L223" i="30"/>
  <c r="L224" i="30"/>
  <c r="L225" i="30"/>
  <c r="L226" i="30"/>
  <c r="L227" i="30"/>
  <c r="L228" i="30"/>
  <c r="L229" i="30"/>
  <c r="L230" i="30"/>
  <c r="L231" i="30"/>
  <c r="L232" i="30"/>
  <c r="L233" i="30"/>
  <c r="L234" i="30"/>
  <c r="L235" i="30"/>
  <c r="L236" i="30"/>
  <c r="L237" i="30"/>
  <c r="L238" i="30"/>
  <c r="L239" i="30"/>
  <c r="L240" i="30"/>
  <c r="L241" i="30"/>
  <c r="L242" i="30"/>
  <c r="L243" i="30"/>
  <c r="L244" i="30"/>
  <c r="L245" i="30"/>
  <c r="L246" i="30"/>
  <c r="L247" i="30"/>
  <c r="L248" i="30"/>
  <c r="L249" i="30"/>
  <c r="L250" i="30"/>
  <c r="L251" i="30"/>
  <c r="L252" i="30"/>
  <c r="L253" i="30"/>
  <c r="L254" i="30"/>
  <c r="L255" i="30"/>
  <c r="L256" i="30"/>
  <c r="L257" i="30"/>
  <c r="L258" i="30"/>
  <c r="L259" i="30"/>
  <c r="L260" i="30"/>
  <c r="L261" i="30"/>
  <c r="L262" i="30"/>
  <c r="L263" i="30"/>
  <c r="L264" i="30"/>
  <c r="L265" i="30"/>
  <c r="L266" i="30"/>
  <c r="L267" i="30"/>
  <c r="L268" i="30"/>
  <c r="L269" i="30"/>
  <c r="L270" i="30"/>
  <c r="L271" i="30"/>
  <c r="L272" i="30"/>
  <c r="L273" i="30"/>
  <c r="L274" i="30"/>
  <c r="L275" i="30"/>
  <c r="L276" i="30"/>
  <c r="L277" i="30"/>
  <c r="L278" i="30"/>
  <c r="L279" i="30"/>
  <c r="L280" i="30"/>
  <c r="L281" i="30"/>
  <c r="L282" i="30"/>
  <c r="L283" i="30"/>
  <c r="L284" i="30"/>
  <c r="L285" i="30"/>
  <c r="L286" i="30"/>
  <c r="L287" i="30"/>
  <c r="L288" i="30"/>
  <c r="L289" i="30"/>
  <c r="L290" i="30"/>
  <c r="L291" i="30"/>
  <c r="L292" i="30"/>
  <c r="L293" i="30"/>
  <c r="L294" i="30"/>
  <c r="L295" i="30"/>
  <c r="L296" i="30"/>
  <c r="L297" i="30"/>
  <c r="L298" i="30"/>
  <c r="L299" i="30"/>
  <c r="L300" i="30"/>
  <c r="L301" i="30"/>
  <c r="L302" i="30"/>
  <c r="L303" i="30"/>
  <c r="L304" i="30"/>
  <c r="M4" i="30"/>
  <c r="M5" i="30"/>
  <c r="M6" i="30"/>
  <c r="M7" i="30"/>
  <c r="M8" i="30"/>
  <c r="M9" i="30"/>
  <c r="M10" i="30"/>
  <c r="M11" i="30"/>
  <c r="M12" i="30"/>
  <c r="M13" i="30"/>
  <c r="M14" i="30"/>
  <c r="M15" i="30"/>
  <c r="M16" i="30"/>
  <c r="M17" i="30"/>
  <c r="M18" i="30"/>
  <c r="M19" i="30"/>
  <c r="M20" i="30"/>
  <c r="M21" i="30"/>
  <c r="M22" i="30"/>
  <c r="M23" i="30"/>
  <c r="M24" i="30"/>
  <c r="M25" i="30"/>
  <c r="M26" i="30"/>
  <c r="M27" i="30"/>
  <c r="M28" i="30"/>
  <c r="M29" i="30"/>
  <c r="M30" i="30"/>
  <c r="M31" i="30"/>
  <c r="M32" i="30"/>
  <c r="M33" i="30"/>
  <c r="M34" i="30"/>
  <c r="M35" i="30"/>
  <c r="M36" i="30"/>
  <c r="M37" i="30"/>
  <c r="M38" i="30"/>
  <c r="M39" i="30"/>
  <c r="M40" i="30"/>
  <c r="M41" i="30"/>
  <c r="M42" i="30"/>
  <c r="M43" i="30"/>
  <c r="M44" i="30"/>
  <c r="M45" i="30"/>
  <c r="M46" i="30"/>
  <c r="M47" i="30"/>
  <c r="M48" i="30"/>
  <c r="M49" i="30"/>
  <c r="M50" i="30"/>
  <c r="M51" i="30"/>
  <c r="M52" i="30"/>
  <c r="M53" i="30"/>
  <c r="M54" i="30"/>
  <c r="M55" i="30"/>
  <c r="M56" i="30"/>
  <c r="M57" i="30"/>
  <c r="M58" i="30"/>
  <c r="M59" i="30"/>
  <c r="M60" i="30"/>
  <c r="M61" i="30"/>
  <c r="M62" i="30"/>
  <c r="M63" i="30"/>
  <c r="M64" i="30"/>
  <c r="M65" i="30"/>
  <c r="M66" i="30"/>
  <c r="M67" i="30"/>
  <c r="M68" i="30"/>
  <c r="M69" i="30"/>
  <c r="M70" i="30"/>
  <c r="M71" i="30"/>
  <c r="M72" i="30"/>
  <c r="M73" i="30"/>
  <c r="M74" i="30"/>
  <c r="M75" i="30"/>
  <c r="M76" i="30"/>
  <c r="M77" i="30"/>
  <c r="M78" i="30"/>
  <c r="M79" i="30"/>
  <c r="M80" i="30"/>
  <c r="M81" i="30"/>
  <c r="M82" i="30"/>
  <c r="M83" i="30"/>
  <c r="M84" i="30"/>
  <c r="M85" i="30"/>
  <c r="M86" i="30"/>
  <c r="M87" i="30"/>
  <c r="M88" i="30"/>
  <c r="M89" i="30"/>
  <c r="M90" i="30"/>
  <c r="M91" i="30"/>
  <c r="M92" i="30"/>
  <c r="M93" i="30"/>
  <c r="M94" i="30"/>
  <c r="M95" i="30"/>
  <c r="M96" i="30"/>
  <c r="M97" i="30"/>
  <c r="M98" i="30"/>
  <c r="M99" i="30"/>
  <c r="M100" i="30"/>
  <c r="M101" i="30"/>
  <c r="M102" i="30"/>
  <c r="M103" i="30"/>
  <c r="M104" i="30"/>
  <c r="M105" i="30"/>
  <c r="M106" i="30"/>
  <c r="M107" i="30"/>
  <c r="M108" i="30"/>
  <c r="M109" i="30"/>
  <c r="M110" i="30"/>
  <c r="M111" i="30"/>
  <c r="M112" i="30"/>
  <c r="M113" i="30"/>
  <c r="M114" i="30"/>
  <c r="M115" i="30"/>
  <c r="M116" i="30"/>
  <c r="M117" i="30"/>
  <c r="M118" i="30"/>
  <c r="M119" i="30"/>
  <c r="M120" i="30"/>
  <c r="M121" i="30"/>
  <c r="M122" i="30"/>
  <c r="M123" i="30"/>
  <c r="M124" i="30"/>
  <c r="M125" i="30"/>
  <c r="M126" i="30"/>
  <c r="M127" i="30"/>
  <c r="M128" i="30"/>
  <c r="M129" i="30"/>
  <c r="M130" i="30"/>
  <c r="M131" i="30"/>
  <c r="M132" i="30"/>
  <c r="M133" i="30"/>
  <c r="M134" i="30"/>
  <c r="M135" i="30"/>
  <c r="M136" i="30"/>
  <c r="M137" i="30"/>
  <c r="M138" i="30"/>
  <c r="M139" i="30"/>
  <c r="M140" i="30"/>
  <c r="M141" i="30"/>
  <c r="M142" i="30"/>
  <c r="M143" i="30"/>
  <c r="M144" i="30"/>
  <c r="M145" i="30"/>
  <c r="M146" i="30"/>
  <c r="M147" i="30"/>
  <c r="M148" i="30"/>
  <c r="M149" i="30"/>
  <c r="M150" i="30"/>
  <c r="M151" i="30"/>
  <c r="M152" i="30"/>
  <c r="M153" i="30"/>
  <c r="M154" i="30"/>
  <c r="M155" i="30"/>
  <c r="M156" i="30"/>
  <c r="M157" i="30"/>
  <c r="M158" i="30"/>
  <c r="M159" i="30"/>
  <c r="M160" i="30"/>
  <c r="M161" i="30"/>
  <c r="M162" i="30"/>
  <c r="M163" i="30"/>
  <c r="M164" i="30"/>
  <c r="M165" i="30"/>
  <c r="M166" i="30"/>
  <c r="M167" i="30"/>
  <c r="M168" i="30"/>
  <c r="M169" i="30"/>
  <c r="M170" i="30"/>
  <c r="M171" i="30"/>
  <c r="M172" i="30"/>
  <c r="M173" i="30"/>
  <c r="M174" i="30"/>
  <c r="M175" i="30"/>
  <c r="M176" i="30"/>
  <c r="M177" i="30"/>
  <c r="M178" i="30"/>
  <c r="M179" i="30"/>
  <c r="M180" i="30"/>
  <c r="M181" i="30"/>
  <c r="M182" i="30"/>
  <c r="M183" i="30"/>
  <c r="M184" i="30"/>
  <c r="M185" i="30"/>
  <c r="M186" i="30"/>
  <c r="M187" i="30"/>
  <c r="M188" i="30"/>
  <c r="M189" i="30"/>
  <c r="M190" i="30"/>
  <c r="M191" i="30"/>
  <c r="M192" i="30"/>
  <c r="M193" i="30"/>
  <c r="M194" i="30"/>
  <c r="M195" i="30"/>
  <c r="M196" i="30"/>
  <c r="M197" i="30"/>
  <c r="M198" i="30"/>
  <c r="M199" i="30"/>
  <c r="M200" i="30"/>
  <c r="M201" i="30"/>
  <c r="M202" i="30"/>
  <c r="M203" i="30"/>
  <c r="M204" i="30"/>
  <c r="M205" i="30"/>
  <c r="M206" i="30"/>
  <c r="M207" i="30"/>
  <c r="M208" i="30"/>
  <c r="M209" i="30"/>
  <c r="M210" i="30"/>
  <c r="M211" i="30"/>
  <c r="M212" i="30"/>
  <c r="M213" i="30"/>
  <c r="M214" i="30"/>
  <c r="M215" i="30"/>
  <c r="M216" i="30"/>
  <c r="M217" i="30"/>
  <c r="M218" i="30"/>
  <c r="M219" i="30"/>
  <c r="M220" i="30"/>
  <c r="M221" i="30"/>
  <c r="M222" i="30"/>
  <c r="M223" i="30"/>
  <c r="M224" i="30"/>
  <c r="M225" i="30"/>
  <c r="M226" i="30"/>
  <c r="M227" i="30"/>
  <c r="M228" i="30"/>
  <c r="M229" i="30"/>
  <c r="M230" i="30"/>
  <c r="M231" i="30"/>
  <c r="M232" i="30"/>
  <c r="M233" i="30"/>
  <c r="M234" i="30"/>
  <c r="M235" i="30"/>
  <c r="M236" i="30"/>
  <c r="M237" i="30"/>
  <c r="M238" i="30"/>
  <c r="M239" i="30"/>
  <c r="M240" i="30"/>
  <c r="M241" i="30"/>
  <c r="M242" i="30"/>
  <c r="M243" i="30"/>
  <c r="M244" i="30"/>
  <c r="M245" i="30"/>
  <c r="M246" i="30"/>
  <c r="M247" i="30"/>
  <c r="M248" i="30"/>
  <c r="M249" i="30"/>
  <c r="M250" i="30"/>
  <c r="M251" i="30"/>
  <c r="M252" i="30"/>
  <c r="M253" i="30"/>
  <c r="M254" i="30"/>
  <c r="M255" i="30"/>
  <c r="M256" i="30"/>
  <c r="M257" i="30"/>
  <c r="M258" i="30"/>
  <c r="M259" i="30"/>
  <c r="M260" i="30"/>
  <c r="M261" i="30"/>
  <c r="M262" i="30"/>
  <c r="M263" i="30"/>
  <c r="M264" i="30"/>
  <c r="M265" i="30"/>
  <c r="M266" i="30"/>
  <c r="M267" i="30"/>
  <c r="M268" i="30"/>
  <c r="M269" i="30"/>
  <c r="M270" i="30"/>
  <c r="M271" i="30"/>
  <c r="M272" i="30"/>
  <c r="M273" i="30"/>
  <c r="M274" i="30"/>
  <c r="M275" i="30"/>
  <c r="M276" i="30"/>
  <c r="M277" i="30"/>
  <c r="M278" i="30"/>
  <c r="M279" i="30"/>
  <c r="M280" i="30"/>
  <c r="M281" i="30"/>
  <c r="M282" i="30"/>
  <c r="M283" i="30"/>
  <c r="M284" i="30"/>
  <c r="M285" i="30"/>
  <c r="M286" i="30"/>
  <c r="M287" i="30"/>
  <c r="M288" i="30"/>
  <c r="M289" i="30"/>
  <c r="M290" i="30"/>
  <c r="M291" i="30"/>
  <c r="M292" i="30"/>
  <c r="M293" i="30"/>
  <c r="M294" i="30"/>
  <c r="M295" i="30"/>
  <c r="M296" i="30"/>
  <c r="M297" i="30"/>
  <c r="M298" i="30"/>
  <c r="M299" i="30"/>
  <c r="M300" i="30"/>
  <c r="M301" i="30"/>
  <c r="M302" i="30"/>
  <c r="M303" i="30"/>
  <c r="M304" i="30"/>
  <c r="N4" i="30"/>
  <c r="N5" i="30"/>
  <c r="N6" i="30"/>
  <c r="N7" i="30"/>
  <c r="N8" i="30"/>
  <c r="N9" i="30"/>
  <c r="N10" i="30"/>
  <c r="N11" i="30"/>
  <c r="N12" i="30"/>
  <c r="N13" i="30"/>
  <c r="N14" i="30"/>
  <c r="N15" i="30"/>
  <c r="N16" i="30"/>
  <c r="N17" i="30"/>
  <c r="N18" i="30"/>
  <c r="N19" i="30"/>
  <c r="N20" i="30"/>
  <c r="N21" i="30"/>
  <c r="N22" i="30"/>
  <c r="N23" i="30"/>
  <c r="N24" i="30"/>
  <c r="N25" i="30"/>
  <c r="N26" i="30"/>
  <c r="N27" i="30"/>
  <c r="N28" i="30"/>
  <c r="N29" i="30"/>
  <c r="N30" i="30"/>
  <c r="N31" i="30"/>
  <c r="N32" i="30"/>
  <c r="N33" i="30"/>
  <c r="N34" i="30"/>
  <c r="N35" i="30"/>
  <c r="N36" i="30"/>
  <c r="N37" i="30"/>
  <c r="N38" i="30"/>
  <c r="N39" i="30"/>
  <c r="N40" i="30"/>
  <c r="N41" i="30"/>
  <c r="N42" i="30"/>
  <c r="N43" i="30"/>
  <c r="N44" i="30"/>
  <c r="N45" i="30"/>
  <c r="N46" i="30"/>
  <c r="N47" i="30"/>
  <c r="N48" i="30"/>
  <c r="N49" i="30"/>
  <c r="N50" i="30"/>
  <c r="N51" i="30"/>
  <c r="N52" i="30"/>
  <c r="N53" i="30"/>
  <c r="N54" i="30"/>
  <c r="N55" i="30"/>
  <c r="N56" i="30"/>
  <c r="N57" i="30"/>
  <c r="N58" i="30"/>
  <c r="N59" i="30"/>
  <c r="N60" i="30"/>
  <c r="N61" i="30"/>
  <c r="N62" i="30"/>
  <c r="N63" i="30"/>
  <c r="N64" i="30"/>
  <c r="N65" i="30"/>
  <c r="N66" i="30"/>
  <c r="N67" i="30"/>
  <c r="N68" i="30"/>
  <c r="N69" i="30"/>
  <c r="N70" i="30"/>
  <c r="N71" i="30"/>
  <c r="N72" i="30"/>
  <c r="N73" i="30"/>
  <c r="N74" i="30"/>
  <c r="N75" i="30"/>
  <c r="N76" i="30"/>
  <c r="N77" i="30"/>
  <c r="N78" i="30"/>
  <c r="N79" i="30"/>
  <c r="N80" i="30"/>
  <c r="N81" i="30"/>
  <c r="N82" i="30"/>
  <c r="N83" i="30"/>
  <c r="N84" i="30"/>
  <c r="N85" i="30"/>
  <c r="N86" i="30"/>
  <c r="N87" i="30"/>
  <c r="N88" i="30"/>
  <c r="N89" i="30"/>
  <c r="N90" i="30"/>
  <c r="N91" i="30"/>
  <c r="N92" i="30"/>
  <c r="N93" i="30"/>
  <c r="N94" i="30"/>
  <c r="N95" i="30"/>
  <c r="N96" i="30"/>
  <c r="N97" i="30"/>
  <c r="N98" i="30"/>
  <c r="N99" i="30"/>
  <c r="N100" i="30"/>
  <c r="N101" i="30"/>
  <c r="N102" i="30"/>
  <c r="N103" i="30"/>
  <c r="N104" i="30"/>
  <c r="N105" i="30"/>
  <c r="N106" i="30"/>
  <c r="N107" i="30"/>
  <c r="N108" i="30"/>
  <c r="N109" i="30"/>
  <c r="N110" i="30"/>
  <c r="N111" i="30"/>
  <c r="N112" i="30"/>
  <c r="N113" i="30"/>
  <c r="N114" i="30"/>
  <c r="N115" i="30"/>
  <c r="N116" i="30"/>
  <c r="N117" i="30"/>
  <c r="N118" i="30"/>
  <c r="N119" i="30"/>
  <c r="N120" i="30"/>
  <c r="N121" i="30"/>
  <c r="N122" i="30"/>
  <c r="N123" i="30"/>
  <c r="N124" i="30"/>
  <c r="N125" i="30"/>
  <c r="N126" i="30"/>
  <c r="N127" i="30"/>
  <c r="N128" i="30"/>
  <c r="N129" i="30"/>
  <c r="N130" i="30"/>
  <c r="N131" i="30"/>
  <c r="N132" i="30"/>
  <c r="N133" i="30"/>
  <c r="N134" i="30"/>
  <c r="N135" i="30"/>
  <c r="N136" i="30"/>
  <c r="N137" i="30"/>
  <c r="N138" i="30"/>
  <c r="N139" i="30"/>
  <c r="N140" i="30"/>
  <c r="N141" i="30"/>
  <c r="N142" i="30"/>
  <c r="N143" i="30"/>
  <c r="N144" i="30"/>
  <c r="N145" i="30"/>
  <c r="N146" i="30"/>
  <c r="N147" i="30"/>
  <c r="N148" i="30"/>
  <c r="N149" i="30"/>
  <c r="N150" i="30"/>
  <c r="N151" i="30"/>
  <c r="N152" i="30"/>
  <c r="N153" i="30"/>
  <c r="N154" i="30"/>
  <c r="N155" i="30"/>
  <c r="N156" i="30"/>
  <c r="N157" i="30"/>
  <c r="N158" i="30"/>
  <c r="N159" i="30"/>
  <c r="N160" i="30"/>
  <c r="N161" i="30"/>
  <c r="N162" i="30"/>
  <c r="N163" i="30"/>
  <c r="N164" i="30"/>
  <c r="N165" i="30"/>
  <c r="N166" i="30"/>
  <c r="N167" i="30"/>
  <c r="N168" i="30"/>
  <c r="N169" i="30"/>
  <c r="N170" i="30"/>
  <c r="N171" i="30"/>
  <c r="N172" i="30"/>
  <c r="N173" i="30"/>
  <c r="N174" i="30"/>
  <c r="N175" i="30"/>
  <c r="N176" i="30"/>
  <c r="N177" i="30"/>
  <c r="N178" i="30"/>
  <c r="N179" i="30"/>
  <c r="N180" i="30"/>
  <c r="N181" i="30"/>
  <c r="N182" i="30"/>
  <c r="N183" i="30"/>
  <c r="N184" i="30"/>
  <c r="N185" i="30"/>
  <c r="N186" i="30"/>
  <c r="N187" i="30"/>
  <c r="N188" i="30"/>
  <c r="N189" i="30"/>
  <c r="N190" i="30"/>
  <c r="N191" i="30"/>
  <c r="N192" i="30"/>
  <c r="N193" i="30"/>
  <c r="N194" i="30"/>
  <c r="N195" i="30"/>
  <c r="N196" i="30"/>
  <c r="N197" i="30"/>
  <c r="N198" i="30"/>
  <c r="N199" i="30"/>
  <c r="N200" i="30"/>
  <c r="N201" i="30"/>
  <c r="N202" i="30"/>
  <c r="N203" i="30"/>
  <c r="N204" i="30"/>
  <c r="N205" i="30"/>
  <c r="N206" i="30"/>
  <c r="N207" i="30"/>
  <c r="N208" i="30"/>
  <c r="N209" i="30"/>
  <c r="N210" i="30"/>
  <c r="N211" i="30"/>
  <c r="N212" i="30"/>
  <c r="N213" i="30"/>
  <c r="N214" i="30"/>
  <c r="N215" i="30"/>
  <c r="N216" i="30"/>
  <c r="N217" i="30"/>
  <c r="N218" i="30"/>
  <c r="N219" i="30"/>
  <c r="N220" i="30"/>
  <c r="N221" i="30"/>
  <c r="N222" i="30"/>
  <c r="N223" i="30"/>
  <c r="N224" i="30"/>
  <c r="N225" i="30"/>
  <c r="N226" i="30"/>
  <c r="N227" i="30"/>
  <c r="N228" i="30"/>
  <c r="N229" i="30"/>
  <c r="N230" i="30"/>
  <c r="N231" i="30"/>
  <c r="N232" i="30"/>
  <c r="N233" i="30"/>
  <c r="N234" i="30"/>
  <c r="N235" i="30"/>
  <c r="N236" i="30"/>
  <c r="N237" i="30"/>
  <c r="N238" i="30"/>
  <c r="N239" i="30"/>
  <c r="N240" i="30"/>
  <c r="N241" i="30"/>
  <c r="N242" i="30"/>
  <c r="N243" i="30"/>
  <c r="N244" i="30"/>
  <c r="N245" i="30"/>
  <c r="N246" i="30"/>
  <c r="N247" i="30"/>
  <c r="N248" i="30"/>
  <c r="N249" i="30"/>
  <c r="N250" i="30"/>
  <c r="N251" i="30"/>
  <c r="N252" i="30"/>
  <c r="N253" i="30"/>
  <c r="N254" i="30"/>
  <c r="N255" i="30"/>
  <c r="N256" i="30"/>
  <c r="N257" i="30"/>
  <c r="N258" i="30"/>
  <c r="N259" i="30"/>
  <c r="N260" i="30"/>
  <c r="N261" i="30"/>
  <c r="N262" i="30"/>
  <c r="N263" i="30"/>
  <c r="N264" i="30"/>
  <c r="N265" i="30"/>
  <c r="N266" i="30"/>
  <c r="N267" i="30"/>
  <c r="N268" i="30"/>
  <c r="N269" i="30"/>
  <c r="N270" i="30"/>
  <c r="N271" i="30"/>
  <c r="N272" i="30"/>
  <c r="N273" i="30"/>
  <c r="N274" i="30"/>
  <c r="N275" i="30"/>
  <c r="N276" i="30"/>
  <c r="N277" i="30"/>
  <c r="N278" i="30"/>
  <c r="N279" i="30"/>
  <c r="N280" i="30"/>
  <c r="N281" i="30"/>
  <c r="N282" i="30"/>
  <c r="N283" i="30"/>
  <c r="N284" i="30"/>
  <c r="N285" i="30"/>
  <c r="N286" i="30"/>
  <c r="N287" i="30"/>
  <c r="N288" i="30"/>
  <c r="N289" i="30"/>
  <c r="N290" i="30"/>
  <c r="N291" i="30"/>
  <c r="N292" i="30"/>
  <c r="N293" i="30"/>
  <c r="N294" i="30"/>
  <c r="N295" i="30"/>
  <c r="N296" i="30"/>
  <c r="N297" i="30"/>
  <c r="N298" i="30"/>
  <c r="N299" i="30"/>
  <c r="N300" i="30"/>
  <c r="N301" i="30"/>
  <c r="N302" i="30"/>
  <c r="N303" i="30"/>
  <c r="N304" i="30"/>
  <c r="U4" i="30"/>
  <c r="U6" i="30"/>
  <c r="U8" i="30"/>
  <c r="U10" i="30"/>
  <c r="U12" i="30"/>
  <c r="U13" i="30"/>
  <c r="U14" i="30"/>
  <c r="P4" i="30"/>
  <c r="P5" i="30"/>
  <c r="P6" i="30"/>
  <c r="P7" i="30"/>
  <c r="P8" i="30"/>
  <c r="P9" i="30"/>
  <c r="P10" i="30"/>
  <c r="P11" i="30"/>
  <c r="P12" i="30"/>
  <c r="P13" i="30"/>
  <c r="P14" i="30"/>
  <c r="P15" i="30"/>
  <c r="P16" i="30"/>
  <c r="P17" i="30"/>
  <c r="P18" i="30"/>
  <c r="P19" i="30"/>
  <c r="P20" i="30"/>
  <c r="P21" i="30"/>
  <c r="P22" i="30"/>
  <c r="P23" i="30"/>
  <c r="P24" i="30"/>
  <c r="P25" i="30"/>
  <c r="P26" i="30"/>
  <c r="P27" i="30"/>
  <c r="P28" i="30"/>
  <c r="P29" i="30"/>
  <c r="P30" i="30"/>
  <c r="P31" i="30"/>
  <c r="P32" i="30"/>
  <c r="P33" i="30"/>
  <c r="P34" i="30"/>
  <c r="P35" i="30"/>
  <c r="P36" i="30"/>
  <c r="P37" i="30"/>
  <c r="P38" i="30"/>
  <c r="P39" i="30"/>
  <c r="P40" i="30"/>
  <c r="P41" i="30"/>
  <c r="P42" i="30"/>
  <c r="P43" i="30"/>
  <c r="P44" i="30"/>
  <c r="P45" i="30"/>
  <c r="P46" i="30"/>
  <c r="P47" i="30"/>
  <c r="P48" i="30"/>
  <c r="P49" i="30"/>
  <c r="P50" i="30"/>
  <c r="P51" i="30"/>
  <c r="P52" i="30"/>
  <c r="P53" i="30"/>
  <c r="P54" i="30"/>
  <c r="P55" i="30"/>
  <c r="P56" i="30"/>
  <c r="P57" i="30"/>
  <c r="P58" i="30"/>
  <c r="P59" i="30"/>
  <c r="P60" i="30"/>
  <c r="P61" i="30"/>
  <c r="P62" i="30"/>
  <c r="P63" i="30"/>
  <c r="P64" i="30"/>
  <c r="P65" i="30"/>
  <c r="P66" i="30"/>
  <c r="P67" i="30"/>
  <c r="P68" i="30"/>
  <c r="P69" i="30"/>
  <c r="P70" i="30"/>
  <c r="P71" i="30"/>
  <c r="P72" i="30"/>
  <c r="P73" i="30"/>
  <c r="P74" i="30"/>
  <c r="P75" i="30"/>
  <c r="P76" i="30"/>
  <c r="P77" i="30"/>
  <c r="P78" i="30"/>
  <c r="P79" i="30"/>
  <c r="P80" i="30"/>
  <c r="P81" i="30"/>
  <c r="P82" i="30"/>
  <c r="P83" i="30"/>
  <c r="P84" i="30"/>
  <c r="P85" i="30"/>
  <c r="P86" i="30"/>
  <c r="P87" i="30"/>
  <c r="P88" i="30"/>
  <c r="P89" i="30"/>
  <c r="P90" i="30"/>
  <c r="P91" i="30"/>
  <c r="P92" i="30"/>
  <c r="P93" i="30"/>
  <c r="P94" i="30"/>
  <c r="P95" i="30"/>
  <c r="P96" i="30"/>
  <c r="P97" i="30"/>
  <c r="P98" i="30"/>
  <c r="P99" i="30"/>
  <c r="P100" i="30"/>
  <c r="P101" i="30"/>
  <c r="P102" i="30"/>
  <c r="P103" i="30"/>
  <c r="P104" i="30"/>
  <c r="P105" i="30"/>
  <c r="P106" i="30"/>
  <c r="P107" i="30"/>
  <c r="P108" i="30"/>
  <c r="P109" i="30"/>
  <c r="P110" i="30"/>
  <c r="P111" i="30"/>
  <c r="P112" i="30"/>
  <c r="P113" i="30"/>
  <c r="P114" i="30"/>
  <c r="P115" i="30"/>
  <c r="P116" i="30"/>
  <c r="P117" i="30"/>
  <c r="P118" i="30"/>
  <c r="P119" i="30"/>
  <c r="P120" i="30"/>
  <c r="P121" i="30"/>
  <c r="P122" i="30"/>
  <c r="P123" i="30"/>
  <c r="P124" i="30"/>
  <c r="P125" i="30"/>
  <c r="P126" i="30"/>
  <c r="P127" i="30"/>
  <c r="P128" i="30"/>
  <c r="P129" i="30"/>
  <c r="P130" i="30"/>
  <c r="P131" i="30"/>
  <c r="P132" i="30"/>
  <c r="P133" i="30"/>
  <c r="P134" i="30"/>
  <c r="P135" i="30"/>
  <c r="P136" i="30"/>
  <c r="P137" i="30"/>
  <c r="P138" i="30"/>
  <c r="P139" i="30"/>
  <c r="P140" i="30"/>
  <c r="P141" i="30"/>
  <c r="P142" i="30"/>
  <c r="P143" i="30"/>
  <c r="P144" i="30"/>
  <c r="P145" i="30"/>
  <c r="P146" i="30"/>
  <c r="P147" i="30"/>
  <c r="P148" i="30"/>
  <c r="P149" i="30"/>
  <c r="P150" i="30"/>
  <c r="P151" i="30"/>
  <c r="P152" i="30"/>
  <c r="P153" i="30"/>
  <c r="P154" i="30"/>
  <c r="P155" i="30"/>
  <c r="P156" i="30"/>
  <c r="P157" i="30"/>
  <c r="P158" i="30"/>
  <c r="P159" i="30"/>
  <c r="P160" i="30"/>
  <c r="P161" i="30"/>
  <c r="P162" i="30"/>
  <c r="P163" i="30"/>
  <c r="P164" i="30"/>
  <c r="P165" i="30"/>
  <c r="P166" i="30"/>
  <c r="P167" i="30"/>
  <c r="P168" i="30"/>
  <c r="P169" i="30"/>
  <c r="P170" i="30"/>
  <c r="P171" i="30"/>
  <c r="P172" i="30"/>
  <c r="P173" i="30"/>
  <c r="P174" i="30"/>
  <c r="P175" i="30"/>
  <c r="P176" i="30"/>
  <c r="P177" i="30"/>
  <c r="P178" i="30"/>
  <c r="P179" i="30"/>
  <c r="P180" i="30"/>
  <c r="P181" i="30"/>
  <c r="P182" i="30"/>
  <c r="P183" i="30"/>
  <c r="P184" i="30"/>
  <c r="P185" i="30"/>
  <c r="P186" i="30"/>
  <c r="P187" i="30"/>
  <c r="P188" i="30"/>
  <c r="P189" i="30"/>
  <c r="P190" i="30"/>
  <c r="P191" i="30"/>
  <c r="P192" i="30"/>
  <c r="P193" i="30"/>
  <c r="P194" i="30"/>
  <c r="P195" i="30"/>
  <c r="P196" i="30"/>
  <c r="P197" i="30"/>
  <c r="P198" i="30"/>
  <c r="P199" i="30"/>
  <c r="P200" i="30"/>
  <c r="P201" i="30"/>
  <c r="P202" i="30"/>
  <c r="P203" i="30"/>
  <c r="P204" i="30"/>
  <c r="P205" i="30"/>
  <c r="P206" i="30"/>
  <c r="P207" i="30"/>
  <c r="P208" i="30"/>
  <c r="P209" i="30"/>
  <c r="P210" i="30"/>
  <c r="P211" i="30"/>
  <c r="P212" i="30"/>
  <c r="P213" i="30"/>
  <c r="P214" i="30"/>
  <c r="P215" i="30"/>
  <c r="P216" i="30"/>
  <c r="P217" i="30"/>
  <c r="P218" i="30"/>
  <c r="P219" i="30"/>
  <c r="P220" i="30"/>
  <c r="P221" i="30"/>
  <c r="P222" i="30"/>
  <c r="P223" i="30"/>
  <c r="P224" i="30"/>
  <c r="P225" i="30"/>
  <c r="P226" i="30"/>
  <c r="P227" i="30"/>
  <c r="P228" i="30"/>
  <c r="P229" i="30"/>
  <c r="P230" i="30"/>
  <c r="P231" i="30"/>
  <c r="P232" i="30"/>
  <c r="P233" i="30"/>
  <c r="P234" i="30"/>
  <c r="P235" i="30"/>
  <c r="P236" i="30"/>
  <c r="P237" i="30"/>
  <c r="P238" i="30"/>
  <c r="P239" i="30"/>
  <c r="P240" i="30"/>
  <c r="P241" i="30"/>
  <c r="P242" i="30"/>
  <c r="P243" i="30"/>
  <c r="P244" i="30"/>
  <c r="P245" i="30"/>
  <c r="P246" i="30"/>
  <c r="P247" i="30"/>
  <c r="P248" i="30"/>
  <c r="P249" i="30"/>
  <c r="P250" i="30"/>
  <c r="P251" i="30"/>
  <c r="P252" i="30"/>
  <c r="P253" i="30"/>
  <c r="P254" i="30"/>
  <c r="P255" i="30"/>
  <c r="P256" i="30"/>
  <c r="P257" i="30"/>
  <c r="P258" i="30"/>
  <c r="P259" i="30"/>
  <c r="P260" i="30"/>
  <c r="P261" i="30"/>
  <c r="P262" i="30"/>
  <c r="P263" i="30"/>
  <c r="P264" i="30"/>
  <c r="P265" i="30"/>
  <c r="P266" i="30"/>
  <c r="P267" i="30"/>
  <c r="P268" i="30"/>
  <c r="P269" i="30"/>
  <c r="P270" i="30"/>
  <c r="P271" i="30"/>
  <c r="P272" i="30"/>
  <c r="P273" i="30"/>
  <c r="P274" i="30"/>
  <c r="P275" i="30"/>
  <c r="P276" i="30"/>
  <c r="P277" i="30"/>
  <c r="P278" i="30"/>
  <c r="P279" i="30"/>
  <c r="P280" i="30"/>
  <c r="P281" i="30"/>
  <c r="P282" i="30"/>
  <c r="P283" i="30"/>
  <c r="P284" i="30"/>
  <c r="P285" i="30"/>
  <c r="P286" i="30"/>
  <c r="P287" i="30"/>
  <c r="P288" i="30"/>
  <c r="P289" i="30"/>
  <c r="P290" i="30"/>
  <c r="P291" i="30"/>
  <c r="P292" i="30"/>
  <c r="P293" i="30"/>
  <c r="P294" i="30"/>
  <c r="P295" i="30"/>
  <c r="P296" i="30"/>
  <c r="P297" i="30"/>
  <c r="P298" i="30"/>
  <c r="P299" i="30"/>
  <c r="P300" i="30"/>
  <c r="P301" i="30"/>
  <c r="P302" i="30"/>
  <c r="P303" i="30"/>
  <c r="P304" i="30"/>
  <c r="U16" i="30"/>
  <c r="U18" i="30"/>
  <c r="U20" i="30"/>
  <c r="W4" i="30" a="1"/>
  <c r="Y6" i="30"/>
  <c r="Y5" i="30"/>
  <c r="Y4" i="30"/>
  <c r="W4" i="30"/>
  <c r="X4" i="30"/>
  <c r="W5" i="30"/>
  <c r="X5" i="30"/>
  <c r="W6" i="30"/>
  <c r="X6" i="30"/>
  <c r="G307" i="30" a="1"/>
  <c r="G307" i="30"/>
  <c r="H307" i="30"/>
  <c r="I307" i="30"/>
  <c r="G309" i="30"/>
  <c r="H309" i="30"/>
  <c r="I309" i="30"/>
  <c r="G308" i="30"/>
  <c r="H308" i="30"/>
  <c r="I308" i="30"/>
  <c r="K308" i="30"/>
  <c r="L308" i="30"/>
  <c r="L309" i="30"/>
  <c r="K309" i="30"/>
  <c r="AD4" i="30"/>
  <c r="AE4" i="30"/>
  <c r="AF4" i="30"/>
  <c r="AD5" i="30"/>
  <c r="AE5" i="30"/>
  <c r="AF5" i="30"/>
  <c r="AD8" i="30"/>
  <c r="AE8" i="30"/>
  <c r="AF8" i="30"/>
  <c r="AH5" i="30" a="1"/>
  <c r="AI5" i="30"/>
  <c r="AK5" i="30"/>
  <c r="AI6" i="30"/>
  <c r="AK6" i="30"/>
  <c r="AI7" i="30"/>
  <c r="AK7" i="30"/>
  <c r="AI8" i="30"/>
  <c r="AK8" i="30"/>
  <c r="AI9" i="30"/>
  <c r="AK9" i="30"/>
  <c r="AI10" i="30"/>
  <c r="AK10" i="30"/>
  <c r="AI11" i="30"/>
  <c r="AK11" i="30"/>
  <c r="AI12" i="30"/>
  <c r="AK12" i="30"/>
  <c r="AI13" i="30"/>
  <c r="AK13" i="30"/>
  <c r="AI14" i="30"/>
  <c r="AK14" i="30"/>
  <c r="AI15" i="30"/>
  <c r="AK15" i="30"/>
  <c r="AI16" i="30"/>
  <c r="AK16" i="30"/>
  <c r="AI17" i="30"/>
  <c r="AK17" i="30"/>
  <c r="AI18" i="30"/>
  <c r="AK18" i="30"/>
  <c r="AI19" i="30"/>
  <c r="AK19" i="30"/>
  <c r="AI20" i="30"/>
  <c r="AK20" i="30"/>
  <c r="AI21" i="30"/>
  <c r="AK21" i="30"/>
  <c r="AI22" i="30"/>
  <c r="AK22" i="30"/>
  <c r="AI23" i="30"/>
  <c r="AK23" i="30"/>
  <c r="AI24" i="30"/>
  <c r="AK24" i="30"/>
  <c r="AI25" i="30"/>
  <c r="AK25" i="30"/>
  <c r="AI26" i="30"/>
  <c r="AK26" i="30"/>
  <c r="AI27" i="30"/>
  <c r="AK27" i="30"/>
  <c r="AI28" i="30"/>
  <c r="AK28" i="30"/>
  <c r="AI29" i="30"/>
  <c r="AK29" i="30"/>
  <c r="AI30" i="30"/>
  <c r="AK30" i="30"/>
  <c r="AI31" i="30"/>
  <c r="AK31" i="30"/>
  <c r="AI32" i="30"/>
  <c r="AK32" i="30"/>
  <c r="AI33" i="30"/>
  <c r="AK33" i="30"/>
  <c r="AI34" i="30"/>
  <c r="AK34" i="30"/>
  <c r="AI35" i="30"/>
  <c r="AK35" i="30"/>
  <c r="AI36" i="30"/>
  <c r="AK36" i="30"/>
  <c r="AI37" i="30"/>
  <c r="AK37" i="30"/>
  <c r="AI38" i="30"/>
  <c r="AK38" i="30"/>
  <c r="AI39" i="30"/>
  <c r="AK39" i="30"/>
  <c r="AI40" i="30"/>
  <c r="AK40" i="30"/>
  <c r="AI41" i="30"/>
  <c r="AK41" i="30"/>
  <c r="AI42" i="30"/>
  <c r="AK42" i="30"/>
  <c r="AI43" i="30"/>
  <c r="AK43" i="30"/>
  <c r="AI44" i="30"/>
  <c r="AK44" i="30"/>
  <c r="AI45" i="30"/>
  <c r="AK45" i="30"/>
  <c r="AI46" i="30"/>
  <c r="AK46" i="30"/>
  <c r="AI47" i="30"/>
  <c r="AK47" i="30"/>
  <c r="AI48" i="30"/>
  <c r="AK48" i="30"/>
  <c r="AI49" i="30"/>
  <c r="AK49" i="30"/>
  <c r="AI50" i="30"/>
  <c r="AK50" i="30"/>
  <c r="AI51" i="30"/>
  <c r="AK51" i="30"/>
  <c r="AI52" i="30"/>
  <c r="AK52" i="30"/>
  <c r="AI53" i="30"/>
  <c r="AK53" i="30"/>
  <c r="AI54" i="30"/>
  <c r="AK54" i="30"/>
  <c r="AI55" i="30"/>
  <c r="AK55" i="30"/>
  <c r="AI56" i="30"/>
  <c r="AK56" i="30"/>
  <c r="AI57" i="30"/>
  <c r="AK57" i="30"/>
  <c r="AI58" i="30"/>
  <c r="AK58" i="30"/>
  <c r="AI59" i="30"/>
  <c r="AK59" i="30"/>
  <c r="AI60" i="30"/>
  <c r="AK60" i="30"/>
  <c r="AI61" i="30"/>
  <c r="AK61" i="30"/>
  <c r="AI62" i="30"/>
  <c r="AK62" i="30"/>
  <c r="AI63" i="30"/>
  <c r="AK63" i="30"/>
  <c r="AI64" i="30"/>
  <c r="AK64" i="30"/>
  <c r="AI65" i="30"/>
  <c r="AK65" i="30"/>
  <c r="AI66" i="30"/>
  <c r="AK66" i="30"/>
  <c r="AI67" i="30"/>
  <c r="AK67" i="30"/>
  <c r="AI68" i="30"/>
  <c r="AK68" i="30"/>
  <c r="AI69" i="30"/>
  <c r="AK69" i="30"/>
  <c r="AI70" i="30"/>
  <c r="AK70" i="30"/>
  <c r="AI71" i="30"/>
  <c r="AK71" i="30"/>
  <c r="AI72" i="30"/>
  <c r="AK72" i="30"/>
  <c r="AI73" i="30"/>
  <c r="AK73" i="30"/>
  <c r="AI74" i="30"/>
  <c r="AK74" i="30"/>
  <c r="AI75" i="30"/>
  <c r="AK75" i="30"/>
  <c r="AI76" i="30"/>
  <c r="AK76" i="30"/>
  <c r="AI77" i="30"/>
  <c r="AK77" i="30"/>
  <c r="AI78" i="30"/>
  <c r="AK78" i="30"/>
  <c r="AI79" i="30"/>
  <c r="AK79" i="30"/>
  <c r="AI80" i="30"/>
  <c r="AK80" i="30"/>
  <c r="AI81" i="30"/>
  <c r="AK81" i="30"/>
  <c r="AI82" i="30"/>
  <c r="AK82" i="30"/>
  <c r="AI83" i="30"/>
  <c r="AK83" i="30"/>
  <c r="AI84" i="30"/>
  <c r="AK84" i="30"/>
  <c r="AI85" i="30"/>
  <c r="AK85" i="30"/>
  <c r="AI86" i="30"/>
  <c r="AK86" i="30"/>
  <c r="AI87" i="30"/>
  <c r="AK87" i="30"/>
  <c r="AI88" i="30"/>
  <c r="AK88" i="30"/>
  <c r="AI89" i="30"/>
  <c r="AK89" i="30"/>
  <c r="AI90" i="30"/>
  <c r="AK90" i="30"/>
  <c r="AI91" i="30"/>
  <c r="AK91" i="30"/>
  <c r="AI92" i="30"/>
  <c r="AK92" i="30"/>
  <c r="AI93" i="30"/>
  <c r="AK93" i="30"/>
  <c r="AI94" i="30"/>
  <c r="AK94" i="30"/>
  <c r="AI95" i="30"/>
  <c r="AK95" i="30"/>
  <c r="AI96" i="30"/>
  <c r="AK96" i="30"/>
  <c r="AI97" i="30"/>
  <c r="AK97" i="30"/>
  <c r="AI98" i="30"/>
  <c r="AK98" i="30"/>
  <c r="AI99" i="30"/>
  <c r="AK99" i="30"/>
  <c r="AI100" i="30"/>
  <c r="AK100" i="30"/>
  <c r="AI101" i="30"/>
  <c r="AK101" i="30"/>
  <c r="AI102" i="30"/>
  <c r="AK102" i="30"/>
  <c r="AI103" i="30"/>
  <c r="AK103" i="30"/>
  <c r="AI104" i="30"/>
  <c r="AK104" i="30"/>
  <c r="AI105" i="30"/>
  <c r="AK105" i="30"/>
  <c r="AI106" i="30"/>
  <c r="AK106" i="30"/>
  <c r="AI107" i="30"/>
  <c r="AK107" i="30"/>
  <c r="AI108" i="30"/>
  <c r="AK108" i="30"/>
  <c r="AI109" i="30"/>
  <c r="AK109" i="30"/>
  <c r="AI110" i="30"/>
  <c r="AK110" i="30"/>
  <c r="AI111" i="30"/>
  <c r="AK111" i="30"/>
  <c r="AI112" i="30"/>
  <c r="AK112" i="30"/>
  <c r="AI113" i="30"/>
  <c r="AK113" i="30"/>
  <c r="AI114" i="30"/>
  <c r="AK114" i="30"/>
  <c r="AI115" i="30"/>
  <c r="AK115" i="30"/>
  <c r="AI116" i="30"/>
  <c r="AK116" i="30"/>
  <c r="AI117" i="30"/>
  <c r="AK117" i="30"/>
  <c r="AI118" i="30"/>
  <c r="AK118" i="30"/>
  <c r="AI119" i="30"/>
  <c r="AK119" i="30"/>
  <c r="AI120" i="30"/>
  <c r="AK120" i="30"/>
  <c r="AI121" i="30"/>
  <c r="AK121" i="30"/>
  <c r="AI122" i="30"/>
  <c r="AK122" i="30"/>
  <c r="AI123" i="30"/>
  <c r="AK123" i="30"/>
  <c r="AI124" i="30"/>
  <c r="AK124" i="30"/>
  <c r="AI125" i="30"/>
  <c r="AK125" i="30"/>
  <c r="AI126" i="30"/>
  <c r="AK126" i="30"/>
  <c r="AI127" i="30"/>
  <c r="AK127" i="30"/>
  <c r="AI128" i="30"/>
  <c r="AK128" i="30"/>
  <c r="AI129" i="30"/>
  <c r="AK129" i="30"/>
  <c r="AI130" i="30"/>
  <c r="AK130" i="30"/>
  <c r="AI131" i="30"/>
  <c r="AK131" i="30"/>
  <c r="AI132" i="30"/>
  <c r="AK132" i="30"/>
  <c r="AI133" i="30"/>
  <c r="AK133" i="30"/>
  <c r="AI134" i="30"/>
  <c r="AK134" i="30"/>
  <c r="AI135" i="30"/>
  <c r="AK135" i="30"/>
  <c r="AI136" i="30"/>
  <c r="AK136" i="30"/>
  <c r="AI137" i="30"/>
  <c r="AK137" i="30"/>
  <c r="AI138" i="30"/>
  <c r="AK138" i="30"/>
  <c r="AI139" i="30"/>
  <c r="AK139" i="30"/>
  <c r="AI140" i="30"/>
  <c r="AK140" i="30"/>
  <c r="AI141" i="30"/>
  <c r="AK141" i="30"/>
  <c r="AI142" i="30"/>
  <c r="AK142" i="30"/>
  <c r="AI143" i="30"/>
  <c r="AK143" i="30"/>
  <c r="AI144" i="30"/>
  <c r="AK144" i="30"/>
  <c r="AI145" i="30"/>
  <c r="AK145" i="30"/>
  <c r="AI146" i="30"/>
  <c r="AK146" i="30"/>
  <c r="AI147" i="30"/>
  <c r="AK147" i="30"/>
  <c r="AI148" i="30"/>
  <c r="AK148" i="30"/>
  <c r="AI149" i="30"/>
  <c r="AK149" i="30"/>
  <c r="AI150" i="30"/>
  <c r="AK150" i="30"/>
  <c r="AI151" i="30"/>
  <c r="AK151" i="30"/>
  <c r="AI152" i="30"/>
  <c r="AK152" i="30"/>
  <c r="AI153" i="30"/>
  <c r="AK153" i="30"/>
  <c r="AI154" i="30"/>
  <c r="AK154" i="30"/>
  <c r="AI155" i="30"/>
  <c r="AK155" i="30"/>
  <c r="AI156" i="30"/>
  <c r="AK156" i="30"/>
  <c r="AI157" i="30"/>
  <c r="AK157" i="30"/>
  <c r="AI158" i="30"/>
  <c r="AK158" i="30"/>
  <c r="AI159" i="30"/>
  <c r="AK159" i="30"/>
  <c r="AI160" i="30"/>
  <c r="AK160" i="30"/>
  <c r="AI161" i="30"/>
  <c r="AK161" i="30"/>
  <c r="AI162" i="30"/>
  <c r="AK162" i="30"/>
  <c r="AI163" i="30"/>
  <c r="AK163" i="30"/>
  <c r="AI164" i="30"/>
  <c r="AK164" i="30"/>
  <c r="AI165" i="30"/>
  <c r="AK165" i="30"/>
  <c r="AI166" i="30"/>
  <c r="AK166" i="30"/>
  <c r="AI167" i="30"/>
  <c r="AK167" i="30"/>
  <c r="AI168" i="30"/>
  <c r="AK168" i="30"/>
  <c r="AI169" i="30"/>
  <c r="AK169" i="30"/>
  <c r="AI170" i="30"/>
  <c r="AK170" i="30"/>
  <c r="AI171" i="30"/>
  <c r="AK171" i="30"/>
  <c r="AI172" i="30"/>
  <c r="AK172" i="30"/>
  <c r="AI173" i="30"/>
  <c r="AK173" i="30"/>
  <c r="AI174" i="30"/>
  <c r="AK174" i="30"/>
  <c r="AI175" i="30"/>
  <c r="AK175" i="30"/>
  <c r="AI176" i="30"/>
  <c r="AK176" i="30"/>
  <c r="AI177" i="30"/>
  <c r="AK177" i="30"/>
  <c r="AI178" i="30"/>
  <c r="AK178" i="30"/>
  <c r="AI179" i="30"/>
  <c r="AK179" i="30"/>
  <c r="AI180" i="30"/>
  <c r="AK180" i="30"/>
  <c r="AI181" i="30"/>
  <c r="AK181" i="30"/>
  <c r="AI182" i="30"/>
  <c r="AK182" i="30"/>
  <c r="AI183" i="30"/>
  <c r="AK183" i="30"/>
  <c r="AI184" i="30"/>
  <c r="AK184" i="30"/>
  <c r="AI185" i="30"/>
  <c r="AK185" i="30"/>
  <c r="AI186" i="30"/>
  <c r="AK186" i="30"/>
  <c r="AI187" i="30"/>
  <c r="AK187" i="30"/>
  <c r="AI188" i="30"/>
  <c r="AK188" i="30"/>
  <c r="AI189" i="30"/>
  <c r="AK189" i="30"/>
  <c r="AI190" i="30"/>
  <c r="AK190" i="30"/>
  <c r="AI191" i="30"/>
  <c r="AK191" i="30"/>
  <c r="AI192" i="30"/>
  <c r="AK192" i="30"/>
  <c r="AI193" i="30"/>
  <c r="AK193" i="30"/>
  <c r="AI194" i="30"/>
  <c r="AK194" i="30"/>
  <c r="AI195" i="30"/>
  <c r="AK195" i="30"/>
  <c r="AI196" i="30"/>
  <c r="AK196" i="30"/>
  <c r="AI197" i="30"/>
  <c r="AK197" i="30"/>
  <c r="AI198" i="30"/>
  <c r="AK198" i="30"/>
  <c r="AI199" i="30"/>
  <c r="AK199" i="30"/>
  <c r="AI200" i="30"/>
  <c r="AK200" i="30"/>
  <c r="AI201" i="30"/>
  <c r="AK201" i="30"/>
  <c r="AI202" i="30"/>
  <c r="AK202" i="30"/>
  <c r="AI203" i="30"/>
  <c r="AK203" i="30"/>
  <c r="AI204" i="30"/>
  <c r="AK204" i="30"/>
  <c r="AI205" i="30"/>
  <c r="AK205" i="30"/>
  <c r="AI206" i="30"/>
  <c r="AK206" i="30"/>
  <c r="AI207" i="30"/>
  <c r="AK207" i="30"/>
  <c r="AI208" i="30"/>
  <c r="AK208" i="30"/>
  <c r="AI209" i="30"/>
  <c r="AK209" i="30"/>
  <c r="AI210" i="30"/>
  <c r="AK210" i="30"/>
  <c r="AI211" i="30"/>
  <c r="AK211" i="30"/>
  <c r="AI212" i="30"/>
  <c r="AK212" i="30"/>
  <c r="AI213" i="30"/>
  <c r="AK213" i="30"/>
  <c r="AI214" i="30"/>
  <c r="AK214" i="30"/>
  <c r="AI215" i="30"/>
  <c r="AK215" i="30"/>
  <c r="AI216" i="30"/>
  <c r="AK216" i="30"/>
  <c r="AI217" i="30"/>
  <c r="AK217" i="30"/>
  <c r="AI218" i="30"/>
  <c r="AK218" i="30"/>
  <c r="AI219" i="30"/>
  <c r="AK219" i="30"/>
  <c r="AI220" i="30"/>
  <c r="AK220" i="30"/>
  <c r="AI221" i="30"/>
  <c r="AK221" i="30"/>
  <c r="AI222" i="30"/>
  <c r="AK222" i="30"/>
  <c r="AI223" i="30"/>
  <c r="AK223" i="30"/>
  <c r="AI224" i="30"/>
  <c r="AK224" i="30"/>
  <c r="AI225" i="30"/>
  <c r="AK225" i="30"/>
  <c r="AI226" i="30"/>
  <c r="AK226" i="30"/>
  <c r="AI227" i="30"/>
  <c r="AK227" i="30"/>
  <c r="AI228" i="30"/>
  <c r="AK228" i="30"/>
  <c r="AI229" i="30"/>
  <c r="AK229" i="30"/>
  <c r="AI230" i="30"/>
  <c r="AK230" i="30"/>
  <c r="AI231" i="30"/>
  <c r="AK231" i="30"/>
  <c r="AI232" i="30"/>
  <c r="AK232" i="30"/>
  <c r="AI233" i="30"/>
  <c r="AK233" i="30"/>
  <c r="AI234" i="30"/>
  <c r="AK234" i="30"/>
  <c r="AI235" i="30"/>
  <c r="AK235" i="30"/>
  <c r="AI236" i="30"/>
  <c r="AK236" i="30"/>
  <c r="AI237" i="30"/>
  <c r="AK237" i="30"/>
  <c r="AI238" i="30"/>
  <c r="AK238" i="30"/>
  <c r="AI239" i="30"/>
  <c r="AK239" i="30"/>
  <c r="AI240" i="30"/>
  <c r="AK240" i="30"/>
  <c r="AI241" i="30"/>
  <c r="AK241" i="30"/>
  <c r="AI242" i="30"/>
  <c r="AK242" i="30"/>
  <c r="AI243" i="30"/>
  <c r="AK243" i="30"/>
  <c r="AI244" i="30"/>
  <c r="AK244" i="30"/>
  <c r="AI245" i="30"/>
  <c r="AK245" i="30"/>
  <c r="AI246" i="30"/>
  <c r="AK246" i="30"/>
  <c r="AI247" i="30"/>
  <c r="AK247" i="30"/>
  <c r="AI248" i="30"/>
  <c r="AK248" i="30"/>
  <c r="AI249" i="30"/>
  <c r="AK249" i="30"/>
  <c r="AI250" i="30"/>
  <c r="AK250" i="30"/>
  <c r="AI251" i="30"/>
  <c r="AK251" i="30"/>
  <c r="AI252" i="30"/>
  <c r="AK252" i="30"/>
  <c r="AI253" i="30"/>
  <c r="AK253" i="30"/>
  <c r="AI254" i="30"/>
  <c r="AK254" i="30"/>
  <c r="AI255" i="30"/>
  <c r="AK255" i="30"/>
  <c r="AI256" i="30"/>
  <c r="AK256" i="30"/>
  <c r="AI257" i="30"/>
  <c r="AK257" i="30"/>
  <c r="AI258" i="30"/>
  <c r="AK258" i="30"/>
  <c r="AI259" i="30"/>
  <c r="AK259" i="30"/>
  <c r="AI260" i="30"/>
  <c r="AK260" i="30"/>
  <c r="AI261" i="30"/>
  <c r="AK261" i="30"/>
  <c r="AI262" i="30"/>
  <c r="AK262" i="30"/>
  <c r="AI263" i="30"/>
  <c r="AK263" i="30"/>
  <c r="AI264" i="30"/>
  <c r="AK264" i="30"/>
  <c r="AI265" i="30"/>
  <c r="AK265" i="30"/>
  <c r="AI266" i="30"/>
  <c r="AK266" i="30"/>
  <c r="AI267" i="30"/>
  <c r="AK267" i="30"/>
  <c r="AI268" i="30"/>
  <c r="AK268" i="30"/>
  <c r="AI269" i="30"/>
  <c r="AK269" i="30"/>
  <c r="AI270" i="30"/>
  <c r="AK270" i="30"/>
  <c r="AI271" i="30"/>
  <c r="AK271" i="30"/>
  <c r="AI272" i="30"/>
  <c r="AK272" i="30"/>
  <c r="AI273" i="30"/>
  <c r="AK273" i="30"/>
  <c r="AI274" i="30"/>
  <c r="AK274" i="30"/>
  <c r="AI275" i="30"/>
  <c r="AK275" i="30"/>
  <c r="AI276" i="30"/>
  <c r="AK276" i="30"/>
  <c r="AI277" i="30"/>
  <c r="AK277" i="30"/>
  <c r="AI278" i="30"/>
  <c r="AK278" i="30"/>
  <c r="AI279" i="30"/>
  <c r="AK279" i="30"/>
  <c r="AI280" i="30"/>
  <c r="AK280" i="30"/>
  <c r="AI281" i="30"/>
  <c r="AK281" i="30"/>
  <c r="AI282" i="30"/>
  <c r="AK282" i="30"/>
  <c r="AI283" i="30"/>
  <c r="AK283" i="30"/>
  <c r="AI284" i="30"/>
  <c r="AK284" i="30"/>
  <c r="AI285" i="30"/>
  <c r="AK285" i="30"/>
  <c r="AI286" i="30"/>
  <c r="AK286" i="30"/>
  <c r="AI287" i="30"/>
  <c r="AK287" i="30"/>
  <c r="AI288" i="30"/>
  <c r="AK288" i="30"/>
  <c r="AI289" i="30"/>
  <c r="AK289" i="30"/>
  <c r="AI290" i="30"/>
  <c r="AK290" i="30"/>
  <c r="AI291" i="30"/>
  <c r="AK291" i="30"/>
  <c r="AI292" i="30"/>
  <c r="AK292" i="30"/>
  <c r="AI293" i="30"/>
  <c r="AK293" i="30"/>
  <c r="AI294" i="30"/>
  <c r="AK294" i="30"/>
  <c r="AI295" i="30"/>
  <c r="AK295" i="30"/>
  <c r="AI296" i="30"/>
  <c r="AK296" i="30"/>
  <c r="AI297" i="30"/>
  <c r="AK297" i="30"/>
  <c r="AI298" i="30"/>
  <c r="AK298" i="30"/>
  <c r="AI299" i="30"/>
  <c r="AK299" i="30"/>
  <c r="AI300" i="30"/>
  <c r="AK300" i="30"/>
  <c r="AI301" i="30"/>
  <c r="AK301" i="30"/>
  <c r="AI302" i="30"/>
  <c r="AK302" i="30"/>
  <c r="AI303" i="30"/>
  <c r="AK303" i="30"/>
  <c r="AI304" i="30"/>
  <c r="AK304" i="30"/>
  <c r="AM4" i="30"/>
  <c r="AM5" i="30"/>
  <c r="AJ5" i="30"/>
  <c r="AL5" i="30"/>
  <c r="AJ6" i="30"/>
  <c r="AL6" i="30"/>
  <c r="AJ7" i="30"/>
  <c r="AL7" i="30"/>
  <c r="AJ8" i="30"/>
  <c r="AL8" i="30"/>
  <c r="AJ9" i="30"/>
  <c r="AL9" i="30"/>
  <c r="AJ10" i="30"/>
  <c r="AL10" i="30"/>
  <c r="AJ11" i="30"/>
  <c r="AL11" i="30"/>
  <c r="AJ12" i="30"/>
  <c r="AL12" i="30"/>
  <c r="AJ13" i="30"/>
  <c r="AL13" i="30"/>
  <c r="AJ14" i="30"/>
  <c r="AL14" i="30"/>
  <c r="AJ15" i="30"/>
  <c r="AL15" i="30"/>
  <c r="AJ16" i="30"/>
  <c r="AL16" i="30"/>
  <c r="AJ17" i="30"/>
  <c r="AL17" i="30"/>
  <c r="AJ18" i="30"/>
  <c r="AL18" i="30"/>
  <c r="AJ19" i="30"/>
  <c r="AL19" i="30"/>
  <c r="AJ20" i="30"/>
  <c r="AL20" i="30"/>
  <c r="AJ21" i="30"/>
  <c r="AL21" i="30"/>
  <c r="AJ22" i="30"/>
  <c r="AL22" i="30"/>
  <c r="AJ23" i="30"/>
  <c r="AL23" i="30"/>
  <c r="AJ24" i="30"/>
  <c r="AL24" i="30"/>
  <c r="AJ25" i="30"/>
  <c r="AL25" i="30"/>
  <c r="AJ26" i="30"/>
  <c r="AL26" i="30"/>
  <c r="AJ27" i="30"/>
  <c r="AL27" i="30"/>
  <c r="AJ28" i="30"/>
  <c r="AL28" i="30"/>
  <c r="AJ29" i="30"/>
  <c r="AL29" i="30"/>
  <c r="AJ30" i="30"/>
  <c r="AL30" i="30"/>
  <c r="AJ31" i="30"/>
  <c r="AL31" i="30"/>
  <c r="AJ32" i="30"/>
  <c r="AL32" i="30"/>
  <c r="AJ33" i="30"/>
  <c r="AL33" i="30"/>
  <c r="AJ34" i="30"/>
  <c r="AL34" i="30"/>
  <c r="AJ35" i="30"/>
  <c r="AL35" i="30"/>
  <c r="AJ36" i="30"/>
  <c r="AL36" i="30"/>
  <c r="AJ37" i="30"/>
  <c r="AL37" i="30"/>
  <c r="AJ38" i="30"/>
  <c r="AL38" i="30"/>
  <c r="AJ39" i="30"/>
  <c r="AL39" i="30"/>
  <c r="AJ40" i="30"/>
  <c r="AL40" i="30"/>
  <c r="AJ41" i="30"/>
  <c r="AL41" i="30"/>
  <c r="AJ42" i="30"/>
  <c r="AL42" i="30"/>
  <c r="AJ43" i="30"/>
  <c r="AL43" i="30"/>
  <c r="AJ44" i="30"/>
  <c r="AL44" i="30"/>
  <c r="AJ45" i="30"/>
  <c r="AL45" i="30"/>
  <c r="AJ46" i="30"/>
  <c r="AL46" i="30"/>
  <c r="AJ47" i="30"/>
  <c r="AL47" i="30"/>
  <c r="AJ48" i="30"/>
  <c r="AL48" i="30"/>
  <c r="AJ49" i="30"/>
  <c r="AL49" i="30"/>
  <c r="AJ50" i="30"/>
  <c r="AL50" i="30"/>
  <c r="AJ51" i="30"/>
  <c r="AL51" i="30"/>
  <c r="AJ52" i="30"/>
  <c r="AL52" i="30"/>
  <c r="AJ53" i="30"/>
  <c r="AL53" i="30"/>
  <c r="AJ54" i="30"/>
  <c r="AL54" i="30"/>
  <c r="AJ55" i="30"/>
  <c r="AL55" i="30"/>
  <c r="AJ56" i="30"/>
  <c r="AL56" i="30"/>
  <c r="AJ57" i="30"/>
  <c r="AL57" i="30"/>
  <c r="AJ58" i="30"/>
  <c r="AL58" i="30"/>
  <c r="AJ59" i="30"/>
  <c r="AL59" i="30"/>
  <c r="AJ60" i="30"/>
  <c r="AL60" i="30"/>
  <c r="AJ61" i="30"/>
  <c r="AL61" i="30"/>
  <c r="AJ62" i="30"/>
  <c r="AL62" i="30"/>
  <c r="AJ63" i="30"/>
  <c r="AL63" i="30"/>
  <c r="AJ64" i="30"/>
  <c r="AL64" i="30"/>
  <c r="AJ65" i="30"/>
  <c r="AL65" i="30"/>
  <c r="AJ66" i="30"/>
  <c r="AL66" i="30"/>
  <c r="AJ67" i="30"/>
  <c r="AL67" i="30"/>
  <c r="AJ68" i="30"/>
  <c r="AL68" i="30"/>
  <c r="AJ69" i="30"/>
  <c r="AL69" i="30"/>
  <c r="AJ70" i="30"/>
  <c r="AL70" i="30"/>
  <c r="AJ71" i="30"/>
  <c r="AL71" i="30"/>
  <c r="AJ72" i="30"/>
  <c r="AL72" i="30"/>
  <c r="AJ73" i="30"/>
  <c r="AL73" i="30"/>
  <c r="AJ74" i="30"/>
  <c r="AL74" i="30"/>
  <c r="AJ75" i="30"/>
  <c r="AL75" i="30"/>
  <c r="AJ76" i="30"/>
  <c r="AL76" i="30"/>
  <c r="AJ77" i="30"/>
  <c r="AL77" i="30"/>
  <c r="AJ78" i="30"/>
  <c r="AL78" i="30"/>
  <c r="AJ79" i="30"/>
  <c r="AL79" i="30"/>
  <c r="AJ80" i="30"/>
  <c r="AL80" i="30"/>
  <c r="AJ81" i="30"/>
  <c r="AL81" i="30"/>
  <c r="AJ82" i="30"/>
  <c r="AL82" i="30"/>
  <c r="AJ83" i="30"/>
  <c r="AL83" i="30"/>
  <c r="AJ84" i="30"/>
  <c r="AL84" i="30"/>
  <c r="AJ85" i="30"/>
  <c r="AL85" i="30"/>
  <c r="AJ86" i="30"/>
  <c r="AL86" i="30"/>
  <c r="AJ87" i="30"/>
  <c r="AL87" i="30"/>
  <c r="AJ88" i="30"/>
  <c r="AL88" i="30"/>
  <c r="AJ89" i="30"/>
  <c r="AL89" i="30"/>
  <c r="AJ90" i="30"/>
  <c r="AL90" i="30"/>
  <c r="AJ91" i="30"/>
  <c r="AL91" i="30"/>
  <c r="AJ92" i="30"/>
  <c r="AL92" i="30"/>
  <c r="AJ93" i="30"/>
  <c r="AL93" i="30"/>
  <c r="AJ94" i="30"/>
  <c r="AL94" i="30"/>
  <c r="AJ95" i="30"/>
  <c r="AL95" i="30"/>
  <c r="AJ96" i="30"/>
  <c r="AL96" i="30"/>
  <c r="AJ97" i="30"/>
  <c r="AL97" i="30"/>
  <c r="AJ98" i="30"/>
  <c r="AL98" i="30"/>
  <c r="AJ99" i="30"/>
  <c r="AL99" i="30"/>
  <c r="AJ100" i="30"/>
  <c r="AL100" i="30"/>
  <c r="AJ101" i="30"/>
  <c r="AL101" i="30"/>
  <c r="AJ102" i="30"/>
  <c r="AL102" i="30"/>
  <c r="AJ103" i="30"/>
  <c r="AL103" i="30"/>
  <c r="AJ104" i="30"/>
  <c r="AL104" i="30"/>
  <c r="AJ105" i="30"/>
  <c r="AL105" i="30"/>
  <c r="AJ106" i="30"/>
  <c r="AL106" i="30"/>
  <c r="AJ107" i="30"/>
  <c r="AL107" i="30"/>
  <c r="AJ108" i="30"/>
  <c r="AL108" i="30"/>
  <c r="AJ109" i="30"/>
  <c r="AL109" i="30"/>
  <c r="AJ110" i="30"/>
  <c r="AL110" i="30"/>
  <c r="AJ111" i="30"/>
  <c r="AL111" i="30"/>
  <c r="AJ112" i="30"/>
  <c r="AL112" i="30"/>
  <c r="AJ113" i="30"/>
  <c r="AL113" i="30"/>
  <c r="AJ114" i="30"/>
  <c r="AL114" i="30"/>
  <c r="AJ115" i="30"/>
  <c r="AL115" i="30"/>
  <c r="AJ116" i="30"/>
  <c r="AL116" i="30"/>
  <c r="AJ117" i="30"/>
  <c r="AL117" i="30"/>
  <c r="AJ118" i="30"/>
  <c r="AL118" i="30"/>
  <c r="AJ119" i="30"/>
  <c r="AL119" i="30"/>
  <c r="AJ120" i="30"/>
  <c r="AL120" i="30"/>
  <c r="AJ121" i="30"/>
  <c r="AL121" i="30"/>
  <c r="AJ122" i="30"/>
  <c r="AL122" i="30"/>
  <c r="AJ123" i="30"/>
  <c r="AL123" i="30"/>
  <c r="AJ124" i="30"/>
  <c r="AL124" i="30"/>
  <c r="AJ125" i="30"/>
  <c r="AL125" i="30"/>
  <c r="AJ126" i="30"/>
  <c r="AL126" i="30"/>
  <c r="AJ127" i="30"/>
  <c r="AL127" i="30"/>
  <c r="AJ128" i="30"/>
  <c r="AL128" i="30"/>
  <c r="AJ129" i="30"/>
  <c r="AL129" i="30"/>
  <c r="AJ130" i="30"/>
  <c r="AL130" i="30"/>
  <c r="AJ131" i="30"/>
  <c r="AL131" i="30"/>
  <c r="AJ132" i="30"/>
  <c r="AL132" i="30"/>
  <c r="AJ133" i="30"/>
  <c r="AL133" i="30"/>
  <c r="AJ134" i="30"/>
  <c r="AL134" i="30"/>
  <c r="AJ135" i="30"/>
  <c r="AL135" i="30"/>
  <c r="AJ136" i="30"/>
  <c r="AL136" i="30"/>
  <c r="AJ137" i="30"/>
  <c r="AL137" i="30"/>
  <c r="AJ138" i="30"/>
  <c r="AL138" i="30"/>
  <c r="AJ139" i="30"/>
  <c r="AL139" i="30"/>
  <c r="AJ140" i="30"/>
  <c r="AL140" i="30"/>
  <c r="AJ141" i="30"/>
  <c r="AL141" i="30"/>
  <c r="AJ142" i="30"/>
  <c r="AL142" i="30"/>
  <c r="AJ143" i="30"/>
  <c r="AL143" i="30"/>
  <c r="AJ144" i="30"/>
  <c r="AL144" i="30"/>
  <c r="AJ145" i="30"/>
  <c r="AL145" i="30"/>
  <c r="AJ146" i="30"/>
  <c r="AL146" i="30"/>
  <c r="AJ147" i="30"/>
  <c r="AL147" i="30"/>
  <c r="AJ148" i="30"/>
  <c r="AL148" i="30"/>
  <c r="AJ149" i="30"/>
  <c r="AL149" i="30"/>
  <c r="AJ150" i="30"/>
  <c r="AL150" i="30"/>
  <c r="AJ151" i="30"/>
  <c r="AL151" i="30"/>
  <c r="AJ152" i="30"/>
  <c r="AL152" i="30"/>
  <c r="AJ153" i="30"/>
  <c r="AL153" i="30"/>
  <c r="AJ154" i="30"/>
  <c r="AL154" i="30"/>
  <c r="AJ155" i="30"/>
  <c r="AL155" i="30"/>
  <c r="AJ156" i="30"/>
  <c r="AL156" i="30"/>
  <c r="AJ157" i="30"/>
  <c r="AL157" i="30"/>
  <c r="AJ158" i="30"/>
  <c r="AL158" i="30"/>
  <c r="AJ159" i="30"/>
  <c r="AL159" i="30"/>
  <c r="AJ160" i="30"/>
  <c r="AL160" i="30"/>
  <c r="AJ161" i="30"/>
  <c r="AL161" i="30"/>
  <c r="AJ162" i="30"/>
  <c r="AL162" i="30"/>
  <c r="AJ163" i="30"/>
  <c r="AL163" i="30"/>
  <c r="AJ164" i="30"/>
  <c r="AL164" i="30"/>
  <c r="AJ165" i="30"/>
  <c r="AL165" i="30"/>
  <c r="AJ166" i="30"/>
  <c r="AL166" i="30"/>
  <c r="AJ167" i="30"/>
  <c r="AL167" i="30"/>
  <c r="AJ168" i="30"/>
  <c r="AL168" i="30"/>
  <c r="AJ169" i="30"/>
  <c r="AL169" i="30"/>
  <c r="AJ170" i="30"/>
  <c r="AL170" i="30"/>
  <c r="AJ171" i="30"/>
  <c r="AL171" i="30"/>
  <c r="AJ172" i="30"/>
  <c r="AL172" i="30"/>
  <c r="AJ173" i="30"/>
  <c r="AL173" i="30"/>
  <c r="AJ174" i="30"/>
  <c r="AL174" i="30"/>
  <c r="AJ175" i="30"/>
  <c r="AL175" i="30"/>
  <c r="AJ176" i="30"/>
  <c r="AL176" i="30"/>
  <c r="AJ177" i="30"/>
  <c r="AL177" i="30"/>
  <c r="AJ178" i="30"/>
  <c r="AL178" i="30"/>
  <c r="AJ179" i="30"/>
  <c r="AL179" i="30"/>
  <c r="AJ180" i="30"/>
  <c r="AL180" i="30"/>
  <c r="AJ181" i="30"/>
  <c r="AL181" i="30"/>
  <c r="AJ182" i="30"/>
  <c r="AL182" i="30"/>
  <c r="AJ183" i="30"/>
  <c r="AL183" i="30"/>
  <c r="AJ184" i="30"/>
  <c r="AL184" i="30"/>
  <c r="AJ185" i="30"/>
  <c r="AL185" i="30"/>
  <c r="AJ186" i="30"/>
  <c r="AL186" i="30"/>
  <c r="AJ187" i="30"/>
  <c r="AL187" i="30"/>
  <c r="AJ188" i="30"/>
  <c r="AL188" i="30"/>
  <c r="AJ189" i="30"/>
  <c r="AL189" i="30"/>
  <c r="AJ190" i="30"/>
  <c r="AL190" i="30"/>
  <c r="AJ191" i="30"/>
  <c r="AL191" i="30"/>
  <c r="AJ192" i="30"/>
  <c r="AL192" i="30"/>
  <c r="AJ193" i="30"/>
  <c r="AL193" i="30"/>
  <c r="AJ194" i="30"/>
  <c r="AL194" i="30"/>
  <c r="AJ195" i="30"/>
  <c r="AL195" i="30"/>
  <c r="AJ196" i="30"/>
  <c r="AL196" i="30"/>
  <c r="AJ197" i="30"/>
  <c r="AL197" i="30"/>
  <c r="AJ198" i="30"/>
  <c r="AL198" i="30"/>
  <c r="AJ199" i="30"/>
  <c r="AL199" i="30"/>
  <c r="AJ200" i="30"/>
  <c r="AL200" i="30"/>
  <c r="AJ201" i="30"/>
  <c r="AL201" i="30"/>
  <c r="AJ202" i="30"/>
  <c r="AL202" i="30"/>
  <c r="AJ203" i="30"/>
  <c r="AL203" i="30"/>
  <c r="AJ204" i="30"/>
  <c r="AL204" i="30"/>
  <c r="AJ205" i="30"/>
  <c r="AL205" i="30"/>
  <c r="AJ206" i="30"/>
  <c r="AL206" i="30"/>
  <c r="AJ207" i="30"/>
  <c r="AL207" i="30"/>
  <c r="AJ208" i="30"/>
  <c r="AL208" i="30"/>
  <c r="AJ209" i="30"/>
  <c r="AL209" i="30"/>
  <c r="AJ210" i="30"/>
  <c r="AL210" i="30"/>
  <c r="AJ211" i="30"/>
  <c r="AL211" i="30"/>
  <c r="AJ212" i="30"/>
  <c r="AL212" i="30"/>
  <c r="AJ213" i="30"/>
  <c r="AL213" i="30"/>
  <c r="AJ214" i="30"/>
  <c r="AL214" i="30"/>
  <c r="AJ215" i="30"/>
  <c r="AL215" i="30"/>
  <c r="AJ216" i="30"/>
  <c r="AL216" i="30"/>
  <c r="AJ217" i="30"/>
  <c r="AL217" i="30"/>
  <c r="AJ218" i="30"/>
  <c r="AL218" i="30"/>
  <c r="AJ219" i="30"/>
  <c r="AL219" i="30"/>
  <c r="AJ220" i="30"/>
  <c r="AL220" i="30"/>
  <c r="AJ221" i="30"/>
  <c r="AL221" i="30"/>
  <c r="AJ222" i="30"/>
  <c r="AL222" i="30"/>
  <c r="AJ223" i="30"/>
  <c r="AL223" i="30"/>
  <c r="AJ224" i="30"/>
  <c r="AL224" i="30"/>
  <c r="AJ225" i="30"/>
  <c r="AL225" i="30"/>
  <c r="AJ226" i="30"/>
  <c r="AL226" i="30"/>
  <c r="AJ227" i="30"/>
  <c r="AL227" i="30"/>
  <c r="AJ228" i="30"/>
  <c r="AL228" i="30"/>
  <c r="AJ229" i="30"/>
  <c r="AL229" i="30"/>
  <c r="AJ230" i="30"/>
  <c r="AL230" i="30"/>
  <c r="AJ231" i="30"/>
  <c r="AL231" i="30"/>
  <c r="AJ232" i="30"/>
  <c r="AL232" i="30"/>
  <c r="AJ233" i="30"/>
  <c r="AL233" i="30"/>
  <c r="AJ234" i="30"/>
  <c r="AL234" i="30"/>
  <c r="AJ235" i="30"/>
  <c r="AL235" i="30"/>
  <c r="AJ236" i="30"/>
  <c r="AL236" i="30"/>
  <c r="AJ237" i="30"/>
  <c r="AL237" i="30"/>
  <c r="AJ238" i="30"/>
  <c r="AL238" i="30"/>
  <c r="AJ239" i="30"/>
  <c r="AL239" i="30"/>
  <c r="AJ240" i="30"/>
  <c r="AL240" i="30"/>
  <c r="AJ241" i="30"/>
  <c r="AL241" i="30"/>
  <c r="AJ242" i="30"/>
  <c r="AL242" i="30"/>
  <c r="AJ243" i="30"/>
  <c r="AL243" i="30"/>
  <c r="AJ244" i="30"/>
  <c r="AL244" i="30"/>
  <c r="AJ245" i="30"/>
  <c r="AL245" i="30"/>
  <c r="AJ246" i="30"/>
  <c r="AL246" i="30"/>
  <c r="AJ247" i="30"/>
  <c r="AL247" i="30"/>
  <c r="AJ248" i="30"/>
  <c r="AL248" i="30"/>
  <c r="AJ249" i="30"/>
  <c r="AL249" i="30"/>
  <c r="AJ250" i="30"/>
  <c r="AL250" i="30"/>
  <c r="AJ251" i="30"/>
  <c r="AL251" i="30"/>
  <c r="AJ252" i="30"/>
  <c r="AL252" i="30"/>
  <c r="AJ253" i="30"/>
  <c r="AL253" i="30"/>
  <c r="AJ254" i="30"/>
  <c r="AL254" i="30"/>
  <c r="AJ255" i="30"/>
  <c r="AL255" i="30"/>
  <c r="AJ256" i="30"/>
  <c r="AL256" i="30"/>
  <c r="AJ257" i="30"/>
  <c r="AL257" i="30"/>
  <c r="AJ258" i="30"/>
  <c r="AL258" i="30"/>
  <c r="AJ259" i="30"/>
  <c r="AL259" i="30"/>
  <c r="AJ260" i="30"/>
  <c r="AL260" i="30"/>
  <c r="AJ261" i="30"/>
  <c r="AL261" i="30"/>
  <c r="AJ262" i="30"/>
  <c r="AL262" i="30"/>
  <c r="AJ263" i="30"/>
  <c r="AL263" i="30"/>
  <c r="AJ264" i="30"/>
  <c r="AL264" i="30"/>
  <c r="AJ265" i="30"/>
  <c r="AL265" i="30"/>
  <c r="AJ266" i="30"/>
  <c r="AL266" i="30"/>
  <c r="AJ267" i="30"/>
  <c r="AL267" i="30"/>
  <c r="AJ268" i="30"/>
  <c r="AL268" i="30"/>
  <c r="AJ269" i="30"/>
  <c r="AL269" i="30"/>
  <c r="AJ270" i="30"/>
  <c r="AL270" i="30"/>
  <c r="AJ271" i="30"/>
  <c r="AL271" i="30"/>
  <c r="AJ272" i="30"/>
  <c r="AL272" i="30"/>
  <c r="AJ273" i="30"/>
  <c r="AL273" i="30"/>
  <c r="AJ274" i="30"/>
  <c r="AL274" i="30"/>
  <c r="AJ275" i="30"/>
  <c r="AL275" i="30"/>
  <c r="AJ276" i="30"/>
  <c r="AL276" i="30"/>
  <c r="AJ277" i="30"/>
  <c r="AL277" i="30"/>
  <c r="AJ278" i="30"/>
  <c r="AL278" i="30"/>
  <c r="AJ279" i="30"/>
  <c r="AL279" i="30"/>
  <c r="AJ280" i="30"/>
  <c r="AL280" i="30"/>
  <c r="AJ281" i="30"/>
  <c r="AL281" i="30"/>
  <c r="AJ282" i="30"/>
  <c r="AL282" i="30"/>
  <c r="AJ283" i="30"/>
  <c r="AL283" i="30"/>
  <c r="AJ284" i="30"/>
  <c r="AL284" i="30"/>
  <c r="AJ285" i="30"/>
  <c r="AL285" i="30"/>
  <c r="AJ286" i="30"/>
  <c r="AL286" i="30"/>
  <c r="AJ287" i="30"/>
  <c r="AL287" i="30"/>
  <c r="AJ288" i="30"/>
  <c r="AL288" i="30"/>
  <c r="AJ289" i="30"/>
  <c r="AL289" i="30"/>
  <c r="AJ290" i="30"/>
  <c r="AL290" i="30"/>
  <c r="AJ291" i="30"/>
  <c r="AL291" i="30"/>
  <c r="AJ292" i="30"/>
  <c r="AL292" i="30"/>
  <c r="AJ293" i="30"/>
  <c r="AL293" i="30"/>
  <c r="AJ294" i="30"/>
  <c r="AL294" i="30"/>
  <c r="AJ295" i="30"/>
  <c r="AL295" i="30"/>
  <c r="AJ296" i="30"/>
  <c r="AL296" i="30"/>
  <c r="AJ297" i="30"/>
  <c r="AL297" i="30"/>
  <c r="AJ298" i="30"/>
  <c r="AL298" i="30"/>
  <c r="AJ299" i="30"/>
  <c r="AL299" i="30"/>
  <c r="AJ300" i="30"/>
  <c r="AL300" i="30"/>
  <c r="AJ301" i="30"/>
  <c r="AL301" i="30"/>
  <c r="AJ302" i="30"/>
  <c r="AL302" i="30"/>
  <c r="AJ303" i="30"/>
  <c r="AL303" i="30"/>
  <c r="AJ304" i="30"/>
  <c r="AL304" i="30"/>
  <c r="AN4" i="30"/>
  <c r="AO4" i="30"/>
  <c r="AM6" i="30"/>
  <c r="AN5" i="30"/>
  <c r="AO5" i="30"/>
  <c r="AM7" i="30"/>
  <c r="AN6" i="30"/>
  <c r="AO6" i="30"/>
  <c r="AM8" i="30"/>
  <c r="AN7" i="30"/>
  <c r="AO7" i="30"/>
  <c r="AM9" i="30"/>
  <c r="AN8" i="30"/>
  <c r="AO8" i="30"/>
  <c r="AM10" i="30"/>
  <c r="AN9" i="30"/>
  <c r="AO9" i="30"/>
  <c r="AM11" i="30"/>
  <c r="AN10" i="30"/>
  <c r="AO10" i="30"/>
  <c r="AM12" i="30"/>
  <c r="AN11" i="30"/>
  <c r="AO11" i="30"/>
  <c r="AM13" i="30"/>
  <c r="AN12" i="30"/>
  <c r="AO12" i="30"/>
  <c r="AM14" i="30"/>
  <c r="AN13" i="30"/>
  <c r="AO13" i="30"/>
  <c r="AM15" i="30"/>
  <c r="AN14" i="30"/>
  <c r="AO14" i="30"/>
  <c r="AM16" i="30"/>
  <c r="AN15" i="30"/>
  <c r="AO15" i="30"/>
  <c r="AM17" i="30"/>
  <c r="AN16" i="30"/>
  <c r="AO16" i="30"/>
  <c r="AM18" i="30"/>
  <c r="AN17" i="30"/>
  <c r="AO17" i="30"/>
  <c r="AM19" i="30"/>
  <c r="AN18" i="30"/>
  <c r="AO18" i="30"/>
  <c r="AM20" i="30"/>
  <c r="AN19" i="30"/>
  <c r="AO19" i="30"/>
  <c r="AM21" i="30"/>
  <c r="AN20" i="30"/>
  <c r="AO20" i="30"/>
  <c r="AM22" i="30"/>
  <c r="AN21" i="30"/>
  <c r="AO21" i="30"/>
  <c r="AM23" i="30"/>
  <c r="AN22" i="30"/>
  <c r="AO22" i="30"/>
  <c r="AM24" i="30"/>
  <c r="AN23" i="30"/>
  <c r="AO23" i="30"/>
  <c r="AM25" i="30"/>
  <c r="AN24" i="30"/>
  <c r="AO24" i="30"/>
  <c r="AM26" i="30"/>
  <c r="AN25" i="30"/>
  <c r="AO25" i="30"/>
  <c r="AM27" i="30"/>
  <c r="AN26" i="30"/>
  <c r="AO26" i="30"/>
  <c r="AM28" i="30"/>
  <c r="AN27" i="30"/>
  <c r="AO27" i="30"/>
  <c r="AM29" i="30"/>
  <c r="AN28" i="30"/>
  <c r="AO28" i="30"/>
  <c r="AM30" i="30"/>
  <c r="AN29" i="30"/>
  <c r="AO29" i="30"/>
  <c r="AM31" i="30"/>
  <c r="AN30" i="30"/>
  <c r="AO30" i="30"/>
  <c r="AM32" i="30"/>
  <c r="AN31" i="30"/>
  <c r="AO31" i="30"/>
  <c r="AM33" i="30"/>
  <c r="AN32" i="30"/>
  <c r="AO32" i="30"/>
  <c r="AM34" i="30"/>
  <c r="AN33" i="30"/>
  <c r="AO33" i="30"/>
  <c r="AM35" i="30"/>
  <c r="AN34" i="30"/>
  <c r="AO34" i="30"/>
  <c r="AM36" i="30"/>
  <c r="AN35" i="30"/>
  <c r="AO35" i="30"/>
  <c r="AM37" i="30"/>
  <c r="AN36" i="30"/>
  <c r="AO36" i="30"/>
  <c r="AM38" i="30"/>
  <c r="AN37" i="30"/>
  <c r="AO37" i="30"/>
  <c r="AM39" i="30"/>
  <c r="AN38" i="30"/>
  <c r="AO38" i="30"/>
  <c r="AM40" i="30"/>
  <c r="AN39" i="30"/>
  <c r="AO39" i="30"/>
  <c r="AM41" i="30"/>
  <c r="AN40" i="30"/>
  <c r="AO40" i="30"/>
  <c r="AM42" i="30"/>
  <c r="AN41" i="30"/>
  <c r="AO41" i="30"/>
  <c r="AM43" i="30"/>
  <c r="AN42" i="30"/>
  <c r="AO42" i="30"/>
  <c r="AM44" i="30"/>
  <c r="AN43" i="30"/>
  <c r="AO43" i="30"/>
  <c r="AM45" i="30"/>
  <c r="AN44" i="30"/>
  <c r="AO44" i="30"/>
  <c r="AM46" i="30"/>
  <c r="AN45" i="30"/>
  <c r="AO45" i="30"/>
  <c r="AM47" i="30"/>
  <c r="AN46" i="30"/>
  <c r="AO46" i="30"/>
  <c r="AM48" i="30"/>
  <c r="AN47" i="30"/>
  <c r="AO47" i="30"/>
  <c r="AM49" i="30"/>
  <c r="AN48" i="30"/>
  <c r="AO48" i="30"/>
  <c r="AM50" i="30"/>
  <c r="AN49" i="30"/>
  <c r="AO49" i="30"/>
  <c r="AM51" i="30"/>
  <c r="AN50" i="30"/>
  <c r="AO50" i="30"/>
  <c r="AM52" i="30"/>
  <c r="AN51" i="30"/>
  <c r="AO51" i="30"/>
  <c r="AM53" i="30"/>
  <c r="AN52" i="30"/>
  <c r="AO52" i="30"/>
  <c r="AM54" i="30"/>
  <c r="AN53" i="30"/>
  <c r="AO53" i="30"/>
  <c r="AM55" i="30"/>
  <c r="AN54" i="30"/>
  <c r="AO54" i="30"/>
  <c r="AM56" i="30"/>
  <c r="AN55" i="30"/>
  <c r="AO55" i="30"/>
  <c r="AM57" i="30"/>
  <c r="AN56" i="30"/>
  <c r="AO56" i="30"/>
  <c r="AM58" i="30"/>
  <c r="AN57" i="30"/>
  <c r="AO57" i="30"/>
  <c r="AM59" i="30"/>
  <c r="AN58" i="30"/>
  <c r="AO58" i="30"/>
  <c r="AM60" i="30"/>
  <c r="AN59" i="30"/>
  <c r="AO59" i="30"/>
  <c r="AM61" i="30"/>
  <c r="AN60" i="30"/>
  <c r="AO60" i="30"/>
  <c r="AM62" i="30"/>
  <c r="AN61" i="30"/>
  <c r="AO61" i="30"/>
  <c r="AM63" i="30"/>
  <c r="AN62" i="30"/>
  <c r="AO62" i="30"/>
  <c r="AM64" i="30"/>
  <c r="AN63" i="30"/>
  <c r="AO63" i="30"/>
  <c r="AM65" i="30"/>
  <c r="AN64" i="30"/>
  <c r="AO64" i="30"/>
  <c r="AM66" i="30"/>
  <c r="AN65" i="30"/>
  <c r="AO65" i="30"/>
  <c r="AM67" i="30"/>
  <c r="AN66" i="30"/>
  <c r="AO66" i="30"/>
  <c r="AM68" i="30"/>
  <c r="AN67" i="30"/>
  <c r="AO67" i="30"/>
  <c r="AM69" i="30"/>
  <c r="AN68" i="30"/>
  <c r="AO68" i="30"/>
  <c r="AM70" i="30"/>
  <c r="AN69" i="30"/>
  <c r="AO69" i="30"/>
  <c r="AM71" i="30"/>
  <c r="AN70" i="30"/>
  <c r="AO70" i="30"/>
  <c r="AM72" i="30"/>
  <c r="AN71" i="30"/>
  <c r="AO71" i="30"/>
  <c r="AM73" i="30"/>
  <c r="AN72" i="30"/>
  <c r="AO72" i="30"/>
  <c r="AM74" i="30"/>
  <c r="AN73" i="30"/>
  <c r="AO73" i="30"/>
  <c r="AM75" i="30"/>
  <c r="AN74" i="30"/>
  <c r="AO74" i="30"/>
  <c r="AM76" i="30"/>
  <c r="AN75" i="30"/>
  <c r="AO75" i="30"/>
  <c r="AM77" i="30"/>
  <c r="AN76" i="30"/>
  <c r="AO76" i="30"/>
  <c r="AM78" i="30"/>
  <c r="AN77" i="30"/>
  <c r="AO77" i="30"/>
  <c r="AM79" i="30"/>
  <c r="AN78" i="30"/>
  <c r="AO78" i="30"/>
  <c r="AM80" i="30"/>
  <c r="AN79" i="30"/>
  <c r="AO79" i="30"/>
  <c r="AM81" i="30"/>
  <c r="AN80" i="30"/>
  <c r="AO80" i="30"/>
  <c r="AM82" i="30"/>
  <c r="AN81" i="30"/>
  <c r="AO81" i="30"/>
  <c r="AM83" i="30"/>
  <c r="AN82" i="30"/>
  <c r="AO82" i="30"/>
  <c r="AM84" i="30"/>
  <c r="AN83" i="30"/>
  <c r="AO83" i="30"/>
  <c r="AM85" i="30"/>
  <c r="AN84" i="30"/>
  <c r="AO84" i="30"/>
  <c r="AM86" i="30"/>
  <c r="AN85" i="30"/>
  <c r="AO85" i="30"/>
  <c r="AM87" i="30"/>
  <c r="AN86" i="30"/>
  <c r="AO86" i="30"/>
  <c r="AM88" i="30"/>
  <c r="AN87" i="30"/>
  <c r="AO87" i="30"/>
  <c r="AM89" i="30"/>
  <c r="AN88" i="30"/>
  <c r="AO88" i="30"/>
  <c r="AM90" i="30"/>
  <c r="AN89" i="30"/>
  <c r="AO89" i="30"/>
  <c r="AM91" i="30"/>
  <c r="AN90" i="30"/>
  <c r="AO90" i="30"/>
  <c r="AM92" i="30"/>
  <c r="AN91" i="30"/>
  <c r="AO91" i="30"/>
  <c r="AM93" i="30"/>
  <c r="AN92" i="30"/>
  <c r="AO92" i="30"/>
  <c r="AM94" i="30"/>
  <c r="AN93" i="30"/>
  <c r="AO93" i="30"/>
  <c r="AM95" i="30"/>
  <c r="AN94" i="30"/>
  <c r="AO94" i="30"/>
  <c r="AM96" i="30"/>
  <c r="AN95" i="30"/>
  <c r="AO95" i="30"/>
  <c r="AM97" i="30"/>
  <c r="AN96" i="30"/>
  <c r="AO96" i="30"/>
  <c r="AM98" i="30"/>
  <c r="AN97" i="30"/>
  <c r="AO97" i="30"/>
  <c r="AM99" i="30"/>
  <c r="AN98" i="30"/>
  <c r="AO98" i="30"/>
  <c r="AM100" i="30"/>
  <c r="AN99" i="30"/>
  <c r="AO99" i="30"/>
  <c r="AM101" i="30"/>
  <c r="AN100" i="30"/>
  <c r="AO100" i="30"/>
  <c r="AM102" i="30"/>
  <c r="AN101" i="30"/>
  <c r="AO101" i="30"/>
  <c r="AM103" i="30"/>
  <c r="AN102" i="30"/>
  <c r="AO102" i="30"/>
  <c r="AM104" i="30"/>
  <c r="AN103" i="30"/>
  <c r="AO103" i="30"/>
  <c r="AM105" i="30"/>
  <c r="AN104" i="30"/>
  <c r="AO104" i="30"/>
  <c r="AM106" i="30"/>
  <c r="AN105" i="30"/>
  <c r="AO105" i="30"/>
  <c r="AM107" i="30"/>
  <c r="AN106" i="30"/>
  <c r="AO106" i="30"/>
  <c r="AM108" i="30"/>
  <c r="AN107" i="30"/>
  <c r="AO107" i="30"/>
  <c r="AM109" i="30"/>
  <c r="AN108" i="30"/>
  <c r="AO108" i="30"/>
  <c r="AM110" i="30"/>
  <c r="AN109" i="30"/>
  <c r="AO109" i="30"/>
  <c r="AM111" i="30"/>
  <c r="AN110" i="30"/>
  <c r="AO110" i="30"/>
  <c r="AM112" i="30"/>
  <c r="AN111" i="30"/>
  <c r="AO111" i="30"/>
  <c r="AM113" i="30"/>
  <c r="AN112" i="30"/>
  <c r="AO112" i="30"/>
  <c r="AM114" i="30"/>
  <c r="AN113" i="30"/>
  <c r="AO113" i="30"/>
  <c r="AM115" i="30"/>
  <c r="AN114" i="30"/>
  <c r="AO114" i="30"/>
  <c r="AM116" i="30"/>
  <c r="AN115" i="30"/>
  <c r="AO115" i="30"/>
  <c r="AM117" i="30"/>
  <c r="AN116" i="30"/>
  <c r="AO116" i="30"/>
  <c r="AM118" i="30"/>
  <c r="AN117" i="30"/>
  <c r="AO117" i="30"/>
  <c r="AM119" i="30"/>
  <c r="AN118" i="30"/>
  <c r="AO118" i="30"/>
  <c r="AM120" i="30"/>
  <c r="AN119" i="30"/>
  <c r="AO119" i="30"/>
  <c r="AM121" i="30"/>
  <c r="AN120" i="30"/>
  <c r="AO120" i="30"/>
  <c r="AM122" i="30"/>
  <c r="AN121" i="30"/>
  <c r="AO121" i="30"/>
  <c r="AM123" i="30"/>
  <c r="AN122" i="30"/>
  <c r="AO122" i="30"/>
  <c r="AM124" i="30"/>
  <c r="AN123" i="30"/>
  <c r="AO123" i="30"/>
  <c r="AM125" i="30"/>
  <c r="AN124" i="30"/>
  <c r="AO124" i="30"/>
  <c r="AM126" i="30"/>
  <c r="AN125" i="30"/>
  <c r="AO125" i="30"/>
  <c r="AM127" i="30"/>
  <c r="AN126" i="30"/>
  <c r="AO126" i="30"/>
  <c r="AM128" i="30"/>
  <c r="AN127" i="30"/>
  <c r="AO127" i="30"/>
  <c r="AM129" i="30"/>
  <c r="AN128" i="30"/>
  <c r="AO128" i="30"/>
  <c r="AM130" i="30"/>
  <c r="AN129" i="30"/>
  <c r="AO129" i="30"/>
  <c r="AM131" i="30"/>
  <c r="AN130" i="30"/>
  <c r="AO130" i="30"/>
  <c r="AM132" i="30"/>
  <c r="AN131" i="30"/>
  <c r="AO131" i="30"/>
  <c r="AM133" i="30"/>
  <c r="AN132" i="30"/>
  <c r="AO132" i="30"/>
  <c r="AM134" i="30"/>
  <c r="AN133" i="30"/>
  <c r="AO133" i="30"/>
  <c r="AM135" i="30"/>
  <c r="AN134" i="30"/>
  <c r="AO134" i="30"/>
  <c r="AM136" i="30"/>
  <c r="AN135" i="30"/>
  <c r="AO135" i="30"/>
  <c r="AM137" i="30"/>
  <c r="AN136" i="30"/>
  <c r="AO136" i="30"/>
  <c r="AM138" i="30"/>
  <c r="AN137" i="30"/>
  <c r="AO137" i="30"/>
  <c r="AM139" i="30"/>
  <c r="AN138" i="30"/>
  <c r="AO138" i="30"/>
  <c r="AM140" i="30"/>
  <c r="AN139" i="30"/>
  <c r="AO139" i="30"/>
  <c r="AM141" i="30"/>
  <c r="AN140" i="30"/>
  <c r="AO140" i="30"/>
  <c r="AM142" i="30"/>
  <c r="AN141" i="30"/>
  <c r="AO141" i="30"/>
  <c r="AM143" i="30"/>
  <c r="AN142" i="30"/>
  <c r="AO142" i="30"/>
  <c r="AM144" i="30"/>
  <c r="AN143" i="30"/>
  <c r="AO143" i="30"/>
  <c r="AM145" i="30"/>
  <c r="AN144" i="30"/>
  <c r="AO144" i="30"/>
  <c r="AM146" i="30"/>
  <c r="AN145" i="30"/>
  <c r="AO145" i="30"/>
  <c r="AM147" i="30"/>
  <c r="AN146" i="30"/>
  <c r="AO146" i="30"/>
  <c r="AM148" i="30"/>
  <c r="AN147" i="30"/>
  <c r="AO147" i="30"/>
  <c r="AM149" i="30"/>
  <c r="AN148" i="30"/>
  <c r="AO148" i="30"/>
  <c r="AM150" i="30"/>
  <c r="AN149" i="30"/>
  <c r="AO149" i="30"/>
  <c r="AM151" i="30"/>
  <c r="AN150" i="30"/>
  <c r="AO150" i="30"/>
  <c r="AM152" i="30"/>
  <c r="AN151" i="30"/>
  <c r="AO151" i="30"/>
  <c r="AM153" i="30"/>
  <c r="AN152" i="30"/>
  <c r="AO152" i="30"/>
  <c r="AM154" i="30"/>
  <c r="AN153" i="30"/>
  <c r="AO153" i="30"/>
  <c r="AM155" i="30"/>
  <c r="AN154" i="30"/>
  <c r="AO154" i="30"/>
  <c r="AM156" i="30"/>
  <c r="AN155" i="30"/>
  <c r="AO155" i="30"/>
  <c r="AM157" i="30"/>
  <c r="AN156" i="30"/>
  <c r="AO156" i="30"/>
  <c r="AM158" i="30"/>
  <c r="AN157" i="30"/>
  <c r="AO157" i="30"/>
  <c r="AM159" i="30"/>
  <c r="AN158" i="30"/>
  <c r="AO158" i="30"/>
  <c r="AM160" i="30"/>
  <c r="AN159" i="30"/>
  <c r="AO159" i="30"/>
  <c r="AM161" i="30"/>
  <c r="AN160" i="30"/>
  <c r="AO160" i="30"/>
  <c r="AM162" i="30"/>
  <c r="AN161" i="30"/>
  <c r="AO161" i="30"/>
  <c r="AM163" i="30"/>
  <c r="AN162" i="30"/>
  <c r="AO162" i="30"/>
  <c r="AM164" i="30"/>
  <c r="AN163" i="30"/>
  <c r="AO163" i="30"/>
  <c r="AM165" i="30"/>
  <c r="AN164" i="30"/>
  <c r="AO164" i="30"/>
  <c r="AM166" i="30"/>
  <c r="AN165" i="30"/>
  <c r="AO165" i="30"/>
  <c r="AM167" i="30"/>
  <c r="AN166" i="30"/>
  <c r="AO166" i="30"/>
  <c r="AM168" i="30"/>
  <c r="AN167" i="30"/>
  <c r="AO167" i="30"/>
  <c r="AM169" i="30"/>
  <c r="AN168" i="30"/>
  <c r="AO168" i="30"/>
  <c r="AM170" i="30"/>
  <c r="AN169" i="30"/>
  <c r="AO169" i="30"/>
  <c r="AM171" i="30"/>
  <c r="AN170" i="30"/>
  <c r="AO170" i="30"/>
  <c r="AM172" i="30"/>
  <c r="AN171" i="30"/>
  <c r="AO171" i="30"/>
  <c r="AM173" i="30"/>
  <c r="AN172" i="30"/>
  <c r="AO172" i="30"/>
  <c r="AM174" i="30"/>
  <c r="AN173" i="30"/>
  <c r="AO173" i="30"/>
  <c r="AM175" i="30"/>
  <c r="AN174" i="30"/>
  <c r="AO174" i="30"/>
  <c r="AM176" i="30"/>
  <c r="AN175" i="30"/>
  <c r="AO175" i="30"/>
  <c r="AM177" i="30"/>
  <c r="AN176" i="30"/>
  <c r="AO176" i="30"/>
  <c r="AM178" i="30"/>
  <c r="AN177" i="30"/>
  <c r="AO177" i="30"/>
  <c r="AM179" i="30"/>
  <c r="AN178" i="30"/>
  <c r="AO178" i="30"/>
  <c r="AM180" i="30"/>
  <c r="AN179" i="30"/>
  <c r="AO179" i="30"/>
  <c r="AM181" i="30"/>
  <c r="AN180" i="30"/>
  <c r="AO180" i="30"/>
  <c r="AM182" i="30"/>
  <c r="AN181" i="30"/>
  <c r="AO181" i="30"/>
  <c r="AM183" i="30"/>
  <c r="AN182" i="30"/>
  <c r="AO182" i="30"/>
  <c r="AM184" i="30"/>
  <c r="AN183" i="30"/>
  <c r="AO183" i="30"/>
  <c r="AM185" i="30"/>
  <c r="AN184" i="30"/>
  <c r="AO184" i="30"/>
  <c r="AM186" i="30"/>
  <c r="AN185" i="30"/>
  <c r="AO185" i="30"/>
  <c r="AM187" i="30"/>
  <c r="AN186" i="30"/>
  <c r="AO186" i="30"/>
  <c r="AM188" i="30"/>
  <c r="AN187" i="30"/>
  <c r="AO187" i="30"/>
  <c r="AM189" i="30"/>
  <c r="AN188" i="30"/>
  <c r="AO188" i="30"/>
  <c r="AM190" i="30"/>
  <c r="AN189" i="30"/>
  <c r="AO189" i="30"/>
  <c r="AM191" i="30"/>
  <c r="AN190" i="30"/>
  <c r="AO190" i="30"/>
  <c r="AM192" i="30"/>
  <c r="AN191" i="30"/>
  <c r="AO191" i="30"/>
  <c r="AM193" i="30"/>
  <c r="AN192" i="30"/>
  <c r="AO192" i="30"/>
  <c r="AM194" i="30"/>
  <c r="AN193" i="30"/>
  <c r="AO193" i="30"/>
  <c r="AM195" i="30"/>
  <c r="AN194" i="30"/>
  <c r="AO194" i="30"/>
  <c r="AM196" i="30"/>
  <c r="AN195" i="30"/>
  <c r="AO195" i="30"/>
  <c r="AM197" i="30"/>
  <c r="AN196" i="30"/>
  <c r="AO196" i="30"/>
  <c r="AM198" i="30"/>
  <c r="AN197" i="30"/>
  <c r="AO197" i="30"/>
  <c r="AM199" i="30"/>
  <c r="AN198" i="30"/>
  <c r="AO198" i="30"/>
  <c r="AM200" i="30"/>
  <c r="AN199" i="30"/>
  <c r="AO199" i="30"/>
  <c r="AM201" i="30"/>
  <c r="AN200" i="30"/>
  <c r="AO200" i="30"/>
  <c r="AM202" i="30"/>
  <c r="AN201" i="30"/>
  <c r="AO201" i="30"/>
  <c r="AM203" i="30"/>
  <c r="AN202" i="30"/>
  <c r="AO202" i="30"/>
  <c r="AM204" i="30"/>
  <c r="AN203" i="30"/>
  <c r="AO203" i="30"/>
  <c r="AM205" i="30"/>
  <c r="AN204" i="30"/>
  <c r="AO204" i="30"/>
  <c r="AM206" i="30"/>
  <c r="AN205" i="30"/>
  <c r="AO205" i="30"/>
  <c r="AM207" i="30"/>
  <c r="AN206" i="30"/>
  <c r="AO206" i="30"/>
  <c r="AM208" i="30"/>
  <c r="AN207" i="30"/>
  <c r="AO207" i="30"/>
  <c r="AM209" i="30"/>
  <c r="AN208" i="30"/>
  <c r="AO208" i="30"/>
  <c r="AM210" i="30"/>
  <c r="AN209" i="30"/>
  <c r="AO209" i="30"/>
  <c r="AM211" i="30"/>
  <c r="AN210" i="30"/>
  <c r="AO210" i="30"/>
  <c r="AM212" i="30"/>
  <c r="AN211" i="30"/>
  <c r="AO211" i="30"/>
  <c r="AM213" i="30"/>
  <c r="AN212" i="30"/>
  <c r="AO212" i="30"/>
  <c r="AM214" i="30"/>
  <c r="AN213" i="30"/>
  <c r="AO213" i="30"/>
  <c r="AM215" i="30"/>
  <c r="AN214" i="30"/>
  <c r="AO214" i="30"/>
  <c r="AM216" i="30"/>
  <c r="AN215" i="30"/>
  <c r="AO215" i="30"/>
  <c r="AM217" i="30"/>
  <c r="AN216" i="30"/>
  <c r="AO216" i="30"/>
  <c r="AM218" i="30"/>
  <c r="AN217" i="30"/>
  <c r="AO217" i="30"/>
  <c r="AM219" i="30"/>
  <c r="AN218" i="30"/>
  <c r="AO218" i="30"/>
  <c r="AM220" i="30"/>
  <c r="AN219" i="30"/>
  <c r="AO219" i="30"/>
  <c r="AM221" i="30"/>
  <c r="AN220" i="30"/>
  <c r="AO220" i="30"/>
  <c r="AM222" i="30"/>
  <c r="AN221" i="30"/>
  <c r="AO221" i="30"/>
  <c r="AM223" i="30"/>
  <c r="AN222" i="30"/>
  <c r="AO222" i="30"/>
  <c r="AM224" i="30"/>
  <c r="AN223" i="30"/>
  <c r="AO223" i="30"/>
  <c r="AM225" i="30"/>
  <c r="AN224" i="30"/>
  <c r="AO224" i="30"/>
  <c r="AM226" i="30"/>
  <c r="AN225" i="30"/>
  <c r="AO225" i="30"/>
  <c r="AM227" i="30"/>
  <c r="AN226" i="30"/>
  <c r="AO226" i="30"/>
  <c r="AM228" i="30"/>
  <c r="AN227" i="30"/>
  <c r="AO227" i="30"/>
  <c r="AM229" i="30"/>
  <c r="AN228" i="30"/>
  <c r="AO228" i="30"/>
  <c r="AM230" i="30"/>
  <c r="AN229" i="30"/>
  <c r="AO229" i="30"/>
  <c r="AM231" i="30"/>
  <c r="AN230" i="30"/>
  <c r="AO230" i="30"/>
  <c r="AM232" i="30"/>
  <c r="AN231" i="30"/>
  <c r="AO231" i="30"/>
  <c r="AM233" i="30"/>
  <c r="AN232" i="30"/>
  <c r="AO232" i="30"/>
  <c r="AM234" i="30"/>
  <c r="AN233" i="30"/>
  <c r="AO233" i="30"/>
  <c r="AM235" i="30"/>
  <c r="AN234" i="30"/>
  <c r="AO234" i="30"/>
  <c r="AM236" i="30"/>
  <c r="AN235" i="30"/>
  <c r="AO235" i="30"/>
  <c r="AM237" i="30"/>
  <c r="AN236" i="30"/>
  <c r="AO236" i="30"/>
  <c r="AM238" i="30"/>
  <c r="AN237" i="30"/>
  <c r="AO237" i="30"/>
  <c r="AM239" i="30"/>
  <c r="AN238" i="30"/>
  <c r="AO238" i="30"/>
  <c r="AM240" i="30"/>
  <c r="AN239" i="30"/>
  <c r="AO239" i="30"/>
  <c r="AM241" i="30"/>
  <c r="AN240" i="30"/>
  <c r="AO240" i="30"/>
  <c r="AM242" i="30"/>
  <c r="AN241" i="30"/>
  <c r="AO241" i="30"/>
  <c r="AM243" i="30"/>
  <c r="AN242" i="30"/>
  <c r="AO242" i="30"/>
  <c r="AM244" i="30"/>
  <c r="AN243" i="30"/>
  <c r="AO243" i="30"/>
  <c r="AM245" i="30"/>
  <c r="AN244" i="30"/>
  <c r="AO244" i="30"/>
  <c r="AM246" i="30"/>
  <c r="AN245" i="30"/>
  <c r="AO245" i="30"/>
  <c r="AM247" i="30"/>
  <c r="AN246" i="30"/>
  <c r="AO246" i="30"/>
  <c r="AM248" i="30"/>
  <c r="AN247" i="30"/>
  <c r="AO247" i="30"/>
  <c r="AM249" i="30"/>
  <c r="AN248" i="30"/>
  <c r="AO248" i="30"/>
  <c r="AM250" i="30"/>
  <c r="AN249" i="30"/>
  <c r="AO249" i="30"/>
  <c r="AM251" i="30"/>
  <c r="AN250" i="30"/>
  <c r="AO250" i="30"/>
  <c r="AM252" i="30"/>
  <c r="AN251" i="30"/>
  <c r="AO251" i="30"/>
  <c r="AM253" i="30"/>
  <c r="AN252" i="30"/>
  <c r="AO252" i="30"/>
  <c r="AM254" i="30"/>
  <c r="AN253" i="30"/>
  <c r="AO253" i="30"/>
  <c r="AM255" i="30"/>
  <c r="AN254" i="30"/>
  <c r="AO254" i="30"/>
  <c r="AM256" i="30"/>
  <c r="AN255" i="30"/>
  <c r="AO255" i="30"/>
  <c r="AM257" i="30"/>
  <c r="AN256" i="30"/>
  <c r="AO256" i="30"/>
  <c r="AM258" i="30"/>
  <c r="AN257" i="30"/>
  <c r="AO257" i="30"/>
  <c r="AM259" i="30"/>
  <c r="AN258" i="30"/>
  <c r="AO258" i="30"/>
  <c r="AM260" i="30"/>
  <c r="AN259" i="30"/>
  <c r="AO259" i="30"/>
  <c r="AM261" i="30"/>
  <c r="AN260" i="30"/>
  <c r="AO260" i="30"/>
  <c r="AM262" i="30"/>
  <c r="AN261" i="30"/>
  <c r="AO261" i="30"/>
  <c r="AM263" i="30"/>
  <c r="AN262" i="30"/>
  <c r="AO262" i="30"/>
  <c r="AM264" i="30"/>
  <c r="AN263" i="30"/>
  <c r="AO263" i="30"/>
  <c r="AM265" i="30"/>
  <c r="AN264" i="30"/>
  <c r="AO264" i="30"/>
  <c r="AM266" i="30"/>
  <c r="AN265" i="30"/>
  <c r="AO265" i="30"/>
  <c r="AM267" i="30"/>
  <c r="AN266" i="30"/>
  <c r="AO266" i="30"/>
  <c r="AM268" i="30"/>
  <c r="AN267" i="30"/>
  <c r="AO267" i="30"/>
  <c r="AM269" i="30"/>
  <c r="AN268" i="30"/>
  <c r="AO268" i="30"/>
  <c r="AM270" i="30"/>
  <c r="AN269" i="30"/>
  <c r="AO269" i="30"/>
  <c r="AM271" i="30"/>
  <c r="AN270" i="30"/>
  <c r="AO270" i="30"/>
  <c r="AM272" i="30"/>
  <c r="AN271" i="30"/>
  <c r="AO271" i="30"/>
  <c r="AM273" i="30"/>
  <c r="AN272" i="30"/>
  <c r="AO272" i="30"/>
  <c r="AM274" i="30"/>
  <c r="AN273" i="30"/>
  <c r="AO273" i="30"/>
  <c r="AM275" i="30"/>
  <c r="AN274" i="30"/>
  <c r="AO274" i="30"/>
  <c r="AM276" i="30"/>
  <c r="AN275" i="30"/>
  <c r="AO275" i="30"/>
  <c r="AM277" i="30"/>
  <c r="AN276" i="30"/>
  <c r="AO276" i="30"/>
  <c r="AM278" i="30"/>
  <c r="AN277" i="30"/>
  <c r="AO277" i="30"/>
  <c r="AM279" i="30"/>
  <c r="AN278" i="30"/>
  <c r="AO278" i="30"/>
  <c r="AM280" i="30"/>
  <c r="AN279" i="30"/>
  <c r="AO279" i="30"/>
  <c r="AM281" i="30"/>
  <c r="AN280" i="30"/>
  <c r="AO280" i="30"/>
  <c r="AM282" i="30"/>
  <c r="AN281" i="30"/>
  <c r="AO281" i="30"/>
  <c r="AM283" i="30"/>
  <c r="AN282" i="30"/>
  <c r="AO282" i="30"/>
  <c r="AM284" i="30"/>
  <c r="AN283" i="30"/>
  <c r="AO283" i="30"/>
  <c r="AM285" i="30"/>
  <c r="AN284" i="30"/>
  <c r="AO284" i="30"/>
  <c r="AM286" i="30"/>
  <c r="AN285" i="30"/>
  <c r="AO285" i="30"/>
  <c r="AM287" i="30"/>
  <c r="AN286" i="30"/>
  <c r="AO286" i="30"/>
  <c r="AM288" i="30"/>
  <c r="AN287" i="30"/>
  <c r="AO287" i="30"/>
  <c r="AM289" i="30"/>
  <c r="AN288" i="30"/>
  <c r="AO288" i="30"/>
  <c r="AM290" i="30"/>
  <c r="AN289" i="30"/>
  <c r="AO289" i="30"/>
  <c r="AM291" i="30"/>
  <c r="AN290" i="30"/>
  <c r="AO290" i="30"/>
  <c r="AM292" i="30"/>
  <c r="AN291" i="30"/>
  <c r="AO291" i="30"/>
  <c r="AM293" i="30"/>
  <c r="AN292" i="30"/>
  <c r="AO292" i="30"/>
  <c r="AM294" i="30"/>
  <c r="AN293" i="30"/>
  <c r="AO293" i="30"/>
  <c r="AM295" i="30"/>
  <c r="AN294" i="30"/>
  <c r="AO294" i="30"/>
  <c r="AM296" i="30"/>
  <c r="AN295" i="30"/>
  <c r="AO295" i="30"/>
  <c r="AM297" i="30"/>
  <c r="AN296" i="30"/>
  <c r="AO296" i="30"/>
  <c r="AM298" i="30"/>
  <c r="AN297" i="30"/>
  <c r="AO297" i="30"/>
  <c r="AM299" i="30"/>
  <c r="AN298" i="30"/>
  <c r="AO298" i="30"/>
  <c r="AM300" i="30"/>
  <c r="AN299" i="30"/>
  <c r="AO299" i="30"/>
  <c r="AM301" i="30"/>
  <c r="AN300" i="30"/>
  <c r="AO300" i="30"/>
  <c r="AM302" i="30"/>
  <c r="AN301" i="30"/>
  <c r="AO301" i="30"/>
  <c r="AM303" i="30"/>
  <c r="AN302" i="30"/>
  <c r="AO302" i="30"/>
  <c r="AM304" i="30"/>
  <c r="AN303" i="30"/>
  <c r="AO303" i="30"/>
  <c r="AN304" i="30"/>
  <c r="AO304" i="30"/>
  <c r="AO305" i="30"/>
  <c r="AH5" i="30"/>
  <c r="AH6" i="30"/>
  <c r="AH7" i="30"/>
  <c r="AH8" i="30"/>
  <c r="AH9" i="30"/>
  <c r="AH10" i="30"/>
  <c r="AH11" i="30"/>
  <c r="AH12" i="30"/>
  <c r="AH13" i="30"/>
  <c r="AH14" i="30"/>
  <c r="AH15" i="30"/>
  <c r="AH16" i="30"/>
  <c r="AH17" i="30"/>
  <c r="AH18" i="30"/>
  <c r="AH19" i="30"/>
  <c r="AH20" i="30"/>
  <c r="AH21" i="30"/>
  <c r="AH22" i="30"/>
  <c r="AH23" i="30"/>
  <c r="AH24" i="30"/>
  <c r="AH25" i="30"/>
  <c r="AH26" i="30"/>
  <c r="AH27" i="30"/>
  <c r="AH28" i="30"/>
  <c r="AH29" i="30"/>
  <c r="AH30" i="30"/>
  <c r="AH31" i="30"/>
  <c r="AH32" i="30"/>
  <c r="AH33" i="30"/>
  <c r="AH34" i="30"/>
  <c r="AH35" i="30"/>
  <c r="AH36" i="30"/>
  <c r="AH37" i="30"/>
  <c r="AH38" i="30"/>
  <c r="AH39" i="30"/>
  <c r="AH40" i="30"/>
  <c r="AH41" i="30"/>
  <c r="AH42" i="30"/>
  <c r="AH43" i="30"/>
  <c r="AH44" i="30"/>
  <c r="AH45" i="30"/>
  <c r="AH46" i="30"/>
  <c r="AH47" i="30"/>
  <c r="AH48" i="30"/>
  <c r="AH49" i="30"/>
  <c r="AH50" i="30"/>
  <c r="AH51" i="30"/>
  <c r="AH52" i="30"/>
  <c r="AH53" i="30"/>
  <c r="AH54" i="30"/>
  <c r="AH55" i="30"/>
  <c r="AH56" i="30"/>
  <c r="AH57" i="30"/>
  <c r="AH58" i="30"/>
  <c r="AH59" i="30"/>
  <c r="AH60" i="30"/>
  <c r="AH61" i="30"/>
  <c r="AH62" i="30"/>
  <c r="AH63" i="30"/>
  <c r="AH64" i="30"/>
  <c r="AH65" i="30"/>
  <c r="AH66" i="30"/>
  <c r="AH67" i="30"/>
  <c r="AH68" i="30"/>
  <c r="AH69" i="30"/>
  <c r="AH70" i="30"/>
  <c r="AH71" i="30"/>
  <c r="AH72" i="30"/>
  <c r="AH73" i="30"/>
  <c r="AH74" i="30"/>
  <c r="AH75" i="30"/>
  <c r="AH76" i="30"/>
  <c r="AH77" i="30"/>
  <c r="AH78" i="30"/>
  <c r="AH79" i="30"/>
  <c r="AH80" i="30"/>
  <c r="AH81" i="30"/>
  <c r="AH82" i="30"/>
  <c r="AH83" i="30"/>
  <c r="AH84" i="30"/>
  <c r="AH85" i="30"/>
  <c r="AH86" i="30"/>
  <c r="AH87" i="30"/>
  <c r="AH88" i="30"/>
  <c r="AH89" i="30"/>
  <c r="AH90" i="30"/>
  <c r="AH91" i="30"/>
  <c r="AH92" i="30"/>
  <c r="AH93" i="30"/>
  <c r="AH94" i="30"/>
  <c r="AH95" i="30"/>
  <c r="AH96" i="30"/>
  <c r="AH97" i="30"/>
  <c r="AH98" i="30"/>
  <c r="AH99" i="30"/>
  <c r="AH100" i="30"/>
  <c r="AH101" i="30"/>
  <c r="AH102" i="30"/>
  <c r="AH103" i="30"/>
  <c r="AH104" i="30"/>
  <c r="AH105" i="30"/>
  <c r="AH106" i="30"/>
  <c r="AH107" i="30"/>
  <c r="AH108" i="30"/>
  <c r="AH109" i="30"/>
  <c r="AH110" i="30"/>
  <c r="AH111" i="30"/>
  <c r="AH112" i="30"/>
  <c r="AH113" i="30"/>
  <c r="AH114" i="30"/>
  <c r="AH115" i="30"/>
  <c r="AH116" i="30"/>
  <c r="AH117" i="30"/>
  <c r="AH118" i="30"/>
  <c r="AH119" i="30"/>
  <c r="AH120" i="30"/>
  <c r="AH121" i="30"/>
  <c r="AH122" i="30"/>
  <c r="AH123" i="30"/>
  <c r="AH124" i="30"/>
  <c r="AH125" i="30"/>
  <c r="AH126" i="30"/>
  <c r="AH127" i="30"/>
  <c r="AH128" i="30"/>
  <c r="AH129" i="30"/>
  <c r="AH130" i="30"/>
  <c r="AH131" i="30"/>
  <c r="AH132" i="30"/>
  <c r="AH133" i="30"/>
  <c r="AH134" i="30"/>
  <c r="AH135" i="30"/>
  <c r="AH136" i="30"/>
  <c r="AH137" i="30"/>
  <c r="AH138" i="30"/>
  <c r="AH139" i="30"/>
  <c r="AH140" i="30"/>
  <c r="AH141" i="30"/>
  <c r="AH142" i="30"/>
  <c r="AH143" i="30"/>
  <c r="AH144" i="30"/>
  <c r="AH145" i="30"/>
  <c r="AH146" i="30"/>
  <c r="AH147" i="30"/>
  <c r="AH148" i="30"/>
  <c r="AH149" i="30"/>
  <c r="AH150" i="30"/>
  <c r="AH151" i="30"/>
  <c r="AH152" i="30"/>
  <c r="AH153" i="30"/>
  <c r="AH154" i="30"/>
  <c r="AH155" i="30"/>
  <c r="AH156" i="30"/>
  <c r="AH157" i="30"/>
  <c r="AH158" i="30"/>
  <c r="AH159" i="30"/>
  <c r="AH160" i="30"/>
  <c r="AH161" i="30"/>
  <c r="AH162" i="30"/>
  <c r="AH163" i="30"/>
  <c r="AH164" i="30"/>
  <c r="AH165" i="30"/>
  <c r="AH166" i="30"/>
  <c r="AH167" i="30"/>
  <c r="AH168" i="30"/>
  <c r="AH169" i="30"/>
  <c r="AH170" i="30"/>
  <c r="AH171" i="30"/>
  <c r="AH172" i="30"/>
  <c r="AH173" i="30"/>
  <c r="AH174" i="30"/>
  <c r="AH175" i="30"/>
  <c r="AH176" i="30"/>
  <c r="AH177" i="30"/>
  <c r="AH178" i="30"/>
  <c r="AH179" i="30"/>
  <c r="AH180" i="30"/>
  <c r="AH181" i="30"/>
  <c r="AH182" i="30"/>
  <c r="AH183" i="30"/>
  <c r="AH184" i="30"/>
  <c r="AH185" i="30"/>
  <c r="AH186" i="30"/>
  <c r="AH187" i="30"/>
  <c r="AH188" i="30"/>
  <c r="AH189" i="30"/>
  <c r="AH190" i="30"/>
  <c r="AH191" i="30"/>
  <c r="AH192" i="30"/>
  <c r="AH193" i="30"/>
  <c r="AH194" i="30"/>
  <c r="AH195" i="30"/>
  <c r="AH196" i="30"/>
  <c r="AH197" i="30"/>
  <c r="AH198" i="30"/>
  <c r="AH199" i="30"/>
  <c r="AH200" i="30"/>
  <c r="AH201" i="30"/>
  <c r="AH202" i="30"/>
  <c r="AH203" i="30"/>
  <c r="AH204" i="30"/>
  <c r="AH205" i="30"/>
  <c r="AH206" i="30"/>
  <c r="AH207" i="30"/>
  <c r="AH208" i="30"/>
  <c r="AH209" i="30"/>
  <c r="AH210" i="30"/>
  <c r="AH211" i="30"/>
  <c r="AH212" i="30"/>
  <c r="AH213" i="30"/>
  <c r="AH214" i="30"/>
  <c r="AH215" i="30"/>
  <c r="AH216" i="30"/>
  <c r="AH217" i="30"/>
  <c r="AH218" i="30"/>
  <c r="AH219" i="30"/>
  <c r="AH220" i="30"/>
  <c r="AH221" i="30"/>
  <c r="AH222" i="30"/>
  <c r="AH223" i="30"/>
  <c r="AH224" i="30"/>
  <c r="AH225" i="30"/>
  <c r="AH226" i="30"/>
  <c r="AH227" i="30"/>
  <c r="AH228" i="30"/>
  <c r="AH229" i="30"/>
  <c r="AH230" i="30"/>
  <c r="AH231" i="30"/>
  <c r="AH232" i="30"/>
  <c r="AH233" i="30"/>
  <c r="AH234" i="30"/>
  <c r="AH235" i="30"/>
  <c r="AH236" i="30"/>
  <c r="AH237" i="30"/>
  <c r="AH238" i="30"/>
  <c r="AH239" i="30"/>
  <c r="AH240" i="30"/>
  <c r="AH241" i="30"/>
  <c r="AH242" i="30"/>
  <c r="AH243" i="30"/>
  <c r="AH244" i="30"/>
  <c r="AH245" i="30"/>
  <c r="AH246" i="30"/>
  <c r="AH247" i="30"/>
  <c r="AH248" i="30"/>
  <c r="AH249" i="30"/>
  <c r="AH250" i="30"/>
  <c r="AH251" i="30"/>
  <c r="AH252" i="30"/>
  <c r="AH253" i="30"/>
  <c r="AH254" i="30"/>
  <c r="AH255" i="30"/>
  <c r="AH256" i="30"/>
  <c r="AH257" i="30"/>
  <c r="AH258" i="30"/>
  <c r="AH259" i="30"/>
  <c r="AH260" i="30"/>
  <c r="AH261" i="30"/>
  <c r="AH262" i="30"/>
  <c r="AH263" i="30"/>
  <c r="AH264" i="30"/>
  <c r="AH265" i="30"/>
  <c r="AH266" i="30"/>
  <c r="AH267" i="30"/>
  <c r="AH268" i="30"/>
  <c r="AH269" i="30"/>
  <c r="AH270" i="30"/>
  <c r="AH271" i="30"/>
  <c r="AH272" i="30"/>
  <c r="AH273" i="30"/>
  <c r="AH274" i="30"/>
  <c r="AH275" i="30"/>
  <c r="AH276" i="30"/>
  <c r="AH277" i="30"/>
  <c r="AH278" i="30"/>
  <c r="AH279" i="30"/>
  <c r="AH280" i="30"/>
  <c r="AH281" i="30"/>
  <c r="AH282" i="30"/>
  <c r="AH283" i="30"/>
  <c r="AH284" i="30"/>
  <c r="AH285" i="30"/>
  <c r="AH286" i="30"/>
  <c r="AH287" i="30"/>
  <c r="AH288" i="30"/>
  <c r="AH289" i="30"/>
  <c r="AH290" i="30"/>
  <c r="AH291" i="30"/>
  <c r="AH292" i="30"/>
  <c r="AH293" i="30"/>
  <c r="AH294" i="30"/>
  <c r="AH295" i="30"/>
  <c r="AH296" i="30"/>
  <c r="AH297" i="30"/>
  <c r="AH298" i="30"/>
  <c r="AH299" i="30"/>
  <c r="AH300" i="30"/>
  <c r="AH301" i="30"/>
  <c r="AH302" i="30"/>
  <c r="AH303" i="30"/>
  <c r="AH304" i="30"/>
  <c r="R304" i="16"/>
  <c r="AE4" i="16" a="1"/>
  <c r="AE4" i="16"/>
  <c r="AE5" i="16"/>
  <c r="AE6" i="16"/>
  <c r="AE7" i="16"/>
  <c r="R304" i="18"/>
  <c r="AE4" i="18" a="1"/>
  <c r="AE4" i="18"/>
  <c r="AE5" i="18"/>
  <c r="AE6" i="18"/>
  <c r="AE7" i="18"/>
  <c r="R304" i="20"/>
  <c r="AE4" i="20" a="1"/>
  <c r="AE4" i="20"/>
  <c r="AE5" i="20"/>
  <c r="AE6" i="20"/>
  <c r="AE7" i="20"/>
  <c r="R304" i="22"/>
  <c r="AE4" i="22" a="1"/>
  <c r="AE4" i="22"/>
  <c r="AE5" i="22"/>
  <c r="AE6" i="22"/>
  <c r="AE7" i="22"/>
  <c r="R304" i="24"/>
  <c r="AE4" i="24" a="1"/>
  <c r="AE4" i="24"/>
  <c r="AE5" i="24"/>
  <c r="AE6" i="24"/>
  <c r="AE7" i="24"/>
  <c r="O304" i="28"/>
  <c r="AA4" i="28" a="1"/>
  <c r="AA4" i="28"/>
  <c r="AA5" i="28"/>
  <c r="AA6" i="28"/>
  <c r="O304" i="30"/>
  <c r="AA4" i="30" a="1"/>
  <c r="AA4" i="30"/>
  <c r="AA5" i="30"/>
  <c r="AA6" i="30"/>
  <c r="M293" i="32"/>
  <c r="M266" i="34"/>
  <c r="X4" i="32" a="1"/>
  <c r="X4" i="32"/>
  <c r="X5" i="32"/>
  <c r="X4" i="34" a="1"/>
  <c r="X4" i="34"/>
  <c r="X5" i="34"/>
  <c r="K4" i="38"/>
  <c r="O4" i="38"/>
  <c r="K303" i="38"/>
  <c r="O303" i="38"/>
  <c r="K302" i="38"/>
  <c r="O302" i="38"/>
  <c r="K301" i="38"/>
  <c r="O301" i="38"/>
  <c r="K300" i="38"/>
  <c r="O300" i="38"/>
  <c r="K299" i="38"/>
  <c r="O299" i="38"/>
  <c r="K298" i="38"/>
  <c r="O298" i="38"/>
  <c r="K297" i="38"/>
  <c r="O297" i="38"/>
  <c r="K296" i="38"/>
  <c r="O296" i="38"/>
  <c r="K295" i="38"/>
  <c r="O295" i="38"/>
  <c r="K294" i="38"/>
  <c r="O294" i="38"/>
  <c r="K293" i="38"/>
  <c r="O293" i="38"/>
  <c r="K292" i="38"/>
  <c r="O292" i="38"/>
  <c r="K291" i="38"/>
  <c r="O291" i="38"/>
  <c r="K290" i="38"/>
  <c r="O290" i="38"/>
  <c r="K289" i="38"/>
  <c r="O289" i="38"/>
  <c r="K288" i="38"/>
  <c r="O288" i="38"/>
  <c r="K287" i="38"/>
  <c r="O287" i="38"/>
  <c r="K286" i="38"/>
  <c r="O286" i="38"/>
  <c r="K285" i="38"/>
  <c r="O285" i="38"/>
  <c r="K284" i="38"/>
  <c r="O284" i="38"/>
  <c r="K283" i="38"/>
  <c r="O283" i="38"/>
  <c r="K282" i="38"/>
  <c r="O282" i="38"/>
  <c r="K281" i="38"/>
  <c r="O281" i="38"/>
  <c r="K280" i="38"/>
  <c r="O280" i="38"/>
  <c r="K279" i="38"/>
  <c r="O279" i="38"/>
  <c r="K278" i="38"/>
  <c r="O278" i="38"/>
  <c r="K277" i="38"/>
  <c r="O277" i="38"/>
  <c r="K276" i="38"/>
  <c r="O276" i="38"/>
  <c r="K275" i="38"/>
  <c r="O275" i="38"/>
  <c r="K274" i="38"/>
  <c r="O274" i="38"/>
  <c r="K273" i="38"/>
  <c r="O273" i="38"/>
  <c r="K272" i="38"/>
  <c r="O272" i="38"/>
  <c r="K271" i="38"/>
  <c r="O271" i="38"/>
  <c r="K270" i="38"/>
  <c r="O270" i="38"/>
  <c r="K269" i="38"/>
  <c r="O269" i="38"/>
  <c r="K268" i="38"/>
  <c r="O268" i="38"/>
  <c r="K267" i="38"/>
  <c r="O267" i="38"/>
  <c r="K266" i="38"/>
  <c r="O266" i="38"/>
  <c r="K265" i="38"/>
  <c r="O265" i="38"/>
  <c r="K264" i="38"/>
  <c r="O264" i="38"/>
  <c r="K263" i="38"/>
  <c r="O263" i="38"/>
  <c r="K262" i="38"/>
  <c r="O262" i="38"/>
  <c r="K261" i="38"/>
  <c r="O261" i="38"/>
  <c r="K260" i="38"/>
  <c r="O260" i="38"/>
  <c r="K259" i="38"/>
  <c r="O259" i="38"/>
  <c r="K258" i="38"/>
  <c r="O258" i="38"/>
  <c r="K257" i="38"/>
  <c r="O257" i="38"/>
  <c r="K256" i="38"/>
  <c r="O256" i="38"/>
  <c r="K255" i="38"/>
  <c r="O255" i="38"/>
  <c r="K254" i="38"/>
  <c r="O254" i="38"/>
  <c r="K253" i="38"/>
  <c r="O253" i="38"/>
  <c r="K252" i="38"/>
  <c r="O252" i="38"/>
  <c r="K251" i="38"/>
  <c r="O251" i="38"/>
  <c r="K250" i="38"/>
  <c r="O250" i="38"/>
  <c r="K249" i="38"/>
  <c r="O249" i="38"/>
  <c r="K248" i="38"/>
  <c r="O248" i="38"/>
  <c r="K247" i="38"/>
  <c r="O247" i="38"/>
  <c r="K246" i="38"/>
  <c r="O246" i="38"/>
  <c r="K245" i="38"/>
  <c r="O245" i="38"/>
  <c r="K244" i="38"/>
  <c r="O244" i="38"/>
  <c r="K243" i="38"/>
  <c r="O243" i="38"/>
  <c r="K242" i="38"/>
  <c r="O242" i="38"/>
  <c r="K241" i="38"/>
  <c r="O241" i="38"/>
  <c r="K240" i="38"/>
  <c r="O240" i="38"/>
  <c r="K239" i="38"/>
  <c r="O239" i="38"/>
  <c r="K238" i="38"/>
  <c r="O238" i="38"/>
  <c r="K237" i="38"/>
  <c r="O237" i="38"/>
  <c r="K236" i="38"/>
  <c r="O236" i="38"/>
  <c r="K235" i="38"/>
  <c r="O235" i="38"/>
  <c r="K234" i="38"/>
  <c r="O234" i="38"/>
  <c r="K233" i="38"/>
  <c r="O233" i="38"/>
  <c r="K232" i="38"/>
  <c r="O232" i="38"/>
  <c r="K231" i="38"/>
  <c r="O231" i="38"/>
  <c r="K230" i="38"/>
  <c r="O230" i="38"/>
  <c r="K229" i="38"/>
  <c r="O229" i="38"/>
  <c r="K228" i="38"/>
  <c r="O228" i="38"/>
  <c r="K227" i="38"/>
  <c r="O227" i="38"/>
  <c r="K226" i="38"/>
  <c r="O226" i="38"/>
  <c r="K225" i="38"/>
  <c r="O225" i="38"/>
  <c r="K224" i="38"/>
  <c r="O224" i="38"/>
  <c r="K223" i="38"/>
  <c r="O223" i="38"/>
  <c r="K222" i="38"/>
  <c r="O222" i="38"/>
  <c r="K221" i="38"/>
  <c r="O221" i="38"/>
  <c r="K220" i="38"/>
  <c r="O220" i="38"/>
  <c r="K219" i="38"/>
  <c r="O219" i="38"/>
  <c r="K218" i="38"/>
  <c r="O218" i="38"/>
  <c r="K217" i="38"/>
  <c r="O217" i="38"/>
  <c r="K216" i="38"/>
  <c r="O216" i="38"/>
  <c r="K215" i="38"/>
  <c r="O215" i="38"/>
  <c r="K214" i="38"/>
  <c r="O214" i="38"/>
  <c r="K213" i="38"/>
  <c r="O213" i="38"/>
  <c r="K212" i="38"/>
  <c r="O212" i="38"/>
  <c r="K211" i="38"/>
  <c r="O211" i="38"/>
  <c r="K210" i="38"/>
  <c r="O210" i="38"/>
  <c r="K209" i="38"/>
  <c r="O209" i="38"/>
  <c r="K208" i="38"/>
  <c r="O208" i="38"/>
  <c r="K207" i="38"/>
  <c r="O207" i="38"/>
  <c r="K206" i="38"/>
  <c r="O206" i="38"/>
  <c r="K205" i="38"/>
  <c r="O205" i="38"/>
  <c r="K204" i="38"/>
  <c r="O204" i="38"/>
  <c r="K203" i="38"/>
  <c r="O203" i="38"/>
  <c r="K202" i="38"/>
  <c r="O202" i="38"/>
  <c r="K201" i="38"/>
  <c r="O201" i="38"/>
  <c r="K200" i="38"/>
  <c r="O200" i="38"/>
  <c r="K199" i="38"/>
  <c r="O199" i="38"/>
  <c r="K198" i="38"/>
  <c r="O198" i="38"/>
  <c r="K197" i="38"/>
  <c r="O197" i="38"/>
  <c r="K196" i="38"/>
  <c r="O196" i="38"/>
  <c r="K195" i="38"/>
  <c r="O195" i="38"/>
  <c r="K194" i="38"/>
  <c r="O194" i="38"/>
  <c r="K193" i="38"/>
  <c r="O193" i="38"/>
  <c r="K192" i="38"/>
  <c r="O192" i="38"/>
  <c r="K191" i="38"/>
  <c r="O191" i="38"/>
  <c r="K190" i="38"/>
  <c r="O190" i="38"/>
  <c r="K189" i="38"/>
  <c r="O189" i="38"/>
  <c r="K188" i="38"/>
  <c r="O188" i="38"/>
  <c r="K187" i="38"/>
  <c r="O187" i="38"/>
  <c r="K186" i="38"/>
  <c r="O186" i="38"/>
  <c r="K185" i="38"/>
  <c r="O185" i="38"/>
  <c r="K184" i="38"/>
  <c r="O184" i="38"/>
  <c r="K183" i="38"/>
  <c r="O183" i="38"/>
  <c r="K182" i="38"/>
  <c r="O182" i="38"/>
  <c r="K181" i="38"/>
  <c r="O181" i="38"/>
  <c r="K180" i="38"/>
  <c r="O180" i="38"/>
  <c r="K179" i="38"/>
  <c r="O179" i="38"/>
  <c r="K178" i="38"/>
  <c r="O178" i="38"/>
  <c r="K177" i="38"/>
  <c r="O177" i="38"/>
  <c r="K176" i="38"/>
  <c r="O176" i="38"/>
  <c r="K175" i="38"/>
  <c r="O175" i="38"/>
  <c r="K174" i="38"/>
  <c r="O174" i="38"/>
  <c r="K173" i="38"/>
  <c r="O173" i="38"/>
  <c r="K172" i="38"/>
  <c r="O172" i="38"/>
  <c r="K171" i="38"/>
  <c r="O171" i="38"/>
  <c r="K170" i="38"/>
  <c r="O170" i="38"/>
  <c r="K169" i="38"/>
  <c r="O169" i="38"/>
  <c r="K168" i="38"/>
  <c r="O168" i="38"/>
  <c r="K167" i="38"/>
  <c r="O167" i="38"/>
  <c r="K166" i="38"/>
  <c r="O166" i="38"/>
  <c r="K165" i="38"/>
  <c r="O165" i="38"/>
  <c r="K164" i="38"/>
  <c r="O164" i="38"/>
  <c r="K163" i="38"/>
  <c r="O163" i="38"/>
  <c r="K162" i="38"/>
  <c r="O162" i="38"/>
  <c r="K161" i="38"/>
  <c r="O161" i="38"/>
  <c r="K160" i="38"/>
  <c r="O160" i="38"/>
  <c r="K159" i="38"/>
  <c r="O159" i="38"/>
  <c r="K158" i="38"/>
  <c r="O158" i="38"/>
  <c r="K157" i="38"/>
  <c r="O157" i="38"/>
  <c r="K156" i="38"/>
  <c r="O156" i="38"/>
  <c r="K155" i="38"/>
  <c r="O155" i="38"/>
  <c r="K154" i="38"/>
  <c r="O154" i="38"/>
  <c r="K153" i="38"/>
  <c r="O153" i="38"/>
  <c r="K152" i="38"/>
  <c r="O152" i="38"/>
  <c r="K151" i="38"/>
  <c r="O151" i="38"/>
  <c r="K150" i="38"/>
  <c r="O150" i="38"/>
  <c r="K149" i="38"/>
  <c r="O149" i="38"/>
  <c r="K148" i="38"/>
  <c r="O148" i="38"/>
  <c r="K147" i="38"/>
  <c r="O147" i="38"/>
  <c r="K146" i="38"/>
  <c r="O146" i="38"/>
  <c r="K145" i="38"/>
  <c r="O145" i="38"/>
  <c r="K144" i="38"/>
  <c r="O144" i="38"/>
  <c r="K143" i="38"/>
  <c r="O143" i="38"/>
  <c r="K142" i="38"/>
  <c r="O142" i="38"/>
  <c r="K141" i="38"/>
  <c r="O141" i="38"/>
  <c r="K140" i="38"/>
  <c r="O140" i="38"/>
  <c r="K139" i="38"/>
  <c r="O139" i="38"/>
  <c r="K138" i="38"/>
  <c r="O138" i="38"/>
  <c r="K137" i="38"/>
  <c r="O137" i="38"/>
  <c r="K136" i="38"/>
  <c r="O136" i="38"/>
  <c r="K135" i="38"/>
  <c r="O135" i="38"/>
  <c r="K134" i="38"/>
  <c r="O134" i="38"/>
  <c r="K133" i="38"/>
  <c r="O133" i="38"/>
  <c r="K132" i="38"/>
  <c r="O132" i="38"/>
  <c r="K131" i="38"/>
  <c r="O131" i="38"/>
  <c r="K130" i="38"/>
  <c r="O130" i="38"/>
  <c r="K129" i="38"/>
  <c r="O129" i="38"/>
  <c r="K128" i="38"/>
  <c r="O128" i="38"/>
  <c r="K127" i="38"/>
  <c r="O127" i="38"/>
  <c r="K126" i="38"/>
  <c r="O126" i="38"/>
  <c r="K125" i="38"/>
  <c r="O125" i="38"/>
  <c r="K124" i="38"/>
  <c r="O124" i="38"/>
  <c r="K123" i="38"/>
  <c r="O123" i="38"/>
  <c r="K122" i="38"/>
  <c r="O122" i="38"/>
  <c r="K121" i="38"/>
  <c r="O121" i="38"/>
  <c r="K120" i="38"/>
  <c r="O120" i="38"/>
  <c r="K119" i="38"/>
  <c r="O119" i="38"/>
  <c r="K118" i="38"/>
  <c r="O118" i="38"/>
  <c r="K117" i="38"/>
  <c r="O117" i="38"/>
  <c r="K116" i="38"/>
  <c r="O116" i="38"/>
  <c r="K115" i="38"/>
  <c r="O115" i="38"/>
  <c r="K114" i="38"/>
  <c r="O114" i="38"/>
  <c r="K113" i="38"/>
  <c r="O113" i="38"/>
  <c r="K112" i="38"/>
  <c r="O112" i="38"/>
  <c r="K111" i="38"/>
  <c r="O111" i="38"/>
  <c r="K110" i="38"/>
  <c r="O110" i="38"/>
  <c r="K109" i="38"/>
  <c r="O109" i="38"/>
  <c r="K108" i="38"/>
  <c r="O108" i="38"/>
  <c r="K107" i="38"/>
  <c r="O107" i="38"/>
  <c r="K106" i="38"/>
  <c r="O106" i="38"/>
  <c r="K105" i="38"/>
  <c r="O105" i="38"/>
  <c r="K104" i="38"/>
  <c r="O104" i="38"/>
  <c r="K103" i="38"/>
  <c r="O103" i="38"/>
  <c r="K102" i="38"/>
  <c r="O102" i="38"/>
  <c r="K101" i="38"/>
  <c r="O101" i="38"/>
  <c r="K100" i="38"/>
  <c r="O100" i="38"/>
  <c r="K99" i="38"/>
  <c r="O99" i="38"/>
  <c r="K98" i="38"/>
  <c r="O98" i="38"/>
  <c r="K97" i="38"/>
  <c r="O97" i="38"/>
  <c r="K96" i="38"/>
  <c r="O96" i="38"/>
  <c r="K95" i="38"/>
  <c r="O95" i="38"/>
  <c r="K94" i="38"/>
  <c r="O94" i="38"/>
  <c r="K93" i="38"/>
  <c r="O93" i="38"/>
  <c r="K92" i="38"/>
  <c r="O92" i="38"/>
  <c r="K91" i="38"/>
  <c r="O91" i="38"/>
  <c r="K90" i="38"/>
  <c r="O90" i="38"/>
  <c r="K89" i="38"/>
  <c r="O89" i="38"/>
  <c r="K88" i="38"/>
  <c r="O88" i="38"/>
  <c r="K87" i="38"/>
  <c r="O87" i="38"/>
  <c r="K86" i="38"/>
  <c r="O86" i="38"/>
  <c r="K85" i="38"/>
  <c r="O85" i="38"/>
  <c r="K84" i="38"/>
  <c r="O84" i="38"/>
  <c r="K83" i="38"/>
  <c r="O83" i="38"/>
  <c r="K82" i="38"/>
  <c r="O82" i="38"/>
  <c r="K81" i="38"/>
  <c r="O81" i="38"/>
  <c r="K80" i="38"/>
  <c r="O80" i="38"/>
  <c r="K79" i="38"/>
  <c r="O79" i="38"/>
  <c r="K78" i="38"/>
  <c r="O78" i="38"/>
  <c r="K77" i="38"/>
  <c r="O77" i="38"/>
  <c r="K76" i="38"/>
  <c r="O76" i="38"/>
  <c r="K75" i="38"/>
  <c r="O75" i="38"/>
  <c r="K74" i="38"/>
  <c r="O74" i="38"/>
  <c r="K73" i="38"/>
  <c r="O73" i="38"/>
  <c r="K72" i="38"/>
  <c r="O72" i="38"/>
  <c r="K71" i="38"/>
  <c r="O71" i="38"/>
  <c r="K70" i="38"/>
  <c r="O70" i="38"/>
  <c r="K69" i="38"/>
  <c r="O69" i="38"/>
  <c r="K68" i="38"/>
  <c r="O68" i="38"/>
  <c r="K67" i="38"/>
  <c r="O67" i="38"/>
  <c r="K66" i="38"/>
  <c r="O66" i="38"/>
  <c r="K65" i="38"/>
  <c r="O65" i="38"/>
  <c r="K64" i="38"/>
  <c r="O64" i="38"/>
  <c r="K63" i="38"/>
  <c r="O63" i="38"/>
  <c r="K62" i="38"/>
  <c r="O62" i="38"/>
  <c r="K61" i="38"/>
  <c r="O61" i="38"/>
  <c r="K60" i="38"/>
  <c r="O60" i="38"/>
  <c r="K59" i="38"/>
  <c r="O59" i="38"/>
  <c r="K58" i="38"/>
  <c r="O58" i="38"/>
  <c r="K57" i="38"/>
  <c r="O57" i="38"/>
  <c r="K56" i="38"/>
  <c r="O56" i="38"/>
  <c r="K55" i="38"/>
  <c r="O55" i="38"/>
  <c r="K54" i="38"/>
  <c r="O54" i="38"/>
  <c r="K53" i="38"/>
  <c r="O53" i="38"/>
  <c r="K52" i="38"/>
  <c r="O52" i="38"/>
  <c r="K51" i="38"/>
  <c r="O51" i="38"/>
  <c r="K50" i="38"/>
  <c r="O50" i="38"/>
  <c r="K49" i="38"/>
  <c r="O49" i="38"/>
  <c r="K48" i="38"/>
  <c r="O48" i="38"/>
  <c r="K47" i="38"/>
  <c r="O47" i="38"/>
  <c r="K46" i="38"/>
  <c r="O46" i="38"/>
  <c r="K45" i="38"/>
  <c r="O45" i="38"/>
  <c r="K44" i="38"/>
  <c r="O44" i="38"/>
  <c r="K43" i="38"/>
  <c r="O43" i="38"/>
  <c r="K42" i="38"/>
  <c r="O42" i="38"/>
  <c r="K41" i="38"/>
  <c r="O41" i="38"/>
  <c r="K40" i="38"/>
  <c r="O40" i="38"/>
  <c r="K39" i="38"/>
  <c r="O39" i="38"/>
  <c r="K38" i="38"/>
  <c r="O38" i="38"/>
  <c r="K37" i="38"/>
  <c r="O37" i="38"/>
  <c r="K36" i="38"/>
  <c r="O36" i="38"/>
  <c r="K35" i="38"/>
  <c r="O35" i="38"/>
  <c r="K34" i="38"/>
  <c r="O34" i="38"/>
  <c r="K33" i="38"/>
  <c r="O33" i="38"/>
  <c r="K32" i="38"/>
  <c r="O32" i="38"/>
  <c r="K31" i="38"/>
  <c r="O31" i="38"/>
  <c r="K30" i="38"/>
  <c r="O30" i="38"/>
  <c r="K29" i="38"/>
  <c r="O29" i="38"/>
  <c r="K28" i="38"/>
  <c r="O28" i="38"/>
  <c r="K27" i="38"/>
  <c r="O27" i="38"/>
  <c r="K26" i="38"/>
  <c r="O26" i="38"/>
  <c r="K25" i="38"/>
  <c r="O25" i="38"/>
  <c r="K24" i="38"/>
  <c r="O24" i="38"/>
  <c r="K23" i="38"/>
  <c r="O23" i="38"/>
  <c r="K22" i="38"/>
  <c r="O22" i="38"/>
  <c r="K21" i="38"/>
  <c r="O21" i="38"/>
  <c r="K20" i="38"/>
  <c r="O20" i="38"/>
  <c r="K19" i="38"/>
  <c r="O19" i="38"/>
  <c r="K18" i="38"/>
  <c r="O18" i="38"/>
  <c r="K17" i="38"/>
  <c r="O17" i="38"/>
  <c r="K16" i="38"/>
  <c r="O16" i="38"/>
  <c r="K15" i="38"/>
  <c r="O15" i="38"/>
  <c r="K14" i="38"/>
  <c r="O14" i="38"/>
  <c r="K13" i="38"/>
  <c r="O13" i="38"/>
  <c r="K12" i="38"/>
  <c r="O12" i="38"/>
  <c r="K11" i="38"/>
  <c r="O11" i="38"/>
  <c r="K10" i="38"/>
  <c r="O10" i="38"/>
  <c r="K9" i="38"/>
  <c r="O9" i="38"/>
  <c r="K8" i="38"/>
  <c r="O8" i="38"/>
  <c r="K7" i="38"/>
  <c r="O7" i="38"/>
  <c r="K6" i="38"/>
  <c r="O6" i="38"/>
  <c r="K5" i="38"/>
  <c r="O5" i="38"/>
  <c r="L4" i="38"/>
  <c r="L5" i="38"/>
  <c r="L6" i="38"/>
  <c r="L7" i="38"/>
  <c r="L8" i="38"/>
  <c r="L9" i="38"/>
  <c r="L10" i="38"/>
  <c r="L11" i="38"/>
  <c r="L12" i="38"/>
  <c r="L13" i="38"/>
  <c r="L14" i="38"/>
  <c r="L15" i="38"/>
  <c r="L16" i="38"/>
  <c r="L17" i="38"/>
  <c r="L18" i="38"/>
  <c r="L19" i="38"/>
  <c r="L20" i="38"/>
  <c r="L21" i="38"/>
  <c r="L22" i="38"/>
  <c r="L23" i="38"/>
  <c r="L24" i="38"/>
  <c r="L25" i="38"/>
  <c r="L26" i="38"/>
  <c r="L27" i="38"/>
  <c r="L28" i="38"/>
  <c r="L29" i="38"/>
  <c r="L30" i="38"/>
  <c r="L31" i="38"/>
  <c r="L32" i="38"/>
  <c r="L33" i="38"/>
  <c r="L34" i="38"/>
  <c r="L35" i="38"/>
  <c r="L36" i="38"/>
  <c r="L37" i="38"/>
  <c r="L38" i="38"/>
  <c r="L39" i="38"/>
  <c r="L40" i="38"/>
  <c r="L41" i="38"/>
  <c r="L42" i="38"/>
  <c r="L43" i="38"/>
  <c r="L44" i="38"/>
  <c r="L45" i="38"/>
  <c r="L46" i="38"/>
  <c r="L47" i="38"/>
  <c r="L48" i="38"/>
  <c r="L49" i="38"/>
  <c r="L50" i="38"/>
  <c r="L51" i="38"/>
  <c r="L52" i="38"/>
  <c r="L53" i="38"/>
  <c r="L54" i="38"/>
  <c r="L55" i="38"/>
  <c r="L56" i="38"/>
  <c r="L57" i="38"/>
  <c r="L58" i="38"/>
  <c r="L59" i="38"/>
  <c r="L60" i="38"/>
  <c r="L61" i="38"/>
  <c r="L62" i="38"/>
  <c r="L63" i="38"/>
  <c r="L64" i="38"/>
  <c r="L65" i="38"/>
  <c r="L66" i="38"/>
  <c r="L67" i="38"/>
  <c r="L68" i="38"/>
  <c r="L69" i="38"/>
  <c r="L70" i="38"/>
  <c r="L71" i="38"/>
  <c r="L72" i="38"/>
  <c r="L73" i="38"/>
  <c r="L74" i="38"/>
  <c r="L75" i="38"/>
  <c r="L76" i="38"/>
  <c r="L77" i="38"/>
  <c r="L78" i="38"/>
  <c r="L79" i="38"/>
  <c r="L80" i="38"/>
  <c r="L81" i="38"/>
  <c r="L82" i="38"/>
  <c r="L83" i="38"/>
  <c r="L84" i="38"/>
  <c r="L85" i="38"/>
  <c r="L86" i="38"/>
  <c r="L87" i="38"/>
  <c r="L88" i="38"/>
  <c r="L89" i="38"/>
  <c r="L90" i="38"/>
  <c r="L91" i="38"/>
  <c r="L92" i="38"/>
  <c r="L93" i="38"/>
  <c r="L94" i="38"/>
  <c r="L95" i="38"/>
  <c r="L96" i="38"/>
  <c r="L97" i="38"/>
  <c r="L98" i="38"/>
  <c r="L99" i="38"/>
  <c r="L100" i="38"/>
  <c r="L101" i="38"/>
  <c r="L102" i="38"/>
  <c r="L103" i="38"/>
  <c r="L104" i="38"/>
  <c r="L105" i="38"/>
  <c r="L106" i="38"/>
  <c r="L107" i="38"/>
  <c r="L108" i="38"/>
  <c r="L109" i="38"/>
  <c r="L110" i="38"/>
  <c r="L111" i="38"/>
  <c r="L112" i="38"/>
  <c r="L113" i="38"/>
  <c r="L114" i="38"/>
  <c r="L115" i="38"/>
  <c r="L116" i="38"/>
  <c r="L117" i="38"/>
  <c r="L118" i="38"/>
  <c r="L119" i="38"/>
  <c r="L120" i="38"/>
  <c r="L121" i="38"/>
  <c r="L122" i="38"/>
  <c r="L123" i="38"/>
  <c r="L124" i="38"/>
  <c r="L125" i="38"/>
  <c r="L126" i="38"/>
  <c r="L127" i="38"/>
  <c r="L128" i="38"/>
  <c r="L129" i="38"/>
  <c r="L130" i="38"/>
  <c r="L131" i="38"/>
  <c r="L132" i="38"/>
  <c r="L133" i="38"/>
  <c r="L134" i="38"/>
  <c r="L135" i="38"/>
  <c r="L136" i="38"/>
  <c r="L137" i="38"/>
  <c r="L138" i="38"/>
  <c r="L139" i="38"/>
  <c r="L140" i="38"/>
  <c r="L141" i="38"/>
  <c r="L142" i="38"/>
  <c r="L143" i="38"/>
  <c r="L144" i="38"/>
  <c r="L145" i="38"/>
  <c r="L146" i="38"/>
  <c r="L147" i="38"/>
  <c r="L148" i="38"/>
  <c r="L149" i="38"/>
  <c r="L150" i="38"/>
  <c r="L151" i="38"/>
  <c r="L152" i="38"/>
  <c r="L153" i="38"/>
  <c r="L154" i="38"/>
  <c r="L155" i="38"/>
  <c r="L156" i="38"/>
  <c r="L157" i="38"/>
  <c r="L158" i="38"/>
  <c r="L159" i="38"/>
  <c r="L160" i="38"/>
  <c r="L161" i="38"/>
  <c r="L162" i="38"/>
  <c r="L163" i="38"/>
  <c r="L164" i="38"/>
  <c r="L165" i="38"/>
  <c r="L166" i="38"/>
  <c r="L167" i="38"/>
  <c r="L168" i="38"/>
  <c r="L169" i="38"/>
  <c r="L170" i="38"/>
  <c r="L171" i="38"/>
  <c r="L172" i="38"/>
  <c r="L173" i="38"/>
  <c r="L174" i="38"/>
  <c r="L175" i="38"/>
  <c r="L176" i="38"/>
  <c r="L177" i="38"/>
  <c r="L178" i="38"/>
  <c r="L179" i="38"/>
  <c r="L180" i="38"/>
  <c r="L181" i="38"/>
  <c r="L182" i="38"/>
  <c r="L183" i="38"/>
  <c r="L184" i="38"/>
  <c r="L185" i="38"/>
  <c r="L186" i="38"/>
  <c r="L187" i="38"/>
  <c r="L188" i="38"/>
  <c r="L189" i="38"/>
  <c r="L190" i="38"/>
  <c r="L191" i="38"/>
  <c r="L192" i="38"/>
  <c r="L193" i="38"/>
  <c r="L194" i="38"/>
  <c r="L195" i="38"/>
  <c r="L196" i="38"/>
  <c r="L197" i="38"/>
  <c r="L198" i="38"/>
  <c r="L199" i="38"/>
  <c r="L200" i="38"/>
  <c r="L201" i="38"/>
  <c r="L202" i="38"/>
  <c r="L203" i="38"/>
  <c r="L204" i="38"/>
  <c r="L205" i="38"/>
  <c r="L206" i="38"/>
  <c r="L207" i="38"/>
  <c r="L208" i="38"/>
  <c r="L209" i="38"/>
  <c r="L210" i="38"/>
  <c r="L211" i="38"/>
  <c r="L212" i="38"/>
  <c r="L213" i="38"/>
  <c r="L214" i="38"/>
  <c r="L215" i="38"/>
  <c r="L216" i="38"/>
  <c r="L217" i="38"/>
  <c r="L218" i="38"/>
  <c r="L219" i="38"/>
  <c r="L220" i="38"/>
  <c r="L221" i="38"/>
  <c r="L222" i="38"/>
  <c r="L223" i="38"/>
  <c r="L224" i="38"/>
  <c r="L225" i="38"/>
  <c r="L226" i="38"/>
  <c r="L227" i="38"/>
  <c r="L228" i="38"/>
  <c r="L229" i="38"/>
  <c r="L230" i="38"/>
  <c r="L231" i="38"/>
  <c r="L232" i="38"/>
  <c r="L233" i="38"/>
  <c r="L234" i="38"/>
  <c r="L235" i="38"/>
  <c r="L236" i="38"/>
  <c r="L237" i="38"/>
  <c r="L238" i="38"/>
  <c r="L239" i="38"/>
  <c r="L240" i="38"/>
  <c r="L241" i="38"/>
  <c r="L242" i="38"/>
  <c r="L243" i="38"/>
  <c r="L244" i="38"/>
  <c r="L245" i="38"/>
  <c r="L246" i="38"/>
  <c r="L247" i="38"/>
  <c r="L248" i="38"/>
  <c r="L249" i="38"/>
  <c r="L250" i="38"/>
  <c r="L251" i="38"/>
  <c r="L252" i="38"/>
  <c r="L253" i="38"/>
  <c r="L254" i="38"/>
  <c r="L255" i="38"/>
  <c r="L256" i="38"/>
  <c r="L257" i="38"/>
  <c r="L258" i="38"/>
  <c r="L259" i="38"/>
  <c r="L260" i="38"/>
  <c r="L261" i="38"/>
  <c r="L262" i="38"/>
  <c r="L263" i="38"/>
  <c r="L264" i="38"/>
  <c r="L265" i="38"/>
  <c r="L266" i="38"/>
  <c r="L267" i="38"/>
  <c r="L268" i="38"/>
  <c r="L269" i="38"/>
  <c r="L270" i="38"/>
  <c r="L271" i="38"/>
  <c r="L272" i="38"/>
  <c r="L273" i="38"/>
  <c r="L274" i="38"/>
  <c r="L275" i="38"/>
  <c r="L276" i="38"/>
  <c r="L277" i="38"/>
  <c r="L278" i="38"/>
  <c r="L279" i="38"/>
  <c r="L280" i="38"/>
  <c r="L281" i="38"/>
  <c r="L282" i="38"/>
  <c r="L283" i="38"/>
  <c r="L284" i="38"/>
  <c r="L285" i="38"/>
  <c r="L286" i="38"/>
  <c r="L287" i="38"/>
  <c r="L288" i="38"/>
  <c r="L289" i="38"/>
  <c r="L290" i="38"/>
  <c r="L291" i="38"/>
  <c r="L292" i="38"/>
  <c r="L293" i="38"/>
  <c r="L294" i="38"/>
  <c r="L295" i="38"/>
  <c r="L296" i="38"/>
  <c r="L297" i="38"/>
  <c r="L298" i="38"/>
  <c r="L299" i="38"/>
  <c r="L300" i="38"/>
  <c r="L301" i="38"/>
  <c r="L302" i="38"/>
  <c r="L303" i="38"/>
  <c r="L304" i="38"/>
  <c r="M4" i="38"/>
  <c r="M5" i="38"/>
  <c r="M6" i="38"/>
  <c r="M7" i="38"/>
  <c r="M8" i="38"/>
  <c r="M9" i="38"/>
  <c r="M10" i="38"/>
  <c r="M11" i="38"/>
  <c r="M12" i="38"/>
  <c r="M13" i="38"/>
  <c r="M14" i="38"/>
  <c r="M15" i="38"/>
  <c r="M16" i="38"/>
  <c r="M17" i="38"/>
  <c r="M18" i="38"/>
  <c r="M19" i="38"/>
  <c r="M20" i="38"/>
  <c r="M21" i="38"/>
  <c r="M22" i="38"/>
  <c r="M23" i="38"/>
  <c r="M24" i="38"/>
  <c r="M25" i="38"/>
  <c r="M26" i="38"/>
  <c r="M27" i="38"/>
  <c r="M28" i="38"/>
  <c r="M29" i="38"/>
  <c r="M30" i="38"/>
  <c r="M31" i="38"/>
  <c r="M32" i="38"/>
  <c r="M33" i="38"/>
  <c r="M34" i="38"/>
  <c r="M35" i="38"/>
  <c r="M36" i="38"/>
  <c r="M37" i="38"/>
  <c r="M38" i="38"/>
  <c r="M39" i="38"/>
  <c r="M40" i="38"/>
  <c r="M41" i="38"/>
  <c r="M42" i="38"/>
  <c r="M43" i="38"/>
  <c r="M44" i="38"/>
  <c r="M45" i="38"/>
  <c r="M46" i="38"/>
  <c r="M47" i="38"/>
  <c r="M48" i="38"/>
  <c r="M49" i="38"/>
  <c r="M50" i="38"/>
  <c r="M51" i="38"/>
  <c r="M52" i="38"/>
  <c r="M53" i="38"/>
  <c r="M54" i="38"/>
  <c r="M55" i="38"/>
  <c r="M56" i="38"/>
  <c r="M57" i="38"/>
  <c r="M58" i="38"/>
  <c r="M59" i="38"/>
  <c r="M60" i="38"/>
  <c r="M61" i="38"/>
  <c r="M62" i="38"/>
  <c r="M63" i="38"/>
  <c r="M64" i="38"/>
  <c r="M65" i="38"/>
  <c r="M66" i="38"/>
  <c r="M67" i="38"/>
  <c r="M68" i="38"/>
  <c r="M69" i="38"/>
  <c r="M70" i="38"/>
  <c r="M71" i="38"/>
  <c r="M72" i="38"/>
  <c r="M73" i="38"/>
  <c r="M74" i="38"/>
  <c r="M75" i="38"/>
  <c r="M76" i="38"/>
  <c r="M77" i="38"/>
  <c r="M78" i="38"/>
  <c r="M79" i="38"/>
  <c r="M80" i="38"/>
  <c r="M81" i="38"/>
  <c r="M82" i="38"/>
  <c r="M83" i="38"/>
  <c r="M84" i="38"/>
  <c r="M85" i="38"/>
  <c r="M86" i="38"/>
  <c r="M87" i="38"/>
  <c r="M88" i="38"/>
  <c r="M89" i="38"/>
  <c r="M90" i="38"/>
  <c r="M91" i="38"/>
  <c r="M92" i="38"/>
  <c r="M93" i="38"/>
  <c r="M94" i="38"/>
  <c r="M95" i="38"/>
  <c r="M96" i="38"/>
  <c r="M97" i="38"/>
  <c r="M98" i="38"/>
  <c r="M99" i="38"/>
  <c r="M100" i="38"/>
  <c r="M101" i="38"/>
  <c r="M102" i="38"/>
  <c r="M103" i="38"/>
  <c r="M104" i="38"/>
  <c r="M105" i="38"/>
  <c r="M106" i="38"/>
  <c r="M107" i="38"/>
  <c r="M108" i="38"/>
  <c r="M109" i="38"/>
  <c r="M110" i="38"/>
  <c r="M111" i="38"/>
  <c r="M112" i="38"/>
  <c r="M113" i="38"/>
  <c r="M114" i="38"/>
  <c r="M115" i="38"/>
  <c r="M116" i="38"/>
  <c r="M117" i="38"/>
  <c r="M118" i="38"/>
  <c r="M119" i="38"/>
  <c r="M120" i="38"/>
  <c r="M121" i="38"/>
  <c r="M122" i="38"/>
  <c r="M123" i="38"/>
  <c r="M124" i="38"/>
  <c r="M125" i="38"/>
  <c r="M126" i="38"/>
  <c r="M127" i="38"/>
  <c r="M128" i="38"/>
  <c r="M129" i="38"/>
  <c r="M130" i="38"/>
  <c r="M131" i="38"/>
  <c r="M132" i="38"/>
  <c r="M133" i="38"/>
  <c r="M134" i="38"/>
  <c r="M135" i="38"/>
  <c r="M136" i="38"/>
  <c r="M137" i="38"/>
  <c r="M138" i="38"/>
  <c r="M139" i="38"/>
  <c r="M140" i="38"/>
  <c r="M141" i="38"/>
  <c r="M142" i="38"/>
  <c r="M143" i="38"/>
  <c r="M144" i="38"/>
  <c r="M145" i="38"/>
  <c r="M146" i="38"/>
  <c r="M147" i="38"/>
  <c r="M148" i="38"/>
  <c r="M149" i="38"/>
  <c r="M150" i="38"/>
  <c r="M151" i="38"/>
  <c r="M152" i="38"/>
  <c r="M153" i="38"/>
  <c r="M154" i="38"/>
  <c r="M155" i="38"/>
  <c r="M156" i="38"/>
  <c r="M157" i="38"/>
  <c r="M158" i="38"/>
  <c r="M159" i="38"/>
  <c r="M160" i="38"/>
  <c r="M161" i="38"/>
  <c r="M162" i="38"/>
  <c r="M163" i="38"/>
  <c r="M164" i="38"/>
  <c r="M165" i="38"/>
  <c r="M166" i="38"/>
  <c r="M167" i="38"/>
  <c r="M168" i="38"/>
  <c r="M169" i="38"/>
  <c r="M170" i="38"/>
  <c r="M171" i="38"/>
  <c r="M172" i="38"/>
  <c r="M173" i="38"/>
  <c r="M174" i="38"/>
  <c r="M175" i="38"/>
  <c r="M176" i="38"/>
  <c r="M177" i="38"/>
  <c r="M178" i="38"/>
  <c r="M179" i="38"/>
  <c r="M180" i="38"/>
  <c r="M181" i="38"/>
  <c r="M182" i="38"/>
  <c r="M183" i="38"/>
  <c r="M184" i="38"/>
  <c r="M185" i="38"/>
  <c r="M186" i="38"/>
  <c r="M187" i="38"/>
  <c r="M188" i="38"/>
  <c r="M189" i="38"/>
  <c r="M190" i="38"/>
  <c r="M191" i="38"/>
  <c r="M192" i="38"/>
  <c r="M193" i="38"/>
  <c r="M194" i="38"/>
  <c r="M195" i="38"/>
  <c r="M196" i="38"/>
  <c r="M197" i="38"/>
  <c r="M198" i="38"/>
  <c r="M199" i="38"/>
  <c r="M200" i="38"/>
  <c r="M201" i="38"/>
  <c r="M202" i="38"/>
  <c r="M203" i="38"/>
  <c r="M204" i="38"/>
  <c r="M205" i="38"/>
  <c r="M206" i="38"/>
  <c r="M207" i="38"/>
  <c r="M208" i="38"/>
  <c r="M209" i="38"/>
  <c r="M210" i="38"/>
  <c r="M211" i="38"/>
  <c r="M212" i="38"/>
  <c r="M213" i="38"/>
  <c r="M214" i="38"/>
  <c r="M215" i="38"/>
  <c r="M216" i="38"/>
  <c r="M217" i="38"/>
  <c r="M218" i="38"/>
  <c r="M219" i="38"/>
  <c r="M220" i="38"/>
  <c r="M221" i="38"/>
  <c r="M222" i="38"/>
  <c r="M223" i="38"/>
  <c r="M224" i="38"/>
  <c r="M225" i="38"/>
  <c r="M226" i="38"/>
  <c r="M227" i="38"/>
  <c r="M228" i="38"/>
  <c r="M229" i="38"/>
  <c r="M230" i="38"/>
  <c r="M231" i="38"/>
  <c r="M232" i="38"/>
  <c r="M233" i="38"/>
  <c r="M234" i="38"/>
  <c r="M235" i="38"/>
  <c r="M236" i="38"/>
  <c r="M237" i="38"/>
  <c r="M238" i="38"/>
  <c r="M239" i="38"/>
  <c r="M240" i="38"/>
  <c r="M241" i="38"/>
  <c r="M242" i="38"/>
  <c r="M243" i="38"/>
  <c r="M244" i="38"/>
  <c r="M245" i="38"/>
  <c r="M246" i="38"/>
  <c r="M247" i="38"/>
  <c r="M248" i="38"/>
  <c r="M249" i="38"/>
  <c r="M250" i="38"/>
  <c r="M251" i="38"/>
  <c r="M252" i="38"/>
  <c r="M253" i="38"/>
  <c r="M254" i="38"/>
  <c r="M255" i="38"/>
  <c r="M256" i="38"/>
  <c r="M257" i="38"/>
  <c r="M258" i="38"/>
  <c r="M259" i="38"/>
  <c r="M260" i="38"/>
  <c r="M261" i="38"/>
  <c r="M262" i="38"/>
  <c r="M263" i="38"/>
  <c r="M264" i="38"/>
  <c r="M265" i="38"/>
  <c r="M266" i="38"/>
  <c r="M267" i="38"/>
  <c r="M268" i="38"/>
  <c r="M269" i="38"/>
  <c r="M270" i="38"/>
  <c r="M271" i="38"/>
  <c r="M272" i="38"/>
  <c r="M273" i="38"/>
  <c r="M274" i="38"/>
  <c r="M275" i="38"/>
  <c r="M276" i="38"/>
  <c r="M277" i="38"/>
  <c r="M278" i="38"/>
  <c r="M279" i="38"/>
  <c r="M280" i="38"/>
  <c r="M281" i="38"/>
  <c r="M282" i="38"/>
  <c r="M283" i="38"/>
  <c r="M284" i="38"/>
  <c r="M285" i="38"/>
  <c r="M286" i="38"/>
  <c r="M287" i="38"/>
  <c r="M288" i="38"/>
  <c r="M289" i="38"/>
  <c r="M290" i="38"/>
  <c r="M291" i="38"/>
  <c r="M292" i="38"/>
  <c r="M293" i="38"/>
  <c r="M294" i="38"/>
  <c r="M295" i="38"/>
  <c r="M296" i="38"/>
  <c r="M297" i="38"/>
  <c r="M298" i="38"/>
  <c r="M299" i="38"/>
  <c r="M300" i="38"/>
  <c r="M301" i="38"/>
  <c r="M302" i="38"/>
  <c r="M303" i="38"/>
  <c r="M304" i="38"/>
  <c r="N4" i="38"/>
  <c r="N5" i="38"/>
  <c r="N6" i="38"/>
  <c r="N7" i="38"/>
  <c r="N8" i="38"/>
  <c r="N9" i="38"/>
  <c r="N10" i="38"/>
  <c r="N11" i="38"/>
  <c r="N12" i="38"/>
  <c r="N13" i="38"/>
  <c r="N14" i="38"/>
  <c r="N15" i="38"/>
  <c r="N16" i="38"/>
  <c r="N17" i="38"/>
  <c r="N18" i="38"/>
  <c r="N19" i="38"/>
  <c r="N20" i="38"/>
  <c r="N21" i="38"/>
  <c r="N22" i="38"/>
  <c r="N23" i="38"/>
  <c r="N24" i="38"/>
  <c r="N25" i="38"/>
  <c r="N26" i="38"/>
  <c r="N27" i="38"/>
  <c r="N28" i="38"/>
  <c r="N29" i="38"/>
  <c r="N30" i="38"/>
  <c r="N31" i="38"/>
  <c r="N32" i="38"/>
  <c r="N33" i="38"/>
  <c r="N34" i="38"/>
  <c r="N35" i="38"/>
  <c r="N36" i="38"/>
  <c r="N37" i="38"/>
  <c r="N38" i="38"/>
  <c r="N39" i="38"/>
  <c r="N40" i="38"/>
  <c r="N41" i="38"/>
  <c r="N42" i="38"/>
  <c r="N43" i="38"/>
  <c r="N44" i="38"/>
  <c r="N45" i="38"/>
  <c r="N46" i="38"/>
  <c r="N47" i="38"/>
  <c r="N48" i="38"/>
  <c r="N49" i="38"/>
  <c r="N50" i="38"/>
  <c r="N51" i="38"/>
  <c r="N52" i="38"/>
  <c r="N53" i="38"/>
  <c r="N54" i="38"/>
  <c r="N55" i="38"/>
  <c r="N56" i="38"/>
  <c r="N57" i="38"/>
  <c r="N58" i="38"/>
  <c r="N59" i="38"/>
  <c r="N60" i="38"/>
  <c r="N61" i="38"/>
  <c r="N62" i="38"/>
  <c r="N63" i="38"/>
  <c r="N64" i="38"/>
  <c r="N65" i="38"/>
  <c r="N66" i="38"/>
  <c r="N67" i="38"/>
  <c r="N68" i="38"/>
  <c r="N69" i="38"/>
  <c r="N70" i="38"/>
  <c r="N71" i="38"/>
  <c r="N72" i="38"/>
  <c r="N73" i="38"/>
  <c r="N74" i="38"/>
  <c r="N75" i="38"/>
  <c r="N76" i="38"/>
  <c r="N77" i="38"/>
  <c r="N78" i="38"/>
  <c r="N79" i="38"/>
  <c r="N80" i="38"/>
  <c r="N81" i="38"/>
  <c r="N82" i="38"/>
  <c r="N83" i="38"/>
  <c r="N84" i="38"/>
  <c r="N85" i="38"/>
  <c r="N86" i="38"/>
  <c r="N87" i="38"/>
  <c r="N88" i="38"/>
  <c r="N89" i="38"/>
  <c r="N90" i="38"/>
  <c r="N91" i="38"/>
  <c r="N92" i="38"/>
  <c r="N93" i="38"/>
  <c r="N94" i="38"/>
  <c r="N95" i="38"/>
  <c r="N96" i="38"/>
  <c r="N97" i="38"/>
  <c r="N98" i="38"/>
  <c r="N99" i="38"/>
  <c r="N100" i="38"/>
  <c r="N101" i="38"/>
  <c r="N102" i="38"/>
  <c r="N103" i="38"/>
  <c r="N104" i="38"/>
  <c r="N105" i="38"/>
  <c r="N106" i="38"/>
  <c r="N107" i="38"/>
  <c r="N108" i="38"/>
  <c r="N109" i="38"/>
  <c r="N110" i="38"/>
  <c r="N111" i="38"/>
  <c r="N112" i="38"/>
  <c r="N113" i="38"/>
  <c r="N114" i="38"/>
  <c r="N115" i="38"/>
  <c r="N116" i="38"/>
  <c r="N117" i="38"/>
  <c r="N118" i="38"/>
  <c r="N119" i="38"/>
  <c r="N120" i="38"/>
  <c r="N121" i="38"/>
  <c r="N122" i="38"/>
  <c r="N123" i="38"/>
  <c r="N124" i="38"/>
  <c r="N125" i="38"/>
  <c r="N126" i="38"/>
  <c r="N127" i="38"/>
  <c r="N128" i="38"/>
  <c r="N129" i="38"/>
  <c r="N130" i="38"/>
  <c r="N131" i="38"/>
  <c r="N132" i="38"/>
  <c r="N133" i="38"/>
  <c r="N134" i="38"/>
  <c r="N135" i="38"/>
  <c r="N136" i="38"/>
  <c r="N137" i="38"/>
  <c r="N138" i="38"/>
  <c r="N139" i="38"/>
  <c r="N140" i="38"/>
  <c r="N141" i="38"/>
  <c r="N142" i="38"/>
  <c r="N143" i="38"/>
  <c r="N144" i="38"/>
  <c r="N145" i="38"/>
  <c r="N146" i="38"/>
  <c r="N147" i="38"/>
  <c r="N148" i="38"/>
  <c r="N149" i="38"/>
  <c r="N150" i="38"/>
  <c r="N151" i="38"/>
  <c r="N152" i="38"/>
  <c r="N153" i="38"/>
  <c r="N154" i="38"/>
  <c r="N155" i="38"/>
  <c r="N156" i="38"/>
  <c r="N157" i="38"/>
  <c r="N158" i="38"/>
  <c r="N159" i="38"/>
  <c r="N160" i="38"/>
  <c r="N161" i="38"/>
  <c r="N162" i="38"/>
  <c r="N163" i="38"/>
  <c r="N164" i="38"/>
  <c r="N165" i="38"/>
  <c r="N166" i="38"/>
  <c r="N167" i="38"/>
  <c r="N168" i="38"/>
  <c r="N169" i="38"/>
  <c r="N170" i="38"/>
  <c r="N171" i="38"/>
  <c r="N172" i="38"/>
  <c r="N173" i="38"/>
  <c r="N174" i="38"/>
  <c r="N175" i="38"/>
  <c r="N176" i="38"/>
  <c r="N177" i="38"/>
  <c r="N178" i="38"/>
  <c r="N179" i="38"/>
  <c r="N180" i="38"/>
  <c r="N181" i="38"/>
  <c r="N182" i="38"/>
  <c r="N183" i="38"/>
  <c r="N184" i="38"/>
  <c r="N185" i="38"/>
  <c r="N186" i="38"/>
  <c r="N187" i="38"/>
  <c r="N188" i="38"/>
  <c r="N189" i="38"/>
  <c r="N190" i="38"/>
  <c r="N191" i="38"/>
  <c r="N192" i="38"/>
  <c r="N193" i="38"/>
  <c r="N194" i="38"/>
  <c r="N195" i="38"/>
  <c r="N196" i="38"/>
  <c r="N197" i="38"/>
  <c r="N198" i="38"/>
  <c r="N199" i="38"/>
  <c r="N200" i="38"/>
  <c r="N201" i="38"/>
  <c r="N202" i="38"/>
  <c r="N203" i="38"/>
  <c r="N204" i="38"/>
  <c r="N205" i="38"/>
  <c r="N206" i="38"/>
  <c r="N207" i="38"/>
  <c r="N208" i="38"/>
  <c r="N209" i="38"/>
  <c r="N210" i="38"/>
  <c r="N211" i="38"/>
  <c r="N212" i="38"/>
  <c r="N213" i="38"/>
  <c r="N214" i="38"/>
  <c r="N215" i="38"/>
  <c r="N216" i="38"/>
  <c r="N217" i="38"/>
  <c r="N218" i="38"/>
  <c r="N219" i="38"/>
  <c r="N220" i="38"/>
  <c r="N221" i="38"/>
  <c r="N222" i="38"/>
  <c r="N223" i="38"/>
  <c r="N224" i="38"/>
  <c r="N225" i="38"/>
  <c r="N226" i="38"/>
  <c r="N227" i="38"/>
  <c r="N228" i="38"/>
  <c r="N229" i="38"/>
  <c r="N230" i="38"/>
  <c r="N231" i="38"/>
  <c r="N232" i="38"/>
  <c r="N233" i="38"/>
  <c r="N234" i="38"/>
  <c r="N235" i="38"/>
  <c r="N236" i="38"/>
  <c r="N237" i="38"/>
  <c r="N238" i="38"/>
  <c r="N239" i="38"/>
  <c r="N240" i="38"/>
  <c r="N241" i="38"/>
  <c r="N242" i="38"/>
  <c r="N243" i="38"/>
  <c r="N244" i="38"/>
  <c r="N245" i="38"/>
  <c r="N246" i="38"/>
  <c r="N247" i="38"/>
  <c r="N248" i="38"/>
  <c r="N249" i="38"/>
  <c r="N250" i="38"/>
  <c r="N251" i="38"/>
  <c r="N252" i="38"/>
  <c r="N253" i="38"/>
  <c r="N254" i="38"/>
  <c r="N255" i="38"/>
  <c r="N256" i="38"/>
  <c r="N257" i="38"/>
  <c r="N258" i="38"/>
  <c r="N259" i="38"/>
  <c r="N260" i="38"/>
  <c r="N261" i="38"/>
  <c r="N262" i="38"/>
  <c r="N263" i="38"/>
  <c r="N264" i="38"/>
  <c r="N265" i="38"/>
  <c r="N266" i="38"/>
  <c r="N267" i="38"/>
  <c r="N268" i="38"/>
  <c r="N269" i="38"/>
  <c r="N270" i="38"/>
  <c r="N271" i="38"/>
  <c r="N272" i="38"/>
  <c r="N273" i="38"/>
  <c r="N274" i="38"/>
  <c r="N275" i="38"/>
  <c r="N276" i="38"/>
  <c r="N277" i="38"/>
  <c r="N278" i="38"/>
  <c r="N279" i="38"/>
  <c r="N280" i="38"/>
  <c r="N281" i="38"/>
  <c r="N282" i="38"/>
  <c r="N283" i="38"/>
  <c r="N284" i="38"/>
  <c r="N285" i="38"/>
  <c r="N286" i="38"/>
  <c r="N287" i="38"/>
  <c r="N288" i="38"/>
  <c r="N289" i="38"/>
  <c r="N290" i="38"/>
  <c r="N291" i="38"/>
  <c r="N292" i="38"/>
  <c r="N293" i="38"/>
  <c r="N294" i="38"/>
  <c r="N295" i="38"/>
  <c r="N296" i="38"/>
  <c r="N297" i="38"/>
  <c r="N298" i="38"/>
  <c r="N299" i="38"/>
  <c r="N300" i="38"/>
  <c r="N301" i="38"/>
  <c r="N302" i="38"/>
  <c r="N303" i="38"/>
  <c r="N304" i="38"/>
  <c r="U4" i="38"/>
  <c r="U6" i="38"/>
  <c r="U8" i="38"/>
  <c r="U10" i="38"/>
  <c r="U12" i="38"/>
  <c r="U13" i="38"/>
  <c r="U14" i="38"/>
  <c r="P4" i="38"/>
  <c r="P5" i="38"/>
  <c r="P6" i="38"/>
  <c r="P7" i="38"/>
  <c r="P8" i="38"/>
  <c r="P9" i="38"/>
  <c r="P10" i="38"/>
  <c r="P11" i="38"/>
  <c r="P12" i="38"/>
  <c r="P13" i="38"/>
  <c r="P14" i="38"/>
  <c r="P15" i="38"/>
  <c r="P16" i="38"/>
  <c r="P17" i="38"/>
  <c r="P18" i="38"/>
  <c r="P19" i="38"/>
  <c r="P20" i="38"/>
  <c r="P21" i="38"/>
  <c r="P22" i="38"/>
  <c r="P23" i="38"/>
  <c r="P24" i="38"/>
  <c r="P25" i="38"/>
  <c r="P26" i="38"/>
  <c r="P27" i="38"/>
  <c r="P28" i="38"/>
  <c r="P29" i="38"/>
  <c r="P30" i="38"/>
  <c r="P31" i="38"/>
  <c r="P32" i="38"/>
  <c r="P33" i="38"/>
  <c r="P34" i="38"/>
  <c r="P35" i="38"/>
  <c r="P36" i="38"/>
  <c r="P37" i="38"/>
  <c r="P38" i="38"/>
  <c r="P39" i="38"/>
  <c r="P40" i="38"/>
  <c r="P41" i="38"/>
  <c r="P42" i="38"/>
  <c r="P43" i="38"/>
  <c r="P44" i="38"/>
  <c r="P45" i="38"/>
  <c r="P46" i="38"/>
  <c r="P47" i="38"/>
  <c r="P48" i="38"/>
  <c r="P49" i="38"/>
  <c r="P50" i="38"/>
  <c r="P51" i="38"/>
  <c r="P52" i="38"/>
  <c r="P53" i="38"/>
  <c r="P54" i="38"/>
  <c r="P55" i="38"/>
  <c r="P56" i="38"/>
  <c r="P57" i="38"/>
  <c r="P58" i="38"/>
  <c r="P59" i="38"/>
  <c r="P60" i="38"/>
  <c r="P61" i="38"/>
  <c r="P62" i="38"/>
  <c r="P63" i="38"/>
  <c r="P64" i="38"/>
  <c r="P65" i="38"/>
  <c r="P66" i="38"/>
  <c r="P67" i="38"/>
  <c r="P68" i="38"/>
  <c r="P69" i="38"/>
  <c r="P70" i="38"/>
  <c r="P71" i="38"/>
  <c r="P72" i="38"/>
  <c r="P73" i="38"/>
  <c r="P74" i="38"/>
  <c r="P75" i="38"/>
  <c r="P76" i="38"/>
  <c r="P77" i="38"/>
  <c r="P78" i="38"/>
  <c r="P79" i="38"/>
  <c r="P80" i="38"/>
  <c r="P81" i="38"/>
  <c r="P82" i="38"/>
  <c r="P83" i="38"/>
  <c r="P84" i="38"/>
  <c r="P85" i="38"/>
  <c r="P86" i="38"/>
  <c r="P87" i="38"/>
  <c r="P88" i="38"/>
  <c r="P89" i="38"/>
  <c r="P90" i="38"/>
  <c r="P91" i="38"/>
  <c r="P92" i="38"/>
  <c r="P93" i="38"/>
  <c r="P94" i="38"/>
  <c r="P95" i="38"/>
  <c r="P96" i="38"/>
  <c r="P97" i="38"/>
  <c r="P98" i="38"/>
  <c r="P99" i="38"/>
  <c r="P100" i="38"/>
  <c r="P101" i="38"/>
  <c r="P102" i="38"/>
  <c r="P103" i="38"/>
  <c r="P104" i="38"/>
  <c r="P105" i="38"/>
  <c r="P106" i="38"/>
  <c r="P107" i="38"/>
  <c r="P108" i="38"/>
  <c r="P109" i="38"/>
  <c r="P110" i="38"/>
  <c r="P111" i="38"/>
  <c r="P112" i="38"/>
  <c r="P113" i="38"/>
  <c r="P114" i="38"/>
  <c r="P115" i="38"/>
  <c r="P116" i="38"/>
  <c r="P117" i="38"/>
  <c r="P118" i="38"/>
  <c r="P119" i="38"/>
  <c r="P120" i="38"/>
  <c r="P121" i="38"/>
  <c r="P122" i="38"/>
  <c r="P123" i="38"/>
  <c r="P124" i="38"/>
  <c r="P125" i="38"/>
  <c r="P126" i="38"/>
  <c r="P127" i="38"/>
  <c r="P128" i="38"/>
  <c r="P129" i="38"/>
  <c r="P130" i="38"/>
  <c r="P131" i="38"/>
  <c r="P132" i="38"/>
  <c r="P133" i="38"/>
  <c r="P134" i="38"/>
  <c r="P135" i="38"/>
  <c r="P136" i="38"/>
  <c r="P137" i="38"/>
  <c r="P138" i="38"/>
  <c r="P139" i="38"/>
  <c r="P140" i="38"/>
  <c r="P141" i="38"/>
  <c r="P142" i="38"/>
  <c r="P143" i="38"/>
  <c r="P144" i="38"/>
  <c r="P145" i="38"/>
  <c r="P146" i="38"/>
  <c r="P147" i="38"/>
  <c r="P148" i="38"/>
  <c r="P149" i="38"/>
  <c r="P150" i="38"/>
  <c r="P151" i="38"/>
  <c r="P152" i="38"/>
  <c r="P153" i="38"/>
  <c r="P154" i="38"/>
  <c r="P155" i="38"/>
  <c r="P156" i="38"/>
  <c r="P157" i="38"/>
  <c r="P158" i="38"/>
  <c r="P159" i="38"/>
  <c r="P160" i="38"/>
  <c r="P161" i="38"/>
  <c r="P162" i="38"/>
  <c r="P163" i="38"/>
  <c r="P164" i="38"/>
  <c r="P165" i="38"/>
  <c r="P166" i="38"/>
  <c r="P167" i="38"/>
  <c r="P168" i="38"/>
  <c r="P169" i="38"/>
  <c r="P170" i="38"/>
  <c r="P171" i="38"/>
  <c r="P172" i="38"/>
  <c r="P173" i="38"/>
  <c r="P174" i="38"/>
  <c r="P175" i="38"/>
  <c r="P176" i="38"/>
  <c r="P177" i="38"/>
  <c r="P178" i="38"/>
  <c r="P179" i="38"/>
  <c r="P180" i="38"/>
  <c r="P181" i="38"/>
  <c r="P182" i="38"/>
  <c r="P183" i="38"/>
  <c r="P184" i="38"/>
  <c r="P185" i="38"/>
  <c r="P186" i="38"/>
  <c r="P187" i="38"/>
  <c r="P188" i="38"/>
  <c r="P189" i="38"/>
  <c r="P190" i="38"/>
  <c r="P191" i="38"/>
  <c r="P192" i="38"/>
  <c r="P193" i="38"/>
  <c r="P194" i="38"/>
  <c r="P195" i="38"/>
  <c r="P196" i="38"/>
  <c r="P197" i="38"/>
  <c r="P198" i="38"/>
  <c r="P199" i="38"/>
  <c r="P200" i="38"/>
  <c r="P201" i="38"/>
  <c r="P202" i="38"/>
  <c r="P203" i="38"/>
  <c r="P204" i="38"/>
  <c r="P205" i="38"/>
  <c r="P206" i="38"/>
  <c r="P207" i="38"/>
  <c r="P208" i="38"/>
  <c r="P209" i="38"/>
  <c r="P210" i="38"/>
  <c r="P211" i="38"/>
  <c r="P212" i="38"/>
  <c r="P213" i="38"/>
  <c r="P214" i="38"/>
  <c r="P215" i="38"/>
  <c r="P216" i="38"/>
  <c r="P217" i="38"/>
  <c r="P218" i="38"/>
  <c r="P219" i="38"/>
  <c r="P220" i="38"/>
  <c r="P221" i="38"/>
  <c r="P222" i="38"/>
  <c r="P223" i="38"/>
  <c r="P224" i="38"/>
  <c r="P225" i="38"/>
  <c r="P226" i="38"/>
  <c r="P227" i="38"/>
  <c r="P228" i="38"/>
  <c r="P229" i="38"/>
  <c r="P230" i="38"/>
  <c r="P231" i="38"/>
  <c r="P232" i="38"/>
  <c r="P233" i="38"/>
  <c r="P234" i="38"/>
  <c r="P235" i="38"/>
  <c r="P236" i="38"/>
  <c r="P237" i="38"/>
  <c r="P238" i="38"/>
  <c r="P239" i="38"/>
  <c r="P240" i="38"/>
  <c r="P241" i="38"/>
  <c r="P242" i="38"/>
  <c r="P243" i="38"/>
  <c r="P244" i="38"/>
  <c r="P245" i="38"/>
  <c r="P246" i="38"/>
  <c r="P247" i="38"/>
  <c r="P248" i="38"/>
  <c r="P249" i="38"/>
  <c r="P250" i="38"/>
  <c r="P251" i="38"/>
  <c r="P252" i="38"/>
  <c r="P253" i="38"/>
  <c r="P254" i="38"/>
  <c r="P255" i="38"/>
  <c r="P256" i="38"/>
  <c r="P257" i="38"/>
  <c r="P258" i="38"/>
  <c r="P259" i="38"/>
  <c r="P260" i="38"/>
  <c r="P261" i="38"/>
  <c r="P262" i="38"/>
  <c r="P263" i="38"/>
  <c r="P264" i="38"/>
  <c r="P265" i="38"/>
  <c r="P266" i="38"/>
  <c r="P267" i="38"/>
  <c r="P268" i="38"/>
  <c r="P269" i="38"/>
  <c r="P270" i="38"/>
  <c r="P271" i="38"/>
  <c r="P272" i="38"/>
  <c r="P273" i="38"/>
  <c r="P274" i="38"/>
  <c r="P275" i="38"/>
  <c r="P276" i="38"/>
  <c r="P277" i="38"/>
  <c r="P278" i="38"/>
  <c r="P279" i="38"/>
  <c r="P280" i="38"/>
  <c r="P281" i="38"/>
  <c r="P282" i="38"/>
  <c r="P283" i="38"/>
  <c r="P284" i="38"/>
  <c r="P285" i="38"/>
  <c r="P286" i="38"/>
  <c r="P287" i="38"/>
  <c r="P288" i="38"/>
  <c r="P289" i="38"/>
  <c r="P290" i="38"/>
  <c r="P291" i="38"/>
  <c r="P292" i="38"/>
  <c r="P293" i="38"/>
  <c r="P294" i="38"/>
  <c r="P295" i="38"/>
  <c r="P296" i="38"/>
  <c r="P297" i="38"/>
  <c r="P298" i="38"/>
  <c r="P299" i="38"/>
  <c r="P300" i="38"/>
  <c r="P301" i="38"/>
  <c r="P302" i="38"/>
  <c r="P303" i="38"/>
  <c r="P304" i="38"/>
  <c r="U16" i="38"/>
  <c r="U18" i="38"/>
  <c r="U20" i="38"/>
  <c r="W4" i="38" a="1"/>
  <c r="Y6" i="38"/>
  <c r="Y5" i="38"/>
  <c r="Y4" i="38"/>
  <c r="W4" i="38"/>
  <c r="X4" i="38"/>
  <c r="W5" i="38"/>
  <c r="X5" i="38"/>
  <c r="W6" i="38"/>
  <c r="X6" i="38"/>
  <c r="G307" i="38" a="1"/>
  <c r="G307" i="38"/>
  <c r="H307" i="38"/>
  <c r="I307" i="38"/>
  <c r="G309" i="38"/>
  <c r="H309" i="38"/>
  <c r="I309" i="38"/>
  <c r="G308" i="38"/>
  <c r="H308" i="38"/>
  <c r="I308" i="38"/>
  <c r="K308" i="38"/>
  <c r="L308" i="38"/>
  <c r="L309" i="38"/>
  <c r="K309" i="38"/>
  <c r="AD4" i="38"/>
  <c r="AE4" i="38"/>
  <c r="AF4" i="38"/>
  <c r="AD5" i="38"/>
  <c r="AE5" i="38"/>
  <c r="AF5" i="38"/>
  <c r="AD8" i="38"/>
  <c r="AE8" i="38"/>
  <c r="AF8" i="38"/>
  <c r="AH5" i="38" a="1"/>
  <c r="AI5" i="38"/>
  <c r="AK5" i="38"/>
  <c r="AI6" i="38"/>
  <c r="AK6" i="38"/>
  <c r="AI7" i="38"/>
  <c r="AK7" i="38"/>
  <c r="AI8" i="38"/>
  <c r="AK8" i="38"/>
  <c r="AI9" i="38"/>
  <c r="AK9" i="38"/>
  <c r="AI10" i="38"/>
  <c r="AK10" i="38"/>
  <c r="AI11" i="38"/>
  <c r="AK11" i="38"/>
  <c r="AI12" i="38"/>
  <c r="AK12" i="38"/>
  <c r="AI13" i="38"/>
  <c r="AK13" i="38"/>
  <c r="AI14" i="38"/>
  <c r="AK14" i="38"/>
  <c r="AI15" i="38"/>
  <c r="AK15" i="38"/>
  <c r="AI16" i="38"/>
  <c r="AK16" i="38"/>
  <c r="AI17" i="38"/>
  <c r="AK17" i="38"/>
  <c r="AI18" i="38"/>
  <c r="AK18" i="38"/>
  <c r="AI19" i="38"/>
  <c r="AK19" i="38"/>
  <c r="AI20" i="38"/>
  <c r="AK20" i="38"/>
  <c r="AI21" i="38"/>
  <c r="AK21" i="38"/>
  <c r="AI22" i="38"/>
  <c r="AK22" i="38"/>
  <c r="AI23" i="38"/>
  <c r="AK23" i="38"/>
  <c r="AI24" i="38"/>
  <c r="AK24" i="38"/>
  <c r="AI25" i="38"/>
  <c r="AK25" i="38"/>
  <c r="AI26" i="38"/>
  <c r="AK26" i="38"/>
  <c r="AI27" i="38"/>
  <c r="AK27" i="38"/>
  <c r="AI28" i="38"/>
  <c r="AK28" i="38"/>
  <c r="AI29" i="38"/>
  <c r="AK29" i="38"/>
  <c r="AI30" i="38"/>
  <c r="AK30" i="38"/>
  <c r="AI31" i="38"/>
  <c r="AK31" i="38"/>
  <c r="AI32" i="38"/>
  <c r="AK32" i="38"/>
  <c r="AI33" i="38"/>
  <c r="AK33" i="38"/>
  <c r="AI34" i="38"/>
  <c r="AK34" i="38"/>
  <c r="AI35" i="38"/>
  <c r="AK35" i="38"/>
  <c r="AI36" i="38"/>
  <c r="AK36" i="38"/>
  <c r="AI37" i="38"/>
  <c r="AK37" i="38"/>
  <c r="AI38" i="38"/>
  <c r="AK38" i="38"/>
  <c r="AI39" i="38"/>
  <c r="AK39" i="38"/>
  <c r="AI40" i="38"/>
  <c r="AK40" i="38"/>
  <c r="AI41" i="38"/>
  <c r="AK41" i="38"/>
  <c r="AI42" i="38"/>
  <c r="AK42" i="38"/>
  <c r="AI43" i="38"/>
  <c r="AK43" i="38"/>
  <c r="AI44" i="38"/>
  <c r="AK44" i="38"/>
  <c r="AI45" i="38"/>
  <c r="AK45" i="38"/>
  <c r="AI46" i="38"/>
  <c r="AK46" i="38"/>
  <c r="AI47" i="38"/>
  <c r="AK47" i="38"/>
  <c r="AI48" i="38"/>
  <c r="AK48" i="38"/>
  <c r="AI49" i="38"/>
  <c r="AK49" i="38"/>
  <c r="AI50" i="38"/>
  <c r="AK50" i="38"/>
  <c r="AI51" i="38"/>
  <c r="AK51" i="38"/>
  <c r="AI52" i="38"/>
  <c r="AK52" i="38"/>
  <c r="AI53" i="38"/>
  <c r="AK53" i="38"/>
  <c r="AI54" i="38"/>
  <c r="AK54" i="38"/>
  <c r="AI55" i="38"/>
  <c r="AK55" i="38"/>
  <c r="AI56" i="38"/>
  <c r="AK56" i="38"/>
  <c r="AI57" i="38"/>
  <c r="AK57" i="38"/>
  <c r="AI58" i="38"/>
  <c r="AK58" i="38"/>
  <c r="AI59" i="38"/>
  <c r="AK59" i="38"/>
  <c r="AI60" i="38"/>
  <c r="AK60" i="38"/>
  <c r="AI61" i="38"/>
  <c r="AK61" i="38"/>
  <c r="AI62" i="38"/>
  <c r="AK62" i="38"/>
  <c r="AI63" i="38"/>
  <c r="AK63" i="38"/>
  <c r="AI64" i="38"/>
  <c r="AK64" i="38"/>
  <c r="AI65" i="38"/>
  <c r="AK65" i="38"/>
  <c r="AI66" i="38"/>
  <c r="AK66" i="38"/>
  <c r="AI67" i="38"/>
  <c r="AK67" i="38"/>
  <c r="AI68" i="38"/>
  <c r="AK68" i="38"/>
  <c r="AI69" i="38"/>
  <c r="AK69" i="38"/>
  <c r="AI70" i="38"/>
  <c r="AK70" i="38"/>
  <c r="AI71" i="38"/>
  <c r="AK71" i="38"/>
  <c r="AI72" i="38"/>
  <c r="AK72" i="38"/>
  <c r="AI73" i="38"/>
  <c r="AK73" i="38"/>
  <c r="AI74" i="38"/>
  <c r="AK74" i="38"/>
  <c r="AI75" i="38"/>
  <c r="AK75" i="38"/>
  <c r="AI76" i="38"/>
  <c r="AK76" i="38"/>
  <c r="AI77" i="38"/>
  <c r="AK77" i="38"/>
  <c r="AI78" i="38"/>
  <c r="AK78" i="38"/>
  <c r="AI79" i="38"/>
  <c r="AK79" i="38"/>
  <c r="AI80" i="38"/>
  <c r="AK80" i="38"/>
  <c r="AI81" i="38"/>
  <c r="AK81" i="38"/>
  <c r="AI82" i="38"/>
  <c r="AK82" i="38"/>
  <c r="AI83" i="38"/>
  <c r="AK83" i="38"/>
  <c r="AI84" i="38"/>
  <c r="AK84" i="38"/>
  <c r="AI85" i="38"/>
  <c r="AK85" i="38"/>
  <c r="AI86" i="38"/>
  <c r="AK86" i="38"/>
  <c r="AI87" i="38"/>
  <c r="AK87" i="38"/>
  <c r="AI88" i="38"/>
  <c r="AK88" i="38"/>
  <c r="AI89" i="38"/>
  <c r="AK89" i="38"/>
  <c r="AI90" i="38"/>
  <c r="AK90" i="38"/>
  <c r="AI91" i="38"/>
  <c r="AK91" i="38"/>
  <c r="AI92" i="38"/>
  <c r="AK92" i="38"/>
  <c r="AI93" i="38"/>
  <c r="AK93" i="38"/>
  <c r="AI94" i="38"/>
  <c r="AK94" i="38"/>
  <c r="AI95" i="38"/>
  <c r="AK95" i="38"/>
  <c r="AI96" i="38"/>
  <c r="AK96" i="38"/>
  <c r="AI97" i="38"/>
  <c r="AK97" i="38"/>
  <c r="AI98" i="38"/>
  <c r="AK98" i="38"/>
  <c r="AI99" i="38"/>
  <c r="AK99" i="38"/>
  <c r="AI100" i="38"/>
  <c r="AK100" i="38"/>
  <c r="AI101" i="38"/>
  <c r="AK101" i="38"/>
  <c r="AI102" i="38"/>
  <c r="AK102" i="38"/>
  <c r="AI103" i="38"/>
  <c r="AK103" i="38"/>
  <c r="AI104" i="38"/>
  <c r="AK104" i="38"/>
  <c r="AI105" i="38"/>
  <c r="AK105" i="38"/>
  <c r="AI106" i="38"/>
  <c r="AK106" i="38"/>
  <c r="AI107" i="38"/>
  <c r="AK107" i="38"/>
  <c r="AI108" i="38"/>
  <c r="AK108" i="38"/>
  <c r="AI109" i="38"/>
  <c r="AK109" i="38"/>
  <c r="AI110" i="38"/>
  <c r="AK110" i="38"/>
  <c r="AI111" i="38"/>
  <c r="AK111" i="38"/>
  <c r="AI112" i="38"/>
  <c r="AK112" i="38"/>
  <c r="AI113" i="38"/>
  <c r="AK113" i="38"/>
  <c r="AI114" i="38"/>
  <c r="AK114" i="38"/>
  <c r="AI115" i="38"/>
  <c r="AK115" i="38"/>
  <c r="AI116" i="38"/>
  <c r="AK116" i="38"/>
  <c r="AI117" i="38"/>
  <c r="AK117" i="38"/>
  <c r="AI118" i="38"/>
  <c r="AK118" i="38"/>
  <c r="AI119" i="38"/>
  <c r="AK119" i="38"/>
  <c r="AI120" i="38"/>
  <c r="AK120" i="38"/>
  <c r="AI121" i="38"/>
  <c r="AK121" i="38"/>
  <c r="AI122" i="38"/>
  <c r="AK122" i="38"/>
  <c r="AI123" i="38"/>
  <c r="AK123" i="38"/>
  <c r="AI124" i="38"/>
  <c r="AK124" i="38"/>
  <c r="AI125" i="38"/>
  <c r="AK125" i="38"/>
  <c r="AI126" i="38"/>
  <c r="AK126" i="38"/>
  <c r="AI127" i="38"/>
  <c r="AK127" i="38"/>
  <c r="AI128" i="38"/>
  <c r="AK128" i="38"/>
  <c r="AI129" i="38"/>
  <c r="AK129" i="38"/>
  <c r="AI130" i="38"/>
  <c r="AK130" i="38"/>
  <c r="AI131" i="38"/>
  <c r="AK131" i="38"/>
  <c r="AI132" i="38"/>
  <c r="AK132" i="38"/>
  <c r="AI133" i="38"/>
  <c r="AK133" i="38"/>
  <c r="AI134" i="38"/>
  <c r="AK134" i="38"/>
  <c r="AI135" i="38"/>
  <c r="AK135" i="38"/>
  <c r="AI136" i="38"/>
  <c r="AK136" i="38"/>
  <c r="AI137" i="38"/>
  <c r="AK137" i="38"/>
  <c r="AI138" i="38"/>
  <c r="AK138" i="38"/>
  <c r="AI139" i="38"/>
  <c r="AK139" i="38"/>
  <c r="AI140" i="38"/>
  <c r="AK140" i="38"/>
  <c r="AI141" i="38"/>
  <c r="AK141" i="38"/>
  <c r="AI142" i="38"/>
  <c r="AK142" i="38"/>
  <c r="AI143" i="38"/>
  <c r="AK143" i="38"/>
  <c r="AI144" i="38"/>
  <c r="AK144" i="38"/>
  <c r="AI145" i="38"/>
  <c r="AK145" i="38"/>
  <c r="AI146" i="38"/>
  <c r="AK146" i="38"/>
  <c r="AI147" i="38"/>
  <c r="AK147" i="38"/>
  <c r="AI148" i="38"/>
  <c r="AK148" i="38"/>
  <c r="AI149" i="38"/>
  <c r="AK149" i="38"/>
  <c r="AI150" i="38"/>
  <c r="AK150" i="38"/>
  <c r="AI151" i="38"/>
  <c r="AK151" i="38"/>
  <c r="AI152" i="38"/>
  <c r="AK152" i="38"/>
  <c r="AI153" i="38"/>
  <c r="AK153" i="38"/>
  <c r="AI154" i="38"/>
  <c r="AK154" i="38"/>
  <c r="AI155" i="38"/>
  <c r="AK155" i="38"/>
  <c r="AI156" i="38"/>
  <c r="AK156" i="38"/>
  <c r="AI157" i="38"/>
  <c r="AK157" i="38"/>
  <c r="AI158" i="38"/>
  <c r="AK158" i="38"/>
  <c r="AI159" i="38"/>
  <c r="AK159" i="38"/>
  <c r="AI160" i="38"/>
  <c r="AK160" i="38"/>
  <c r="AI161" i="38"/>
  <c r="AK161" i="38"/>
  <c r="AI162" i="38"/>
  <c r="AK162" i="38"/>
  <c r="AI163" i="38"/>
  <c r="AK163" i="38"/>
  <c r="AI164" i="38"/>
  <c r="AK164" i="38"/>
  <c r="AI165" i="38"/>
  <c r="AK165" i="38"/>
  <c r="AI166" i="38"/>
  <c r="AK166" i="38"/>
  <c r="AI167" i="38"/>
  <c r="AK167" i="38"/>
  <c r="AI168" i="38"/>
  <c r="AK168" i="38"/>
  <c r="AI169" i="38"/>
  <c r="AK169" i="38"/>
  <c r="AI170" i="38"/>
  <c r="AK170" i="38"/>
  <c r="AI171" i="38"/>
  <c r="AK171" i="38"/>
  <c r="AI172" i="38"/>
  <c r="AK172" i="38"/>
  <c r="AI173" i="38"/>
  <c r="AK173" i="38"/>
  <c r="AI174" i="38"/>
  <c r="AK174" i="38"/>
  <c r="AI175" i="38"/>
  <c r="AK175" i="38"/>
  <c r="AI176" i="38"/>
  <c r="AK176" i="38"/>
  <c r="AI177" i="38"/>
  <c r="AK177" i="38"/>
  <c r="AI178" i="38"/>
  <c r="AK178" i="38"/>
  <c r="AI179" i="38"/>
  <c r="AK179" i="38"/>
  <c r="AI180" i="38"/>
  <c r="AK180" i="38"/>
  <c r="AI181" i="38"/>
  <c r="AK181" i="38"/>
  <c r="AI182" i="38"/>
  <c r="AK182" i="38"/>
  <c r="AI183" i="38"/>
  <c r="AK183" i="38"/>
  <c r="AI184" i="38"/>
  <c r="AK184" i="38"/>
  <c r="AI185" i="38"/>
  <c r="AK185" i="38"/>
  <c r="AI186" i="38"/>
  <c r="AK186" i="38"/>
  <c r="AI187" i="38"/>
  <c r="AK187" i="38"/>
  <c r="AI188" i="38"/>
  <c r="AK188" i="38"/>
  <c r="AI189" i="38"/>
  <c r="AK189" i="38"/>
  <c r="AI190" i="38"/>
  <c r="AK190" i="38"/>
  <c r="AI191" i="38"/>
  <c r="AK191" i="38"/>
  <c r="AI192" i="38"/>
  <c r="AK192" i="38"/>
  <c r="AI193" i="38"/>
  <c r="AK193" i="38"/>
  <c r="AI194" i="38"/>
  <c r="AK194" i="38"/>
  <c r="AI195" i="38"/>
  <c r="AK195" i="38"/>
  <c r="AI196" i="38"/>
  <c r="AK196" i="38"/>
  <c r="AI197" i="38"/>
  <c r="AK197" i="38"/>
  <c r="AI198" i="38"/>
  <c r="AK198" i="38"/>
  <c r="AI199" i="38"/>
  <c r="AK199" i="38"/>
  <c r="AI200" i="38"/>
  <c r="AK200" i="38"/>
  <c r="AI201" i="38"/>
  <c r="AK201" i="38"/>
  <c r="AI202" i="38"/>
  <c r="AK202" i="38"/>
  <c r="AI203" i="38"/>
  <c r="AK203" i="38"/>
  <c r="AI204" i="38"/>
  <c r="AK204" i="38"/>
  <c r="AI205" i="38"/>
  <c r="AK205" i="38"/>
  <c r="AI206" i="38"/>
  <c r="AK206" i="38"/>
  <c r="AI207" i="38"/>
  <c r="AK207" i="38"/>
  <c r="AI208" i="38"/>
  <c r="AK208" i="38"/>
  <c r="AI209" i="38"/>
  <c r="AK209" i="38"/>
  <c r="AI210" i="38"/>
  <c r="AK210" i="38"/>
  <c r="AI211" i="38"/>
  <c r="AK211" i="38"/>
  <c r="AI212" i="38"/>
  <c r="AK212" i="38"/>
  <c r="AI213" i="38"/>
  <c r="AK213" i="38"/>
  <c r="AI214" i="38"/>
  <c r="AK214" i="38"/>
  <c r="AI215" i="38"/>
  <c r="AK215" i="38"/>
  <c r="AI216" i="38"/>
  <c r="AK216" i="38"/>
  <c r="AI217" i="38"/>
  <c r="AK217" i="38"/>
  <c r="AI218" i="38"/>
  <c r="AK218" i="38"/>
  <c r="AI219" i="38"/>
  <c r="AK219" i="38"/>
  <c r="AI220" i="38"/>
  <c r="AK220" i="38"/>
  <c r="AI221" i="38"/>
  <c r="AK221" i="38"/>
  <c r="AI222" i="38"/>
  <c r="AK222" i="38"/>
  <c r="AI223" i="38"/>
  <c r="AK223" i="38"/>
  <c r="AI224" i="38"/>
  <c r="AK224" i="38"/>
  <c r="AI225" i="38"/>
  <c r="AK225" i="38"/>
  <c r="AI226" i="38"/>
  <c r="AK226" i="38"/>
  <c r="AI227" i="38"/>
  <c r="AK227" i="38"/>
  <c r="AI228" i="38"/>
  <c r="AK228" i="38"/>
  <c r="AI229" i="38"/>
  <c r="AK229" i="38"/>
  <c r="AI230" i="38"/>
  <c r="AK230" i="38"/>
  <c r="AI231" i="38"/>
  <c r="AK231" i="38"/>
  <c r="AI232" i="38"/>
  <c r="AK232" i="38"/>
  <c r="AI233" i="38"/>
  <c r="AK233" i="38"/>
  <c r="AI234" i="38"/>
  <c r="AK234" i="38"/>
  <c r="AI235" i="38"/>
  <c r="AK235" i="38"/>
  <c r="AI236" i="38"/>
  <c r="AK236" i="38"/>
  <c r="AI237" i="38"/>
  <c r="AK237" i="38"/>
  <c r="AI238" i="38"/>
  <c r="AK238" i="38"/>
  <c r="AI239" i="38"/>
  <c r="AK239" i="38"/>
  <c r="AI240" i="38"/>
  <c r="AK240" i="38"/>
  <c r="AI241" i="38"/>
  <c r="AK241" i="38"/>
  <c r="AI242" i="38"/>
  <c r="AK242" i="38"/>
  <c r="AI243" i="38"/>
  <c r="AK243" i="38"/>
  <c r="AI244" i="38"/>
  <c r="AK244" i="38"/>
  <c r="AI245" i="38"/>
  <c r="AK245" i="38"/>
  <c r="AI246" i="38"/>
  <c r="AK246" i="38"/>
  <c r="AI247" i="38"/>
  <c r="AK247" i="38"/>
  <c r="AI248" i="38"/>
  <c r="AK248" i="38"/>
  <c r="AI249" i="38"/>
  <c r="AK249" i="38"/>
  <c r="AI250" i="38"/>
  <c r="AK250" i="38"/>
  <c r="AI251" i="38"/>
  <c r="AK251" i="38"/>
  <c r="AI252" i="38"/>
  <c r="AK252" i="38"/>
  <c r="AI253" i="38"/>
  <c r="AK253" i="38"/>
  <c r="AI254" i="38"/>
  <c r="AK254" i="38"/>
  <c r="AI255" i="38"/>
  <c r="AK255" i="38"/>
  <c r="AI256" i="38"/>
  <c r="AK256" i="38"/>
  <c r="AI257" i="38"/>
  <c r="AK257" i="38"/>
  <c r="AI258" i="38"/>
  <c r="AK258" i="38"/>
  <c r="AI259" i="38"/>
  <c r="AK259" i="38"/>
  <c r="AI260" i="38"/>
  <c r="AK260" i="38"/>
  <c r="AI261" i="38"/>
  <c r="AK261" i="38"/>
  <c r="AI262" i="38"/>
  <c r="AK262" i="38"/>
  <c r="AI263" i="38"/>
  <c r="AK263" i="38"/>
  <c r="AI264" i="38"/>
  <c r="AK264" i="38"/>
  <c r="AI265" i="38"/>
  <c r="AK265" i="38"/>
  <c r="AI266" i="38"/>
  <c r="AK266" i="38"/>
  <c r="AI267" i="38"/>
  <c r="AK267" i="38"/>
  <c r="AI268" i="38"/>
  <c r="AK268" i="38"/>
  <c r="AI269" i="38"/>
  <c r="AK269" i="38"/>
  <c r="AI270" i="38"/>
  <c r="AK270" i="38"/>
  <c r="AI271" i="38"/>
  <c r="AK271" i="38"/>
  <c r="AI272" i="38"/>
  <c r="AK272" i="38"/>
  <c r="AI273" i="38"/>
  <c r="AK273" i="38"/>
  <c r="AI274" i="38"/>
  <c r="AK274" i="38"/>
  <c r="AI275" i="38"/>
  <c r="AK275" i="38"/>
  <c r="AI276" i="38"/>
  <c r="AK276" i="38"/>
  <c r="AI277" i="38"/>
  <c r="AK277" i="38"/>
  <c r="AI278" i="38"/>
  <c r="AK278" i="38"/>
  <c r="AI279" i="38"/>
  <c r="AK279" i="38"/>
  <c r="AI280" i="38"/>
  <c r="AK280" i="38"/>
  <c r="AI281" i="38"/>
  <c r="AK281" i="38"/>
  <c r="AI282" i="38"/>
  <c r="AK282" i="38"/>
  <c r="AI283" i="38"/>
  <c r="AK283" i="38"/>
  <c r="AI284" i="38"/>
  <c r="AK284" i="38"/>
  <c r="AI285" i="38"/>
  <c r="AK285" i="38"/>
  <c r="AI286" i="38"/>
  <c r="AK286" i="38"/>
  <c r="AI287" i="38"/>
  <c r="AK287" i="38"/>
  <c r="AI288" i="38"/>
  <c r="AK288" i="38"/>
  <c r="AI289" i="38"/>
  <c r="AK289" i="38"/>
  <c r="AI290" i="38"/>
  <c r="AK290" i="38"/>
  <c r="AI291" i="38"/>
  <c r="AK291" i="38"/>
  <c r="AI292" i="38"/>
  <c r="AK292" i="38"/>
  <c r="AI293" i="38"/>
  <c r="AK293" i="38"/>
  <c r="AI294" i="38"/>
  <c r="AK294" i="38"/>
  <c r="AI295" i="38"/>
  <c r="AK295" i="38"/>
  <c r="AI296" i="38"/>
  <c r="AK296" i="38"/>
  <c r="AI297" i="38"/>
  <c r="AK297" i="38"/>
  <c r="AI298" i="38"/>
  <c r="AK298" i="38"/>
  <c r="AI299" i="38"/>
  <c r="AK299" i="38"/>
  <c r="AI300" i="38"/>
  <c r="AK300" i="38"/>
  <c r="AI301" i="38"/>
  <c r="AK301" i="38"/>
  <c r="AI302" i="38"/>
  <c r="AK302" i="38"/>
  <c r="AI303" i="38"/>
  <c r="AK303" i="38"/>
  <c r="AI304" i="38"/>
  <c r="AK304" i="38"/>
  <c r="AM4" i="38"/>
  <c r="AM5" i="38"/>
  <c r="AJ5" i="38"/>
  <c r="AL5" i="38"/>
  <c r="AJ6" i="38"/>
  <c r="AL6" i="38"/>
  <c r="AJ7" i="38"/>
  <c r="AL7" i="38"/>
  <c r="AJ8" i="38"/>
  <c r="AL8" i="38"/>
  <c r="AJ9" i="38"/>
  <c r="AL9" i="38"/>
  <c r="AJ10" i="38"/>
  <c r="AL10" i="38"/>
  <c r="AJ11" i="38"/>
  <c r="AL11" i="38"/>
  <c r="AJ12" i="38"/>
  <c r="AL12" i="38"/>
  <c r="AJ13" i="38"/>
  <c r="AL13" i="38"/>
  <c r="AJ14" i="38"/>
  <c r="AL14" i="38"/>
  <c r="AJ15" i="38"/>
  <c r="AL15" i="38"/>
  <c r="AJ16" i="38"/>
  <c r="AL16" i="38"/>
  <c r="AJ17" i="38"/>
  <c r="AL17" i="38"/>
  <c r="AJ18" i="38"/>
  <c r="AL18" i="38"/>
  <c r="AJ19" i="38"/>
  <c r="AL19" i="38"/>
  <c r="AJ20" i="38"/>
  <c r="AL20" i="38"/>
  <c r="AJ21" i="38"/>
  <c r="AL21" i="38"/>
  <c r="AJ22" i="38"/>
  <c r="AL22" i="38"/>
  <c r="AJ23" i="38"/>
  <c r="AL23" i="38"/>
  <c r="AJ24" i="38"/>
  <c r="AL24" i="38"/>
  <c r="AJ25" i="38"/>
  <c r="AL25" i="38"/>
  <c r="AJ26" i="38"/>
  <c r="AL26" i="38"/>
  <c r="AJ27" i="38"/>
  <c r="AL27" i="38"/>
  <c r="AJ28" i="38"/>
  <c r="AL28" i="38"/>
  <c r="AJ29" i="38"/>
  <c r="AL29" i="38"/>
  <c r="AJ30" i="38"/>
  <c r="AL30" i="38"/>
  <c r="AJ31" i="38"/>
  <c r="AL31" i="38"/>
  <c r="AJ32" i="38"/>
  <c r="AL32" i="38"/>
  <c r="AJ33" i="38"/>
  <c r="AL33" i="38"/>
  <c r="AJ34" i="38"/>
  <c r="AL34" i="38"/>
  <c r="AJ35" i="38"/>
  <c r="AL35" i="38"/>
  <c r="AJ36" i="38"/>
  <c r="AL36" i="38"/>
  <c r="AJ37" i="38"/>
  <c r="AL37" i="38"/>
  <c r="AJ38" i="38"/>
  <c r="AL38" i="38"/>
  <c r="AJ39" i="38"/>
  <c r="AL39" i="38"/>
  <c r="AJ40" i="38"/>
  <c r="AL40" i="38"/>
  <c r="AJ41" i="38"/>
  <c r="AL41" i="38"/>
  <c r="AJ42" i="38"/>
  <c r="AL42" i="38"/>
  <c r="AJ43" i="38"/>
  <c r="AL43" i="38"/>
  <c r="AJ44" i="38"/>
  <c r="AL44" i="38"/>
  <c r="AJ45" i="38"/>
  <c r="AL45" i="38"/>
  <c r="AJ46" i="38"/>
  <c r="AL46" i="38"/>
  <c r="AJ47" i="38"/>
  <c r="AL47" i="38"/>
  <c r="AJ48" i="38"/>
  <c r="AL48" i="38"/>
  <c r="AJ49" i="38"/>
  <c r="AL49" i="38"/>
  <c r="AJ50" i="38"/>
  <c r="AL50" i="38"/>
  <c r="AJ51" i="38"/>
  <c r="AL51" i="38"/>
  <c r="AJ52" i="38"/>
  <c r="AL52" i="38"/>
  <c r="AJ53" i="38"/>
  <c r="AL53" i="38"/>
  <c r="AJ54" i="38"/>
  <c r="AL54" i="38"/>
  <c r="AJ55" i="38"/>
  <c r="AL55" i="38"/>
  <c r="AJ56" i="38"/>
  <c r="AL56" i="38"/>
  <c r="AJ57" i="38"/>
  <c r="AL57" i="38"/>
  <c r="AJ58" i="38"/>
  <c r="AL58" i="38"/>
  <c r="AJ59" i="38"/>
  <c r="AL59" i="38"/>
  <c r="AJ60" i="38"/>
  <c r="AL60" i="38"/>
  <c r="AJ61" i="38"/>
  <c r="AL61" i="38"/>
  <c r="AJ62" i="38"/>
  <c r="AL62" i="38"/>
  <c r="AJ63" i="38"/>
  <c r="AL63" i="38"/>
  <c r="AJ64" i="38"/>
  <c r="AL64" i="38"/>
  <c r="AJ65" i="38"/>
  <c r="AL65" i="38"/>
  <c r="AJ66" i="38"/>
  <c r="AL66" i="38"/>
  <c r="AJ67" i="38"/>
  <c r="AL67" i="38"/>
  <c r="AJ68" i="38"/>
  <c r="AL68" i="38"/>
  <c r="AJ69" i="38"/>
  <c r="AL69" i="38"/>
  <c r="AJ70" i="38"/>
  <c r="AL70" i="38"/>
  <c r="AJ71" i="38"/>
  <c r="AL71" i="38"/>
  <c r="AJ72" i="38"/>
  <c r="AL72" i="38"/>
  <c r="AJ73" i="38"/>
  <c r="AL73" i="38"/>
  <c r="AJ74" i="38"/>
  <c r="AL74" i="38"/>
  <c r="AJ75" i="38"/>
  <c r="AL75" i="38"/>
  <c r="AJ76" i="38"/>
  <c r="AL76" i="38"/>
  <c r="AJ77" i="38"/>
  <c r="AL77" i="38"/>
  <c r="AJ78" i="38"/>
  <c r="AL78" i="38"/>
  <c r="AJ79" i="38"/>
  <c r="AL79" i="38"/>
  <c r="AJ80" i="38"/>
  <c r="AL80" i="38"/>
  <c r="AJ81" i="38"/>
  <c r="AL81" i="38"/>
  <c r="AJ82" i="38"/>
  <c r="AL82" i="38"/>
  <c r="AJ83" i="38"/>
  <c r="AL83" i="38"/>
  <c r="AJ84" i="38"/>
  <c r="AL84" i="38"/>
  <c r="AJ85" i="38"/>
  <c r="AL85" i="38"/>
  <c r="AJ86" i="38"/>
  <c r="AL86" i="38"/>
  <c r="AJ87" i="38"/>
  <c r="AL87" i="38"/>
  <c r="AJ88" i="38"/>
  <c r="AL88" i="38"/>
  <c r="AJ89" i="38"/>
  <c r="AL89" i="38"/>
  <c r="AJ90" i="38"/>
  <c r="AL90" i="38"/>
  <c r="AJ91" i="38"/>
  <c r="AL91" i="38"/>
  <c r="AJ92" i="38"/>
  <c r="AL92" i="38"/>
  <c r="AJ93" i="38"/>
  <c r="AL93" i="38"/>
  <c r="AJ94" i="38"/>
  <c r="AL94" i="38"/>
  <c r="AJ95" i="38"/>
  <c r="AL95" i="38"/>
  <c r="AJ96" i="38"/>
  <c r="AL96" i="38"/>
  <c r="AJ97" i="38"/>
  <c r="AL97" i="38"/>
  <c r="AJ98" i="38"/>
  <c r="AL98" i="38"/>
  <c r="AJ99" i="38"/>
  <c r="AL99" i="38"/>
  <c r="AJ100" i="38"/>
  <c r="AL100" i="38"/>
  <c r="AJ101" i="38"/>
  <c r="AL101" i="38"/>
  <c r="AJ102" i="38"/>
  <c r="AL102" i="38"/>
  <c r="AJ103" i="38"/>
  <c r="AL103" i="38"/>
  <c r="AJ104" i="38"/>
  <c r="AL104" i="38"/>
  <c r="AJ105" i="38"/>
  <c r="AL105" i="38"/>
  <c r="AJ106" i="38"/>
  <c r="AL106" i="38"/>
  <c r="AJ107" i="38"/>
  <c r="AL107" i="38"/>
  <c r="AJ108" i="38"/>
  <c r="AL108" i="38"/>
  <c r="AJ109" i="38"/>
  <c r="AL109" i="38"/>
  <c r="AJ110" i="38"/>
  <c r="AL110" i="38"/>
  <c r="AJ111" i="38"/>
  <c r="AL111" i="38"/>
  <c r="AJ112" i="38"/>
  <c r="AL112" i="38"/>
  <c r="AJ113" i="38"/>
  <c r="AL113" i="38"/>
  <c r="AJ114" i="38"/>
  <c r="AL114" i="38"/>
  <c r="AJ115" i="38"/>
  <c r="AL115" i="38"/>
  <c r="AJ116" i="38"/>
  <c r="AL116" i="38"/>
  <c r="AJ117" i="38"/>
  <c r="AL117" i="38"/>
  <c r="AJ118" i="38"/>
  <c r="AL118" i="38"/>
  <c r="AJ119" i="38"/>
  <c r="AL119" i="38"/>
  <c r="AJ120" i="38"/>
  <c r="AL120" i="38"/>
  <c r="AJ121" i="38"/>
  <c r="AL121" i="38"/>
  <c r="AJ122" i="38"/>
  <c r="AL122" i="38"/>
  <c r="AJ123" i="38"/>
  <c r="AL123" i="38"/>
  <c r="AJ124" i="38"/>
  <c r="AL124" i="38"/>
  <c r="AJ125" i="38"/>
  <c r="AL125" i="38"/>
  <c r="AJ126" i="38"/>
  <c r="AL126" i="38"/>
  <c r="AJ127" i="38"/>
  <c r="AL127" i="38"/>
  <c r="AJ128" i="38"/>
  <c r="AL128" i="38"/>
  <c r="AJ129" i="38"/>
  <c r="AL129" i="38"/>
  <c r="AJ130" i="38"/>
  <c r="AL130" i="38"/>
  <c r="AJ131" i="38"/>
  <c r="AL131" i="38"/>
  <c r="AJ132" i="38"/>
  <c r="AL132" i="38"/>
  <c r="AJ133" i="38"/>
  <c r="AL133" i="38"/>
  <c r="AJ134" i="38"/>
  <c r="AL134" i="38"/>
  <c r="AJ135" i="38"/>
  <c r="AL135" i="38"/>
  <c r="AJ136" i="38"/>
  <c r="AL136" i="38"/>
  <c r="AJ137" i="38"/>
  <c r="AL137" i="38"/>
  <c r="AJ138" i="38"/>
  <c r="AL138" i="38"/>
  <c r="AJ139" i="38"/>
  <c r="AL139" i="38"/>
  <c r="AJ140" i="38"/>
  <c r="AL140" i="38"/>
  <c r="AJ141" i="38"/>
  <c r="AL141" i="38"/>
  <c r="AJ142" i="38"/>
  <c r="AL142" i="38"/>
  <c r="AJ143" i="38"/>
  <c r="AL143" i="38"/>
  <c r="AJ144" i="38"/>
  <c r="AL144" i="38"/>
  <c r="AJ145" i="38"/>
  <c r="AL145" i="38"/>
  <c r="AJ146" i="38"/>
  <c r="AL146" i="38"/>
  <c r="AJ147" i="38"/>
  <c r="AL147" i="38"/>
  <c r="AJ148" i="38"/>
  <c r="AL148" i="38"/>
  <c r="AJ149" i="38"/>
  <c r="AL149" i="38"/>
  <c r="AJ150" i="38"/>
  <c r="AL150" i="38"/>
  <c r="AJ151" i="38"/>
  <c r="AL151" i="38"/>
  <c r="AJ152" i="38"/>
  <c r="AL152" i="38"/>
  <c r="AJ153" i="38"/>
  <c r="AL153" i="38"/>
  <c r="AJ154" i="38"/>
  <c r="AL154" i="38"/>
  <c r="AJ155" i="38"/>
  <c r="AL155" i="38"/>
  <c r="AJ156" i="38"/>
  <c r="AL156" i="38"/>
  <c r="AJ157" i="38"/>
  <c r="AL157" i="38"/>
  <c r="AJ158" i="38"/>
  <c r="AL158" i="38"/>
  <c r="AJ159" i="38"/>
  <c r="AL159" i="38"/>
  <c r="AJ160" i="38"/>
  <c r="AL160" i="38"/>
  <c r="AJ161" i="38"/>
  <c r="AL161" i="38"/>
  <c r="AJ162" i="38"/>
  <c r="AL162" i="38"/>
  <c r="AJ163" i="38"/>
  <c r="AL163" i="38"/>
  <c r="AJ164" i="38"/>
  <c r="AL164" i="38"/>
  <c r="AJ165" i="38"/>
  <c r="AL165" i="38"/>
  <c r="AJ166" i="38"/>
  <c r="AL166" i="38"/>
  <c r="AJ167" i="38"/>
  <c r="AL167" i="38"/>
  <c r="AJ168" i="38"/>
  <c r="AL168" i="38"/>
  <c r="AJ169" i="38"/>
  <c r="AL169" i="38"/>
  <c r="AJ170" i="38"/>
  <c r="AL170" i="38"/>
  <c r="AJ171" i="38"/>
  <c r="AL171" i="38"/>
  <c r="AJ172" i="38"/>
  <c r="AL172" i="38"/>
  <c r="AJ173" i="38"/>
  <c r="AL173" i="38"/>
  <c r="AJ174" i="38"/>
  <c r="AL174" i="38"/>
  <c r="AJ175" i="38"/>
  <c r="AL175" i="38"/>
  <c r="AJ176" i="38"/>
  <c r="AL176" i="38"/>
  <c r="AJ177" i="38"/>
  <c r="AL177" i="38"/>
  <c r="AJ178" i="38"/>
  <c r="AL178" i="38"/>
  <c r="AJ179" i="38"/>
  <c r="AL179" i="38"/>
  <c r="AJ180" i="38"/>
  <c r="AL180" i="38"/>
  <c r="AJ181" i="38"/>
  <c r="AL181" i="38"/>
  <c r="AJ182" i="38"/>
  <c r="AL182" i="38"/>
  <c r="AJ183" i="38"/>
  <c r="AL183" i="38"/>
  <c r="AJ184" i="38"/>
  <c r="AL184" i="38"/>
  <c r="AJ185" i="38"/>
  <c r="AL185" i="38"/>
  <c r="AJ186" i="38"/>
  <c r="AL186" i="38"/>
  <c r="AJ187" i="38"/>
  <c r="AL187" i="38"/>
  <c r="AJ188" i="38"/>
  <c r="AL188" i="38"/>
  <c r="AJ189" i="38"/>
  <c r="AL189" i="38"/>
  <c r="AJ190" i="38"/>
  <c r="AL190" i="38"/>
  <c r="AJ191" i="38"/>
  <c r="AL191" i="38"/>
  <c r="AJ192" i="38"/>
  <c r="AL192" i="38"/>
  <c r="AJ193" i="38"/>
  <c r="AL193" i="38"/>
  <c r="AJ194" i="38"/>
  <c r="AL194" i="38"/>
  <c r="AJ195" i="38"/>
  <c r="AL195" i="38"/>
  <c r="AJ196" i="38"/>
  <c r="AL196" i="38"/>
  <c r="AJ197" i="38"/>
  <c r="AL197" i="38"/>
  <c r="AJ198" i="38"/>
  <c r="AL198" i="38"/>
  <c r="AJ199" i="38"/>
  <c r="AL199" i="38"/>
  <c r="AJ200" i="38"/>
  <c r="AL200" i="38"/>
  <c r="AJ201" i="38"/>
  <c r="AL201" i="38"/>
  <c r="AJ202" i="38"/>
  <c r="AL202" i="38"/>
  <c r="AJ203" i="38"/>
  <c r="AL203" i="38"/>
  <c r="AJ204" i="38"/>
  <c r="AL204" i="38"/>
  <c r="AJ205" i="38"/>
  <c r="AL205" i="38"/>
  <c r="AJ206" i="38"/>
  <c r="AL206" i="38"/>
  <c r="AJ207" i="38"/>
  <c r="AL207" i="38"/>
  <c r="AJ208" i="38"/>
  <c r="AL208" i="38"/>
  <c r="AJ209" i="38"/>
  <c r="AL209" i="38"/>
  <c r="AJ210" i="38"/>
  <c r="AL210" i="38"/>
  <c r="AJ211" i="38"/>
  <c r="AL211" i="38"/>
  <c r="AJ212" i="38"/>
  <c r="AL212" i="38"/>
  <c r="AJ213" i="38"/>
  <c r="AL213" i="38"/>
  <c r="AJ214" i="38"/>
  <c r="AL214" i="38"/>
  <c r="AJ215" i="38"/>
  <c r="AL215" i="38"/>
  <c r="AJ216" i="38"/>
  <c r="AL216" i="38"/>
  <c r="AJ217" i="38"/>
  <c r="AL217" i="38"/>
  <c r="AJ218" i="38"/>
  <c r="AL218" i="38"/>
  <c r="AJ219" i="38"/>
  <c r="AL219" i="38"/>
  <c r="AJ220" i="38"/>
  <c r="AL220" i="38"/>
  <c r="AJ221" i="38"/>
  <c r="AL221" i="38"/>
  <c r="AJ222" i="38"/>
  <c r="AL222" i="38"/>
  <c r="AJ223" i="38"/>
  <c r="AL223" i="38"/>
  <c r="AJ224" i="38"/>
  <c r="AL224" i="38"/>
  <c r="AJ225" i="38"/>
  <c r="AL225" i="38"/>
  <c r="AJ226" i="38"/>
  <c r="AL226" i="38"/>
  <c r="AJ227" i="38"/>
  <c r="AL227" i="38"/>
  <c r="AJ228" i="38"/>
  <c r="AL228" i="38"/>
  <c r="AJ229" i="38"/>
  <c r="AL229" i="38"/>
  <c r="AJ230" i="38"/>
  <c r="AL230" i="38"/>
  <c r="AJ231" i="38"/>
  <c r="AL231" i="38"/>
  <c r="AJ232" i="38"/>
  <c r="AL232" i="38"/>
  <c r="AJ233" i="38"/>
  <c r="AL233" i="38"/>
  <c r="AJ234" i="38"/>
  <c r="AL234" i="38"/>
  <c r="AJ235" i="38"/>
  <c r="AL235" i="38"/>
  <c r="AJ236" i="38"/>
  <c r="AL236" i="38"/>
  <c r="AJ237" i="38"/>
  <c r="AL237" i="38"/>
  <c r="AJ238" i="38"/>
  <c r="AL238" i="38"/>
  <c r="AJ239" i="38"/>
  <c r="AL239" i="38"/>
  <c r="AJ240" i="38"/>
  <c r="AL240" i="38"/>
  <c r="AJ241" i="38"/>
  <c r="AL241" i="38"/>
  <c r="AJ242" i="38"/>
  <c r="AL242" i="38"/>
  <c r="AJ243" i="38"/>
  <c r="AL243" i="38"/>
  <c r="AJ244" i="38"/>
  <c r="AL244" i="38"/>
  <c r="AJ245" i="38"/>
  <c r="AL245" i="38"/>
  <c r="AJ246" i="38"/>
  <c r="AL246" i="38"/>
  <c r="AJ247" i="38"/>
  <c r="AL247" i="38"/>
  <c r="AJ248" i="38"/>
  <c r="AL248" i="38"/>
  <c r="AJ249" i="38"/>
  <c r="AL249" i="38"/>
  <c r="AJ250" i="38"/>
  <c r="AL250" i="38"/>
  <c r="AJ251" i="38"/>
  <c r="AL251" i="38"/>
  <c r="AJ252" i="38"/>
  <c r="AL252" i="38"/>
  <c r="AJ253" i="38"/>
  <c r="AL253" i="38"/>
  <c r="AJ254" i="38"/>
  <c r="AL254" i="38"/>
  <c r="AJ255" i="38"/>
  <c r="AL255" i="38"/>
  <c r="AJ256" i="38"/>
  <c r="AL256" i="38"/>
  <c r="AJ257" i="38"/>
  <c r="AL257" i="38"/>
  <c r="AJ258" i="38"/>
  <c r="AL258" i="38"/>
  <c r="AJ259" i="38"/>
  <c r="AL259" i="38"/>
  <c r="AJ260" i="38"/>
  <c r="AL260" i="38"/>
  <c r="AJ261" i="38"/>
  <c r="AL261" i="38"/>
  <c r="AJ262" i="38"/>
  <c r="AL262" i="38"/>
  <c r="AJ263" i="38"/>
  <c r="AL263" i="38"/>
  <c r="AJ264" i="38"/>
  <c r="AL264" i="38"/>
  <c r="AJ265" i="38"/>
  <c r="AL265" i="38"/>
  <c r="AJ266" i="38"/>
  <c r="AL266" i="38"/>
  <c r="AJ267" i="38"/>
  <c r="AL267" i="38"/>
  <c r="AJ268" i="38"/>
  <c r="AL268" i="38"/>
  <c r="AJ269" i="38"/>
  <c r="AL269" i="38"/>
  <c r="AJ270" i="38"/>
  <c r="AL270" i="38"/>
  <c r="AJ271" i="38"/>
  <c r="AL271" i="38"/>
  <c r="AJ272" i="38"/>
  <c r="AL272" i="38"/>
  <c r="AJ273" i="38"/>
  <c r="AL273" i="38"/>
  <c r="AJ274" i="38"/>
  <c r="AL274" i="38"/>
  <c r="AJ275" i="38"/>
  <c r="AL275" i="38"/>
  <c r="AJ276" i="38"/>
  <c r="AL276" i="38"/>
  <c r="AJ277" i="38"/>
  <c r="AL277" i="38"/>
  <c r="AJ278" i="38"/>
  <c r="AL278" i="38"/>
  <c r="AJ279" i="38"/>
  <c r="AL279" i="38"/>
  <c r="AJ280" i="38"/>
  <c r="AL280" i="38"/>
  <c r="AJ281" i="38"/>
  <c r="AL281" i="38"/>
  <c r="AJ282" i="38"/>
  <c r="AL282" i="38"/>
  <c r="AJ283" i="38"/>
  <c r="AL283" i="38"/>
  <c r="AJ284" i="38"/>
  <c r="AL284" i="38"/>
  <c r="AJ285" i="38"/>
  <c r="AL285" i="38"/>
  <c r="AJ286" i="38"/>
  <c r="AL286" i="38"/>
  <c r="AJ287" i="38"/>
  <c r="AL287" i="38"/>
  <c r="AJ288" i="38"/>
  <c r="AL288" i="38"/>
  <c r="AJ289" i="38"/>
  <c r="AL289" i="38"/>
  <c r="AJ290" i="38"/>
  <c r="AL290" i="38"/>
  <c r="AJ291" i="38"/>
  <c r="AL291" i="38"/>
  <c r="AJ292" i="38"/>
  <c r="AL292" i="38"/>
  <c r="AJ293" i="38"/>
  <c r="AL293" i="38"/>
  <c r="AJ294" i="38"/>
  <c r="AL294" i="38"/>
  <c r="AJ295" i="38"/>
  <c r="AL295" i="38"/>
  <c r="AJ296" i="38"/>
  <c r="AL296" i="38"/>
  <c r="AJ297" i="38"/>
  <c r="AL297" i="38"/>
  <c r="AJ298" i="38"/>
  <c r="AL298" i="38"/>
  <c r="AJ299" i="38"/>
  <c r="AL299" i="38"/>
  <c r="AJ300" i="38"/>
  <c r="AL300" i="38"/>
  <c r="AJ301" i="38"/>
  <c r="AL301" i="38"/>
  <c r="AJ302" i="38"/>
  <c r="AL302" i="38"/>
  <c r="AJ303" i="38"/>
  <c r="AL303" i="38"/>
  <c r="AJ304" i="38"/>
  <c r="AL304" i="38"/>
  <c r="AN4" i="38"/>
  <c r="AO4" i="38"/>
  <c r="AM6" i="38"/>
  <c r="AN5" i="38"/>
  <c r="AO5" i="38"/>
  <c r="AM7" i="38"/>
  <c r="AN6" i="38"/>
  <c r="AO6" i="38"/>
  <c r="AM8" i="38"/>
  <c r="AN7" i="38"/>
  <c r="AO7" i="38"/>
  <c r="AM9" i="38"/>
  <c r="AN8" i="38"/>
  <c r="AO8" i="38"/>
  <c r="AM10" i="38"/>
  <c r="AN9" i="38"/>
  <c r="AO9" i="38"/>
  <c r="AM11" i="38"/>
  <c r="AN10" i="38"/>
  <c r="AO10" i="38"/>
  <c r="AM12" i="38"/>
  <c r="AN11" i="38"/>
  <c r="AO11" i="38"/>
  <c r="AM13" i="38"/>
  <c r="AN12" i="38"/>
  <c r="AO12" i="38"/>
  <c r="AM14" i="38"/>
  <c r="AN13" i="38"/>
  <c r="AO13" i="38"/>
  <c r="AM15" i="38"/>
  <c r="AN14" i="38"/>
  <c r="AO14" i="38"/>
  <c r="AM16" i="38"/>
  <c r="AN15" i="38"/>
  <c r="AO15" i="38"/>
  <c r="AM17" i="38"/>
  <c r="AN16" i="38"/>
  <c r="AO16" i="38"/>
  <c r="AM18" i="38"/>
  <c r="AN17" i="38"/>
  <c r="AO17" i="38"/>
  <c r="AM19" i="38"/>
  <c r="AN18" i="38"/>
  <c r="AO18" i="38"/>
  <c r="AM20" i="38"/>
  <c r="AN19" i="38"/>
  <c r="AO19" i="38"/>
  <c r="AM21" i="38"/>
  <c r="AN20" i="38"/>
  <c r="AO20" i="38"/>
  <c r="AM22" i="38"/>
  <c r="AN21" i="38"/>
  <c r="AO21" i="38"/>
  <c r="AM23" i="38"/>
  <c r="AN22" i="38"/>
  <c r="AO22" i="38"/>
  <c r="AM24" i="38"/>
  <c r="AN23" i="38"/>
  <c r="AO23" i="38"/>
  <c r="AM25" i="38"/>
  <c r="AN24" i="38"/>
  <c r="AO24" i="38"/>
  <c r="AM26" i="38"/>
  <c r="AN25" i="38"/>
  <c r="AO25" i="38"/>
  <c r="AM27" i="38"/>
  <c r="AN26" i="38"/>
  <c r="AO26" i="38"/>
  <c r="AM28" i="38"/>
  <c r="AN27" i="38"/>
  <c r="AO27" i="38"/>
  <c r="AM29" i="38"/>
  <c r="AN28" i="38"/>
  <c r="AO28" i="38"/>
  <c r="AM30" i="38"/>
  <c r="AN29" i="38"/>
  <c r="AO29" i="38"/>
  <c r="AM31" i="38"/>
  <c r="AN30" i="38"/>
  <c r="AO30" i="38"/>
  <c r="AM32" i="38"/>
  <c r="AN31" i="38"/>
  <c r="AO31" i="38"/>
  <c r="AM33" i="38"/>
  <c r="AN32" i="38"/>
  <c r="AO32" i="38"/>
  <c r="AM34" i="38"/>
  <c r="AN33" i="38"/>
  <c r="AO33" i="38"/>
  <c r="AM35" i="38"/>
  <c r="AN34" i="38"/>
  <c r="AO34" i="38"/>
  <c r="AM36" i="38"/>
  <c r="AN35" i="38"/>
  <c r="AO35" i="38"/>
  <c r="AM37" i="38"/>
  <c r="AN36" i="38"/>
  <c r="AO36" i="38"/>
  <c r="AM38" i="38"/>
  <c r="AN37" i="38"/>
  <c r="AO37" i="38"/>
  <c r="AM39" i="38"/>
  <c r="AN38" i="38"/>
  <c r="AO38" i="38"/>
  <c r="AM40" i="38"/>
  <c r="AN39" i="38"/>
  <c r="AO39" i="38"/>
  <c r="AM41" i="38"/>
  <c r="AN40" i="38"/>
  <c r="AO40" i="38"/>
  <c r="AM42" i="38"/>
  <c r="AN41" i="38"/>
  <c r="AO41" i="38"/>
  <c r="AM43" i="38"/>
  <c r="AN42" i="38"/>
  <c r="AO42" i="38"/>
  <c r="AM44" i="38"/>
  <c r="AN43" i="38"/>
  <c r="AO43" i="38"/>
  <c r="AM45" i="38"/>
  <c r="AN44" i="38"/>
  <c r="AO44" i="38"/>
  <c r="AM46" i="38"/>
  <c r="AN45" i="38"/>
  <c r="AO45" i="38"/>
  <c r="AM47" i="38"/>
  <c r="AN46" i="38"/>
  <c r="AO46" i="38"/>
  <c r="AM48" i="38"/>
  <c r="AN47" i="38"/>
  <c r="AO47" i="38"/>
  <c r="AM49" i="38"/>
  <c r="AN48" i="38"/>
  <c r="AO48" i="38"/>
  <c r="AM50" i="38"/>
  <c r="AN49" i="38"/>
  <c r="AO49" i="38"/>
  <c r="AM51" i="38"/>
  <c r="AN50" i="38"/>
  <c r="AO50" i="38"/>
  <c r="AM52" i="38"/>
  <c r="AN51" i="38"/>
  <c r="AO51" i="38"/>
  <c r="AM53" i="38"/>
  <c r="AN52" i="38"/>
  <c r="AO52" i="38"/>
  <c r="AM54" i="38"/>
  <c r="AN53" i="38"/>
  <c r="AO53" i="38"/>
  <c r="AM55" i="38"/>
  <c r="AN54" i="38"/>
  <c r="AO54" i="38"/>
  <c r="AM56" i="38"/>
  <c r="AN55" i="38"/>
  <c r="AO55" i="38"/>
  <c r="AM57" i="38"/>
  <c r="AN56" i="38"/>
  <c r="AO56" i="38"/>
  <c r="AM58" i="38"/>
  <c r="AN57" i="38"/>
  <c r="AO57" i="38"/>
  <c r="AM59" i="38"/>
  <c r="AN58" i="38"/>
  <c r="AO58" i="38"/>
  <c r="AM60" i="38"/>
  <c r="AN59" i="38"/>
  <c r="AO59" i="38"/>
  <c r="AM61" i="38"/>
  <c r="AN60" i="38"/>
  <c r="AO60" i="38"/>
  <c r="AM62" i="38"/>
  <c r="AN61" i="38"/>
  <c r="AO61" i="38"/>
  <c r="AM63" i="38"/>
  <c r="AN62" i="38"/>
  <c r="AO62" i="38"/>
  <c r="AM64" i="38"/>
  <c r="AN63" i="38"/>
  <c r="AO63" i="38"/>
  <c r="AM65" i="38"/>
  <c r="AN64" i="38"/>
  <c r="AO64" i="38"/>
  <c r="AM66" i="38"/>
  <c r="AN65" i="38"/>
  <c r="AO65" i="38"/>
  <c r="AM67" i="38"/>
  <c r="AN66" i="38"/>
  <c r="AO66" i="38"/>
  <c r="AM68" i="38"/>
  <c r="AN67" i="38"/>
  <c r="AO67" i="38"/>
  <c r="AM69" i="38"/>
  <c r="AN68" i="38"/>
  <c r="AO68" i="38"/>
  <c r="AM70" i="38"/>
  <c r="AN69" i="38"/>
  <c r="AO69" i="38"/>
  <c r="AM71" i="38"/>
  <c r="AN70" i="38"/>
  <c r="AO70" i="38"/>
  <c r="AM72" i="38"/>
  <c r="AN71" i="38"/>
  <c r="AO71" i="38"/>
  <c r="AM73" i="38"/>
  <c r="AN72" i="38"/>
  <c r="AO72" i="38"/>
  <c r="AM74" i="38"/>
  <c r="AN73" i="38"/>
  <c r="AO73" i="38"/>
  <c r="AM75" i="38"/>
  <c r="AN74" i="38"/>
  <c r="AO74" i="38"/>
  <c r="AM76" i="38"/>
  <c r="AN75" i="38"/>
  <c r="AO75" i="38"/>
  <c r="AM77" i="38"/>
  <c r="AN76" i="38"/>
  <c r="AO76" i="38"/>
  <c r="AM78" i="38"/>
  <c r="AN77" i="38"/>
  <c r="AO77" i="38"/>
  <c r="AM79" i="38"/>
  <c r="AN78" i="38"/>
  <c r="AO78" i="38"/>
  <c r="AM80" i="38"/>
  <c r="AN79" i="38"/>
  <c r="AO79" i="38"/>
  <c r="AM81" i="38"/>
  <c r="AN80" i="38"/>
  <c r="AO80" i="38"/>
  <c r="AM82" i="38"/>
  <c r="AN81" i="38"/>
  <c r="AO81" i="38"/>
  <c r="AM83" i="38"/>
  <c r="AN82" i="38"/>
  <c r="AO82" i="38"/>
  <c r="AM84" i="38"/>
  <c r="AN83" i="38"/>
  <c r="AO83" i="38"/>
  <c r="AM85" i="38"/>
  <c r="AN84" i="38"/>
  <c r="AO84" i="38"/>
  <c r="AM86" i="38"/>
  <c r="AN85" i="38"/>
  <c r="AO85" i="38"/>
  <c r="AM87" i="38"/>
  <c r="AN86" i="38"/>
  <c r="AO86" i="38"/>
  <c r="AM88" i="38"/>
  <c r="AN87" i="38"/>
  <c r="AO87" i="38"/>
  <c r="AM89" i="38"/>
  <c r="AN88" i="38"/>
  <c r="AO88" i="38"/>
  <c r="AM90" i="38"/>
  <c r="AN89" i="38"/>
  <c r="AO89" i="38"/>
  <c r="AM91" i="38"/>
  <c r="AN90" i="38"/>
  <c r="AO90" i="38"/>
  <c r="AM92" i="38"/>
  <c r="AN91" i="38"/>
  <c r="AO91" i="38"/>
  <c r="AM93" i="38"/>
  <c r="AN92" i="38"/>
  <c r="AO92" i="38"/>
  <c r="AM94" i="38"/>
  <c r="AN93" i="38"/>
  <c r="AO93" i="38"/>
  <c r="AM95" i="38"/>
  <c r="AN94" i="38"/>
  <c r="AO94" i="38"/>
  <c r="AM96" i="38"/>
  <c r="AN95" i="38"/>
  <c r="AO95" i="38"/>
  <c r="AM97" i="38"/>
  <c r="AN96" i="38"/>
  <c r="AO96" i="38"/>
  <c r="AM98" i="38"/>
  <c r="AN97" i="38"/>
  <c r="AO97" i="38"/>
  <c r="AM99" i="38"/>
  <c r="AN98" i="38"/>
  <c r="AO98" i="38"/>
  <c r="AM100" i="38"/>
  <c r="AN99" i="38"/>
  <c r="AO99" i="38"/>
  <c r="AM101" i="38"/>
  <c r="AN100" i="38"/>
  <c r="AO100" i="38"/>
  <c r="AM102" i="38"/>
  <c r="AN101" i="38"/>
  <c r="AO101" i="38"/>
  <c r="AM103" i="38"/>
  <c r="AN102" i="38"/>
  <c r="AO102" i="38"/>
  <c r="AM104" i="38"/>
  <c r="AN103" i="38"/>
  <c r="AO103" i="38"/>
  <c r="AM105" i="38"/>
  <c r="AN104" i="38"/>
  <c r="AO104" i="38"/>
  <c r="AM106" i="38"/>
  <c r="AN105" i="38"/>
  <c r="AO105" i="38"/>
  <c r="AM107" i="38"/>
  <c r="AN106" i="38"/>
  <c r="AO106" i="38"/>
  <c r="AM108" i="38"/>
  <c r="AN107" i="38"/>
  <c r="AO107" i="38"/>
  <c r="AM109" i="38"/>
  <c r="AN108" i="38"/>
  <c r="AO108" i="38"/>
  <c r="AM110" i="38"/>
  <c r="AN109" i="38"/>
  <c r="AO109" i="38"/>
  <c r="AM111" i="38"/>
  <c r="AN110" i="38"/>
  <c r="AO110" i="38"/>
  <c r="AM112" i="38"/>
  <c r="AN111" i="38"/>
  <c r="AO111" i="38"/>
  <c r="AM113" i="38"/>
  <c r="AN112" i="38"/>
  <c r="AO112" i="38"/>
  <c r="AM114" i="38"/>
  <c r="AN113" i="38"/>
  <c r="AO113" i="38"/>
  <c r="AM115" i="38"/>
  <c r="AN114" i="38"/>
  <c r="AO114" i="38"/>
  <c r="AM116" i="38"/>
  <c r="AN115" i="38"/>
  <c r="AO115" i="38"/>
  <c r="AM117" i="38"/>
  <c r="AN116" i="38"/>
  <c r="AO116" i="38"/>
  <c r="AM118" i="38"/>
  <c r="AN117" i="38"/>
  <c r="AO117" i="38"/>
  <c r="AM119" i="38"/>
  <c r="AN118" i="38"/>
  <c r="AO118" i="38"/>
  <c r="AM120" i="38"/>
  <c r="AN119" i="38"/>
  <c r="AO119" i="38"/>
  <c r="AM121" i="38"/>
  <c r="AN120" i="38"/>
  <c r="AO120" i="38"/>
  <c r="AM122" i="38"/>
  <c r="AN121" i="38"/>
  <c r="AO121" i="38"/>
  <c r="AM123" i="38"/>
  <c r="AN122" i="38"/>
  <c r="AO122" i="38"/>
  <c r="AM124" i="38"/>
  <c r="AN123" i="38"/>
  <c r="AO123" i="38"/>
  <c r="AM125" i="38"/>
  <c r="AN124" i="38"/>
  <c r="AO124" i="38"/>
  <c r="AM126" i="38"/>
  <c r="AN125" i="38"/>
  <c r="AO125" i="38"/>
  <c r="AM127" i="38"/>
  <c r="AN126" i="38"/>
  <c r="AO126" i="38"/>
  <c r="AM128" i="38"/>
  <c r="AN127" i="38"/>
  <c r="AO127" i="38"/>
  <c r="AM129" i="38"/>
  <c r="AN128" i="38"/>
  <c r="AO128" i="38"/>
  <c r="AM130" i="38"/>
  <c r="AN129" i="38"/>
  <c r="AO129" i="38"/>
  <c r="AM131" i="38"/>
  <c r="AN130" i="38"/>
  <c r="AO130" i="38"/>
  <c r="AM132" i="38"/>
  <c r="AN131" i="38"/>
  <c r="AO131" i="38"/>
  <c r="AM133" i="38"/>
  <c r="AN132" i="38"/>
  <c r="AO132" i="38"/>
  <c r="AM134" i="38"/>
  <c r="AN133" i="38"/>
  <c r="AO133" i="38"/>
  <c r="AM135" i="38"/>
  <c r="AN134" i="38"/>
  <c r="AO134" i="38"/>
  <c r="AM136" i="38"/>
  <c r="AN135" i="38"/>
  <c r="AO135" i="38"/>
  <c r="AM137" i="38"/>
  <c r="AN136" i="38"/>
  <c r="AO136" i="38"/>
  <c r="AM138" i="38"/>
  <c r="AN137" i="38"/>
  <c r="AO137" i="38"/>
  <c r="AM139" i="38"/>
  <c r="AN138" i="38"/>
  <c r="AO138" i="38"/>
  <c r="AM140" i="38"/>
  <c r="AN139" i="38"/>
  <c r="AO139" i="38"/>
  <c r="AM141" i="38"/>
  <c r="AN140" i="38"/>
  <c r="AO140" i="38"/>
  <c r="AM142" i="38"/>
  <c r="AN141" i="38"/>
  <c r="AO141" i="38"/>
  <c r="AM143" i="38"/>
  <c r="AN142" i="38"/>
  <c r="AO142" i="38"/>
  <c r="AM144" i="38"/>
  <c r="AN143" i="38"/>
  <c r="AO143" i="38"/>
  <c r="AM145" i="38"/>
  <c r="AN144" i="38"/>
  <c r="AO144" i="38"/>
  <c r="AM146" i="38"/>
  <c r="AN145" i="38"/>
  <c r="AO145" i="38"/>
  <c r="AM147" i="38"/>
  <c r="AN146" i="38"/>
  <c r="AO146" i="38"/>
  <c r="AM148" i="38"/>
  <c r="AN147" i="38"/>
  <c r="AO147" i="38"/>
  <c r="AM149" i="38"/>
  <c r="AN148" i="38"/>
  <c r="AO148" i="38"/>
  <c r="AM150" i="38"/>
  <c r="AN149" i="38"/>
  <c r="AO149" i="38"/>
  <c r="AM151" i="38"/>
  <c r="AN150" i="38"/>
  <c r="AO150" i="38"/>
  <c r="AM152" i="38"/>
  <c r="AN151" i="38"/>
  <c r="AO151" i="38"/>
  <c r="AM153" i="38"/>
  <c r="AN152" i="38"/>
  <c r="AO152" i="38"/>
  <c r="AM154" i="38"/>
  <c r="AN153" i="38"/>
  <c r="AO153" i="38"/>
  <c r="AM155" i="38"/>
  <c r="AN154" i="38"/>
  <c r="AO154" i="38"/>
  <c r="AM156" i="38"/>
  <c r="AN155" i="38"/>
  <c r="AO155" i="38"/>
  <c r="AM157" i="38"/>
  <c r="AN156" i="38"/>
  <c r="AO156" i="38"/>
  <c r="AM158" i="38"/>
  <c r="AN157" i="38"/>
  <c r="AO157" i="38"/>
  <c r="AM159" i="38"/>
  <c r="AN158" i="38"/>
  <c r="AO158" i="38"/>
  <c r="AM160" i="38"/>
  <c r="AN159" i="38"/>
  <c r="AO159" i="38"/>
  <c r="AM161" i="38"/>
  <c r="AN160" i="38"/>
  <c r="AO160" i="38"/>
  <c r="AM162" i="38"/>
  <c r="AN161" i="38"/>
  <c r="AO161" i="38"/>
  <c r="AM163" i="38"/>
  <c r="AN162" i="38"/>
  <c r="AO162" i="38"/>
  <c r="AM164" i="38"/>
  <c r="AN163" i="38"/>
  <c r="AO163" i="38"/>
  <c r="AM165" i="38"/>
  <c r="AN164" i="38"/>
  <c r="AO164" i="38"/>
  <c r="AM166" i="38"/>
  <c r="AN165" i="38"/>
  <c r="AO165" i="38"/>
  <c r="AM167" i="38"/>
  <c r="AN166" i="38"/>
  <c r="AO166" i="38"/>
  <c r="AM168" i="38"/>
  <c r="AN167" i="38"/>
  <c r="AO167" i="38"/>
  <c r="AM169" i="38"/>
  <c r="AN168" i="38"/>
  <c r="AO168" i="38"/>
  <c r="AM170" i="38"/>
  <c r="AN169" i="38"/>
  <c r="AO169" i="38"/>
  <c r="AM171" i="38"/>
  <c r="AN170" i="38"/>
  <c r="AO170" i="38"/>
  <c r="AM172" i="38"/>
  <c r="AN171" i="38"/>
  <c r="AO171" i="38"/>
  <c r="AM173" i="38"/>
  <c r="AN172" i="38"/>
  <c r="AO172" i="38"/>
  <c r="AM174" i="38"/>
  <c r="AN173" i="38"/>
  <c r="AO173" i="38"/>
  <c r="AM175" i="38"/>
  <c r="AN174" i="38"/>
  <c r="AO174" i="38"/>
  <c r="AM176" i="38"/>
  <c r="AN175" i="38"/>
  <c r="AO175" i="38"/>
  <c r="AM177" i="38"/>
  <c r="AN176" i="38"/>
  <c r="AO176" i="38"/>
  <c r="AM178" i="38"/>
  <c r="AN177" i="38"/>
  <c r="AO177" i="38"/>
  <c r="AM179" i="38"/>
  <c r="AN178" i="38"/>
  <c r="AO178" i="38"/>
  <c r="AM180" i="38"/>
  <c r="AN179" i="38"/>
  <c r="AO179" i="38"/>
  <c r="AM181" i="38"/>
  <c r="AN180" i="38"/>
  <c r="AO180" i="38"/>
  <c r="AM182" i="38"/>
  <c r="AN181" i="38"/>
  <c r="AO181" i="38"/>
  <c r="AM183" i="38"/>
  <c r="AN182" i="38"/>
  <c r="AO182" i="38"/>
  <c r="AM184" i="38"/>
  <c r="AN183" i="38"/>
  <c r="AO183" i="38"/>
  <c r="AM185" i="38"/>
  <c r="AN184" i="38"/>
  <c r="AO184" i="38"/>
  <c r="AM186" i="38"/>
  <c r="AN185" i="38"/>
  <c r="AO185" i="38"/>
  <c r="AM187" i="38"/>
  <c r="AN186" i="38"/>
  <c r="AO186" i="38"/>
  <c r="AM188" i="38"/>
  <c r="AN187" i="38"/>
  <c r="AO187" i="38"/>
  <c r="AM189" i="38"/>
  <c r="AN188" i="38"/>
  <c r="AO188" i="38"/>
  <c r="AM190" i="38"/>
  <c r="AN189" i="38"/>
  <c r="AO189" i="38"/>
  <c r="AM191" i="38"/>
  <c r="AN190" i="38"/>
  <c r="AO190" i="38"/>
  <c r="AM192" i="38"/>
  <c r="AN191" i="38"/>
  <c r="AO191" i="38"/>
  <c r="AM193" i="38"/>
  <c r="AN192" i="38"/>
  <c r="AO192" i="38"/>
  <c r="AM194" i="38"/>
  <c r="AN193" i="38"/>
  <c r="AO193" i="38"/>
  <c r="AM195" i="38"/>
  <c r="AN194" i="38"/>
  <c r="AO194" i="38"/>
  <c r="AM196" i="38"/>
  <c r="AN195" i="38"/>
  <c r="AO195" i="38"/>
  <c r="AM197" i="38"/>
  <c r="AN196" i="38"/>
  <c r="AO196" i="38"/>
  <c r="AM198" i="38"/>
  <c r="AN197" i="38"/>
  <c r="AO197" i="38"/>
  <c r="AM199" i="38"/>
  <c r="AN198" i="38"/>
  <c r="AO198" i="38"/>
  <c r="AM200" i="38"/>
  <c r="AN199" i="38"/>
  <c r="AO199" i="38"/>
  <c r="AM201" i="38"/>
  <c r="AN200" i="38"/>
  <c r="AO200" i="38"/>
  <c r="AM202" i="38"/>
  <c r="AN201" i="38"/>
  <c r="AO201" i="38"/>
  <c r="AM203" i="38"/>
  <c r="AN202" i="38"/>
  <c r="AO202" i="38"/>
  <c r="AM204" i="38"/>
  <c r="AN203" i="38"/>
  <c r="AO203" i="38"/>
  <c r="AM205" i="38"/>
  <c r="AN204" i="38"/>
  <c r="AO204" i="38"/>
  <c r="AM206" i="38"/>
  <c r="AN205" i="38"/>
  <c r="AO205" i="38"/>
  <c r="AM207" i="38"/>
  <c r="AN206" i="38"/>
  <c r="AO206" i="38"/>
  <c r="AM208" i="38"/>
  <c r="AN207" i="38"/>
  <c r="AO207" i="38"/>
  <c r="AM209" i="38"/>
  <c r="AN208" i="38"/>
  <c r="AO208" i="38"/>
  <c r="AM210" i="38"/>
  <c r="AN209" i="38"/>
  <c r="AO209" i="38"/>
  <c r="AM211" i="38"/>
  <c r="AN210" i="38"/>
  <c r="AO210" i="38"/>
  <c r="AM212" i="38"/>
  <c r="AN211" i="38"/>
  <c r="AO211" i="38"/>
  <c r="AM213" i="38"/>
  <c r="AN212" i="38"/>
  <c r="AO212" i="38"/>
  <c r="AM214" i="38"/>
  <c r="AN213" i="38"/>
  <c r="AO213" i="38"/>
  <c r="AM215" i="38"/>
  <c r="AN214" i="38"/>
  <c r="AO214" i="38"/>
  <c r="AM216" i="38"/>
  <c r="AN215" i="38"/>
  <c r="AO215" i="38"/>
  <c r="AM217" i="38"/>
  <c r="AN216" i="38"/>
  <c r="AO216" i="38"/>
  <c r="AM218" i="38"/>
  <c r="AN217" i="38"/>
  <c r="AO217" i="38"/>
  <c r="AM219" i="38"/>
  <c r="AN218" i="38"/>
  <c r="AO218" i="38"/>
  <c r="AM220" i="38"/>
  <c r="AN219" i="38"/>
  <c r="AO219" i="38"/>
  <c r="AM221" i="38"/>
  <c r="AN220" i="38"/>
  <c r="AO220" i="38"/>
  <c r="AM222" i="38"/>
  <c r="AN221" i="38"/>
  <c r="AO221" i="38"/>
  <c r="AM223" i="38"/>
  <c r="AN222" i="38"/>
  <c r="AO222" i="38"/>
  <c r="AM224" i="38"/>
  <c r="AN223" i="38"/>
  <c r="AO223" i="38"/>
  <c r="AM225" i="38"/>
  <c r="AN224" i="38"/>
  <c r="AO224" i="38"/>
  <c r="AM226" i="38"/>
  <c r="AN225" i="38"/>
  <c r="AO225" i="38"/>
  <c r="AM227" i="38"/>
  <c r="AN226" i="38"/>
  <c r="AO226" i="38"/>
  <c r="AM228" i="38"/>
  <c r="AN227" i="38"/>
  <c r="AO227" i="38"/>
  <c r="AM229" i="38"/>
  <c r="AN228" i="38"/>
  <c r="AO228" i="38"/>
  <c r="AM230" i="38"/>
  <c r="AN229" i="38"/>
  <c r="AO229" i="38"/>
  <c r="AM231" i="38"/>
  <c r="AN230" i="38"/>
  <c r="AO230" i="38"/>
  <c r="AM232" i="38"/>
  <c r="AN231" i="38"/>
  <c r="AO231" i="38"/>
  <c r="AM233" i="38"/>
  <c r="AN232" i="38"/>
  <c r="AO232" i="38"/>
  <c r="AM234" i="38"/>
  <c r="AN233" i="38"/>
  <c r="AO233" i="38"/>
  <c r="AM235" i="38"/>
  <c r="AN234" i="38"/>
  <c r="AO234" i="38"/>
  <c r="AM236" i="38"/>
  <c r="AN235" i="38"/>
  <c r="AO235" i="38"/>
  <c r="AM237" i="38"/>
  <c r="AN236" i="38"/>
  <c r="AO236" i="38"/>
  <c r="AM238" i="38"/>
  <c r="AN237" i="38"/>
  <c r="AO237" i="38"/>
  <c r="AM239" i="38"/>
  <c r="AN238" i="38"/>
  <c r="AO238" i="38"/>
  <c r="AM240" i="38"/>
  <c r="AN239" i="38"/>
  <c r="AO239" i="38"/>
  <c r="AM241" i="38"/>
  <c r="AN240" i="38"/>
  <c r="AO240" i="38"/>
  <c r="AM242" i="38"/>
  <c r="AN241" i="38"/>
  <c r="AO241" i="38"/>
  <c r="AM243" i="38"/>
  <c r="AN242" i="38"/>
  <c r="AO242" i="38"/>
  <c r="AM244" i="38"/>
  <c r="AN243" i="38"/>
  <c r="AO243" i="38"/>
  <c r="AM245" i="38"/>
  <c r="AN244" i="38"/>
  <c r="AO244" i="38"/>
  <c r="AM246" i="38"/>
  <c r="AN245" i="38"/>
  <c r="AO245" i="38"/>
  <c r="AM247" i="38"/>
  <c r="AN246" i="38"/>
  <c r="AO246" i="38"/>
  <c r="AM248" i="38"/>
  <c r="AN247" i="38"/>
  <c r="AO247" i="38"/>
  <c r="AM249" i="38"/>
  <c r="AN248" i="38"/>
  <c r="AO248" i="38"/>
  <c r="AM250" i="38"/>
  <c r="AN249" i="38"/>
  <c r="AO249" i="38"/>
  <c r="AM251" i="38"/>
  <c r="AN250" i="38"/>
  <c r="AO250" i="38"/>
  <c r="AM252" i="38"/>
  <c r="AN251" i="38"/>
  <c r="AO251" i="38"/>
  <c r="AM253" i="38"/>
  <c r="AN252" i="38"/>
  <c r="AO252" i="38"/>
  <c r="AM254" i="38"/>
  <c r="AN253" i="38"/>
  <c r="AO253" i="38"/>
  <c r="AM255" i="38"/>
  <c r="AN254" i="38"/>
  <c r="AO254" i="38"/>
  <c r="AM256" i="38"/>
  <c r="AN255" i="38"/>
  <c r="AO255" i="38"/>
  <c r="AM257" i="38"/>
  <c r="AN256" i="38"/>
  <c r="AO256" i="38"/>
  <c r="AM258" i="38"/>
  <c r="AN257" i="38"/>
  <c r="AO257" i="38"/>
  <c r="AM259" i="38"/>
  <c r="AN258" i="38"/>
  <c r="AO258" i="38"/>
  <c r="AM260" i="38"/>
  <c r="AN259" i="38"/>
  <c r="AO259" i="38"/>
  <c r="AM261" i="38"/>
  <c r="AN260" i="38"/>
  <c r="AO260" i="38"/>
  <c r="AM262" i="38"/>
  <c r="AN261" i="38"/>
  <c r="AO261" i="38"/>
  <c r="AM263" i="38"/>
  <c r="AN262" i="38"/>
  <c r="AO262" i="38"/>
  <c r="AM264" i="38"/>
  <c r="AN263" i="38"/>
  <c r="AO263" i="38"/>
  <c r="AM265" i="38"/>
  <c r="AN264" i="38"/>
  <c r="AO264" i="38"/>
  <c r="AM266" i="38"/>
  <c r="AN265" i="38"/>
  <c r="AO265" i="38"/>
  <c r="AM267" i="38"/>
  <c r="AN266" i="38"/>
  <c r="AO266" i="38"/>
  <c r="AM268" i="38"/>
  <c r="AN267" i="38"/>
  <c r="AO267" i="38"/>
  <c r="AM269" i="38"/>
  <c r="AN268" i="38"/>
  <c r="AO268" i="38"/>
  <c r="AM270" i="38"/>
  <c r="AN269" i="38"/>
  <c r="AO269" i="38"/>
  <c r="AM271" i="38"/>
  <c r="AN270" i="38"/>
  <c r="AO270" i="38"/>
  <c r="AM272" i="38"/>
  <c r="AN271" i="38"/>
  <c r="AO271" i="38"/>
  <c r="AM273" i="38"/>
  <c r="AN272" i="38"/>
  <c r="AO272" i="38"/>
  <c r="AM274" i="38"/>
  <c r="AN273" i="38"/>
  <c r="AO273" i="38"/>
  <c r="AM275" i="38"/>
  <c r="AN274" i="38"/>
  <c r="AO274" i="38"/>
  <c r="AM276" i="38"/>
  <c r="AN275" i="38"/>
  <c r="AO275" i="38"/>
  <c r="AM277" i="38"/>
  <c r="AN276" i="38"/>
  <c r="AO276" i="38"/>
  <c r="AM278" i="38"/>
  <c r="AN277" i="38"/>
  <c r="AO277" i="38"/>
  <c r="AM279" i="38"/>
  <c r="AN278" i="38"/>
  <c r="AO278" i="38"/>
  <c r="AM280" i="38"/>
  <c r="AN279" i="38"/>
  <c r="AO279" i="38"/>
  <c r="AM281" i="38"/>
  <c r="AN280" i="38"/>
  <c r="AO280" i="38"/>
  <c r="AM282" i="38"/>
  <c r="AN281" i="38"/>
  <c r="AO281" i="38"/>
  <c r="AM283" i="38"/>
  <c r="AN282" i="38"/>
  <c r="AO282" i="38"/>
  <c r="AM284" i="38"/>
  <c r="AN283" i="38"/>
  <c r="AO283" i="38"/>
  <c r="AM285" i="38"/>
  <c r="AN284" i="38"/>
  <c r="AO284" i="38"/>
  <c r="AM286" i="38"/>
  <c r="AN285" i="38"/>
  <c r="AO285" i="38"/>
  <c r="AM287" i="38"/>
  <c r="AN286" i="38"/>
  <c r="AO286" i="38"/>
  <c r="AM288" i="38"/>
  <c r="AN287" i="38"/>
  <c r="AO287" i="38"/>
  <c r="AM289" i="38"/>
  <c r="AN288" i="38"/>
  <c r="AO288" i="38"/>
  <c r="AM290" i="38"/>
  <c r="AN289" i="38"/>
  <c r="AO289" i="38"/>
  <c r="AM291" i="38"/>
  <c r="AN290" i="38"/>
  <c r="AO290" i="38"/>
  <c r="AM292" i="38"/>
  <c r="AN291" i="38"/>
  <c r="AO291" i="38"/>
  <c r="AM293" i="38"/>
  <c r="AN292" i="38"/>
  <c r="AO292" i="38"/>
  <c r="AM294" i="38"/>
  <c r="AN293" i="38"/>
  <c r="AO293" i="38"/>
  <c r="AM295" i="38"/>
  <c r="AN294" i="38"/>
  <c r="AO294" i="38"/>
  <c r="AM296" i="38"/>
  <c r="AN295" i="38"/>
  <c r="AO295" i="38"/>
  <c r="AM297" i="38"/>
  <c r="AN296" i="38"/>
  <c r="AO296" i="38"/>
  <c r="AM298" i="38"/>
  <c r="AN297" i="38"/>
  <c r="AO297" i="38"/>
  <c r="AM299" i="38"/>
  <c r="AN298" i="38"/>
  <c r="AO298" i="38"/>
  <c r="AM300" i="38"/>
  <c r="AN299" i="38"/>
  <c r="AO299" i="38"/>
  <c r="AM301" i="38"/>
  <c r="AN300" i="38"/>
  <c r="AO300" i="38"/>
  <c r="AM302" i="38"/>
  <c r="AN301" i="38"/>
  <c r="AO301" i="38"/>
  <c r="AM303" i="38"/>
  <c r="AN302" i="38"/>
  <c r="AO302" i="38"/>
  <c r="AM304" i="38"/>
  <c r="AN303" i="38"/>
  <c r="AO303" i="38"/>
  <c r="AN304" i="38"/>
  <c r="AO304" i="38"/>
  <c r="AO305" i="38"/>
  <c r="AH5" i="38"/>
  <c r="AH6" i="38"/>
  <c r="AH7" i="38"/>
  <c r="AH8" i="38"/>
  <c r="AH9" i="38"/>
  <c r="AH10" i="38"/>
  <c r="AH11" i="38"/>
  <c r="AH12" i="38"/>
  <c r="AH13" i="38"/>
  <c r="AH14" i="38"/>
  <c r="AH15" i="38"/>
  <c r="AH16" i="38"/>
  <c r="AH17" i="38"/>
  <c r="AH18" i="38"/>
  <c r="AH19" i="38"/>
  <c r="AH20" i="38"/>
  <c r="AH21" i="38"/>
  <c r="AH22" i="38"/>
  <c r="AH23" i="38"/>
  <c r="AH24" i="38"/>
  <c r="AH25" i="38"/>
  <c r="AH26" i="38"/>
  <c r="AH27" i="38"/>
  <c r="AH28" i="38"/>
  <c r="AH29" i="38"/>
  <c r="AH30" i="38"/>
  <c r="AH31" i="38"/>
  <c r="AH32" i="38"/>
  <c r="AH33" i="38"/>
  <c r="AH34" i="38"/>
  <c r="AH35" i="38"/>
  <c r="AH36" i="38"/>
  <c r="AH37" i="38"/>
  <c r="AH38" i="38"/>
  <c r="AH39" i="38"/>
  <c r="AH40" i="38"/>
  <c r="AH41" i="38"/>
  <c r="AH42" i="38"/>
  <c r="AH43" i="38"/>
  <c r="AH44" i="38"/>
  <c r="AH45" i="38"/>
  <c r="AH46" i="38"/>
  <c r="AH47" i="38"/>
  <c r="AH48" i="38"/>
  <c r="AH49" i="38"/>
  <c r="AH50" i="38"/>
  <c r="AH51" i="38"/>
  <c r="AH52" i="38"/>
  <c r="AH53" i="38"/>
  <c r="AH54" i="38"/>
  <c r="AH55" i="38"/>
  <c r="AH56" i="38"/>
  <c r="AH57" i="38"/>
  <c r="AH58" i="38"/>
  <c r="AH59" i="38"/>
  <c r="AH60" i="38"/>
  <c r="AH61" i="38"/>
  <c r="AH62" i="38"/>
  <c r="AH63" i="38"/>
  <c r="AH64" i="38"/>
  <c r="AH65" i="38"/>
  <c r="AH66" i="38"/>
  <c r="AH67" i="38"/>
  <c r="AH68" i="38"/>
  <c r="AH69" i="38"/>
  <c r="AH70" i="38"/>
  <c r="AH71" i="38"/>
  <c r="AH72" i="38"/>
  <c r="AH73" i="38"/>
  <c r="AH74" i="38"/>
  <c r="AH75" i="38"/>
  <c r="AH76" i="38"/>
  <c r="AH77" i="38"/>
  <c r="AH78" i="38"/>
  <c r="AH79" i="38"/>
  <c r="AH80" i="38"/>
  <c r="AH81" i="38"/>
  <c r="AH82" i="38"/>
  <c r="AH83" i="38"/>
  <c r="AH84" i="38"/>
  <c r="AH85" i="38"/>
  <c r="AH86" i="38"/>
  <c r="AH87" i="38"/>
  <c r="AH88" i="38"/>
  <c r="AH89" i="38"/>
  <c r="AH90" i="38"/>
  <c r="AH91" i="38"/>
  <c r="AH92" i="38"/>
  <c r="AH93" i="38"/>
  <c r="AH94" i="38"/>
  <c r="AH95" i="38"/>
  <c r="AH96" i="38"/>
  <c r="AH97" i="38"/>
  <c r="AH98" i="38"/>
  <c r="AH99" i="38"/>
  <c r="AH100" i="38"/>
  <c r="AH101" i="38"/>
  <c r="AH102" i="38"/>
  <c r="AH103" i="38"/>
  <c r="AH104" i="38"/>
  <c r="AH105" i="38"/>
  <c r="AH106" i="38"/>
  <c r="AH107" i="38"/>
  <c r="AH108" i="38"/>
  <c r="AH109" i="38"/>
  <c r="AH110" i="38"/>
  <c r="AH111" i="38"/>
  <c r="AH112" i="38"/>
  <c r="AH113" i="38"/>
  <c r="AH114" i="38"/>
  <c r="AH115" i="38"/>
  <c r="AH116" i="38"/>
  <c r="AH117" i="38"/>
  <c r="AH118" i="38"/>
  <c r="AH119" i="38"/>
  <c r="AH120" i="38"/>
  <c r="AH121" i="38"/>
  <c r="AH122" i="38"/>
  <c r="AH123" i="38"/>
  <c r="AH124" i="38"/>
  <c r="AH125" i="38"/>
  <c r="AH126" i="38"/>
  <c r="AH127" i="38"/>
  <c r="AH128" i="38"/>
  <c r="AH129" i="38"/>
  <c r="AH130" i="38"/>
  <c r="AH131" i="38"/>
  <c r="AH132" i="38"/>
  <c r="AH133" i="38"/>
  <c r="AH134" i="38"/>
  <c r="AH135" i="38"/>
  <c r="AH136" i="38"/>
  <c r="AH137" i="38"/>
  <c r="AH138" i="38"/>
  <c r="AH139" i="38"/>
  <c r="AH140" i="38"/>
  <c r="AH141" i="38"/>
  <c r="AH142" i="38"/>
  <c r="AH143" i="38"/>
  <c r="AH144" i="38"/>
  <c r="AH145" i="38"/>
  <c r="AH146" i="38"/>
  <c r="AH147" i="38"/>
  <c r="AH148" i="38"/>
  <c r="AH149" i="38"/>
  <c r="AH150" i="38"/>
  <c r="AH151" i="38"/>
  <c r="AH152" i="38"/>
  <c r="AH153" i="38"/>
  <c r="AH154" i="38"/>
  <c r="AH155" i="38"/>
  <c r="AH156" i="38"/>
  <c r="AH157" i="38"/>
  <c r="AH158" i="38"/>
  <c r="AH159" i="38"/>
  <c r="AH160" i="38"/>
  <c r="AH161" i="38"/>
  <c r="AH162" i="38"/>
  <c r="AH163" i="38"/>
  <c r="AH164" i="38"/>
  <c r="AH165" i="38"/>
  <c r="AH166" i="38"/>
  <c r="AH167" i="38"/>
  <c r="AH168" i="38"/>
  <c r="AH169" i="38"/>
  <c r="AH170" i="38"/>
  <c r="AH171" i="38"/>
  <c r="AH172" i="38"/>
  <c r="AH173" i="38"/>
  <c r="AH174" i="38"/>
  <c r="AH175" i="38"/>
  <c r="AH176" i="38"/>
  <c r="AH177" i="38"/>
  <c r="AH178" i="38"/>
  <c r="AH179" i="38"/>
  <c r="AH180" i="38"/>
  <c r="AH181" i="38"/>
  <c r="AH182" i="38"/>
  <c r="AH183" i="38"/>
  <c r="AH184" i="38"/>
  <c r="AH185" i="38"/>
  <c r="AH186" i="38"/>
  <c r="AH187" i="38"/>
  <c r="AH188" i="38"/>
  <c r="AH189" i="38"/>
  <c r="AH190" i="38"/>
  <c r="AH191" i="38"/>
  <c r="AH192" i="38"/>
  <c r="AH193" i="38"/>
  <c r="AH194" i="38"/>
  <c r="AH195" i="38"/>
  <c r="AH196" i="38"/>
  <c r="AH197" i="38"/>
  <c r="AH198" i="38"/>
  <c r="AH199" i="38"/>
  <c r="AH200" i="38"/>
  <c r="AH201" i="38"/>
  <c r="AH202" i="38"/>
  <c r="AH203" i="38"/>
  <c r="AH204" i="38"/>
  <c r="AH205" i="38"/>
  <c r="AH206" i="38"/>
  <c r="AH207" i="38"/>
  <c r="AH208" i="38"/>
  <c r="AH209" i="38"/>
  <c r="AH210" i="38"/>
  <c r="AH211" i="38"/>
  <c r="AH212" i="38"/>
  <c r="AH213" i="38"/>
  <c r="AH214" i="38"/>
  <c r="AH215" i="38"/>
  <c r="AH216" i="38"/>
  <c r="AH217" i="38"/>
  <c r="AH218" i="38"/>
  <c r="AH219" i="38"/>
  <c r="AH220" i="38"/>
  <c r="AH221" i="38"/>
  <c r="AH222" i="38"/>
  <c r="AH223" i="38"/>
  <c r="AH224" i="38"/>
  <c r="AH225" i="38"/>
  <c r="AH226" i="38"/>
  <c r="AH227" i="38"/>
  <c r="AH228" i="38"/>
  <c r="AH229" i="38"/>
  <c r="AH230" i="38"/>
  <c r="AH231" i="38"/>
  <c r="AH232" i="38"/>
  <c r="AH233" i="38"/>
  <c r="AH234" i="38"/>
  <c r="AH235" i="38"/>
  <c r="AH236" i="38"/>
  <c r="AH237" i="38"/>
  <c r="AH238" i="38"/>
  <c r="AH239" i="38"/>
  <c r="AH240" i="38"/>
  <c r="AH241" i="38"/>
  <c r="AH242" i="38"/>
  <c r="AH243" i="38"/>
  <c r="AH244" i="38"/>
  <c r="AH245" i="38"/>
  <c r="AH246" i="38"/>
  <c r="AH247" i="38"/>
  <c r="AH248" i="38"/>
  <c r="AH249" i="38"/>
  <c r="AH250" i="38"/>
  <c r="AH251" i="38"/>
  <c r="AH252" i="38"/>
  <c r="AH253" i="38"/>
  <c r="AH254" i="38"/>
  <c r="AH255" i="38"/>
  <c r="AH256" i="38"/>
  <c r="AH257" i="38"/>
  <c r="AH258" i="38"/>
  <c r="AH259" i="38"/>
  <c r="AH260" i="38"/>
  <c r="AH261" i="38"/>
  <c r="AH262" i="38"/>
  <c r="AH263" i="38"/>
  <c r="AH264" i="38"/>
  <c r="AH265" i="38"/>
  <c r="AH266" i="38"/>
  <c r="AH267" i="38"/>
  <c r="AH268" i="38"/>
  <c r="AH269" i="38"/>
  <c r="AH270" i="38"/>
  <c r="AH271" i="38"/>
  <c r="AH272" i="38"/>
  <c r="AH273" i="38"/>
  <c r="AH274" i="38"/>
  <c r="AH275" i="38"/>
  <c r="AH276" i="38"/>
  <c r="AH277" i="38"/>
  <c r="AH278" i="38"/>
  <c r="AH279" i="38"/>
  <c r="AH280" i="38"/>
  <c r="AH281" i="38"/>
  <c r="AH282" i="38"/>
  <c r="AH283" i="38"/>
  <c r="AH284" i="38"/>
  <c r="AH285" i="38"/>
  <c r="AH286" i="38"/>
  <c r="AH287" i="38"/>
  <c r="AH288" i="38"/>
  <c r="AH289" i="38"/>
  <c r="AH290" i="38"/>
  <c r="AH291" i="38"/>
  <c r="AH292" i="38"/>
  <c r="AH293" i="38"/>
  <c r="AH294" i="38"/>
  <c r="AH295" i="38"/>
  <c r="AH296" i="38"/>
  <c r="AH297" i="38"/>
  <c r="AH298" i="38"/>
  <c r="AH299" i="38"/>
  <c r="AH300" i="38"/>
  <c r="AH301" i="38"/>
  <c r="AH302" i="38"/>
  <c r="AH303" i="38"/>
  <c r="AH304" i="38"/>
  <c r="O304" i="38"/>
  <c r="AA4" i="38" a="1"/>
  <c r="AA4" i="38"/>
  <c r="AA5" i="38"/>
  <c r="AA6" i="38"/>
  <c r="M294" i="40"/>
  <c r="M295" i="41"/>
  <c r="M294" i="42"/>
  <c r="M262" i="44"/>
  <c r="M286" i="45"/>
  <c r="X4" i="40" a="1"/>
  <c r="X4" i="40"/>
  <c r="X5" i="40"/>
  <c r="X4" i="41" a="1"/>
  <c r="X4" i="41"/>
  <c r="X5" i="41"/>
  <c r="X4" i="42" a="1"/>
  <c r="X4" i="42"/>
  <c r="X5" i="42"/>
  <c r="X4" i="44" a="1"/>
  <c r="X4" i="44"/>
  <c r="X5" i="44"/>
  <c r="X4" i="45" a="1"/>
  <c r="X4" i="45"/>
  <c r="X5" i="45"/>
  <c r="K4" i="46"/>
  <c r="O4" i="46"/>
  <c r="K303" i="46"/>
  <c r="O303" i="46"/>
  <c r="K302" i="46"/>
  <c r="O302" i="46"/>
  <c r="K301" i="46"/>
  <c r="O301" i="46"/>
  <c r="K300" i="46"/>
  <c r="O300" i="46"/>
  <c r="K299" i="46"/>
  <c r="O299" i="46"/>
  <c r="K298" i="46"/>
  <c r="O298" i="46"/>
  <c r="K297" i="46"/>
  <c r="O297" i="46"/>
  <c r="K296" i="46"/>
  <c r="O296" i="46"/>
  <c r="K295" i="46"/>
  <c r="O295" i="46"/>
  <c r="K294" i="46"/>
  <c r="O294" i="46"/>
  <c r="K293" i="46"/>
  <c r="O293" i="46"/>
  <c r="K292" i="46"/>
  <c r="O292" i="46"/>
  <c r="K291" i="46"/>
  <c r="O291" i="46"/>
  <c r="K290" i="46"/>
  <c r="O290" i="46"/>
  <c r="K289" i="46"/>
  <c r="O289" i="46"/>
  <c r="K288" i="46"/>
  <c r="O288" i="46"/>
  <c r="K287" i="46"/>
  <c r="O287" i="46"/>
  <c r="K286" i="46"/>
  <c r="O286" i="46"/>
  <c r="K285" i="46"/>
  <c r="O285" i="46"/>
  <c r="K284" i="46"/>
  <c r="O284" i="46"/>
  <c r="K283" i="46"/>
  <c r="O283" i="46"/>
  <c r="K282" i="46"/>
  <c r="O282" i="46"/>
  <c r="K281" i="46"/>
  <c r="O281" i="46"/>
  <c r="K280" i="46"/>
  <c r="O280" i="46"/>
  <c r="K279" i="46"/>
  <c r="O279" i="46"/>
  <c r="K278" i="46"/>
  <c r="O278" i="46"/>
  <c r="K277" i="46"/>
  <c r="O277" i="46"/>
  <c r="K276" i="46"/>
  <c r="O276" i="46"/>
  <c r="K275" i="46"/>
  <c r="O275" i="46"/>
  <c r="K274" i="46"/>
  <c r="O274" i="46"/>
  <c r="K273" i="46"/>
  <c r="O273" i="46"/>
  <c r="K272" i="46"/>
  <c r="O272" i="46"/>
  <c r="K271" i="46"/>
  <c r="O271" i="46"/>
  <c r="K270" i="46"/>
  <c r="O270" i="46"/>
  <c r="K269" i="46"/>
  <c r="O269" i="46"/>
  <c r="K268" i="46"/>
  <c r="O268" i="46"/>
  <c r="K267" i="46"/>
  <c r="O267" i="46"/>
  <c r="K266" i="46"/>
  <c r="O266" i="46"/>
  <c r="K265" i="46"/>
  <c r="O265" i="46"/>
  <c r="K264" i="46"/>
  <c r="O264" i="46"/>
  <c r="K263" i="46"/>
  <c r="O263" i="46"/>
  <c r="K262" i="46"/>
  <c r="O262" i="46"/>
  <c r="K261" i="46"/>
  <c r="O261" i="46"/>
  <c r="K260" i="46"/>
  <c r="O260" i="46"/>
  <c r="K259" i="46"/>
  <c r="O259" i="46"/>
  <c r="K258" i="46"/>
  <c r="O258" i="46"/>
  <c r="K257" i="46"/>
  <c r="O257" i="46"/>
  <c r="K256" i="46"/>
  <c r="O256" i="46"/>
  <c r="K255" i="46"/>
  <c r="O255" i="46"/>
  <c r="K254" i="46"/>
  <c r="O254" i="46"/>
  <c r="K253" i="46"/>
  <c r="O253" i="46"/>
  <c r="K252" i="46"/>
  <c r="O252" i="46"/>
  <c r="K251" i="46"/>
  <c r="O251" i="46"/>
  <c r="K250" i="46"/>
  <c r="O250" i="46"/>
  <c r="K249" i="46"/>
  <c r="O249" i="46"/>
  <c r="K248" i="46"/>
  <c r="O248" i="46"/>
  <c r="K247" i="46"/>
  <c r="O247" i="46"/>
  <c r="K246" i="46"/>
  <c r="O246" i="46"/>
  <c r="K245" i="46"/>
  <c r="O245" i="46"/>
  <c r="K244" i="46"/>
  <c r="O244" i="46"/>
  <c r="K243" i="46"/>
  <c r="O243" i="46"/>
  <c r="K242" i="46"/>
  <c r="O242" i="46"/>
  <c r="K241" i="46"/>
  <c r="O241" i="46"/>
  <c r="K240" i="46"/>
  <c r="O240" i="46"/>
  <c r="K239" i="46"/>
  <c r="O239" i="46"/>
  <c r="K238" i="46"/>
  <c r="O238" i="46"/>
  <c r="K237" i="46"/>
  <c r="O237" i="46"/>
  <c r="K236" i="46"/>
  <c r="O236" i="46"/>
  <c r="K235" i="46"/>
  <c r="O235" i="46"/>
  <c r="K234" i="46"/>
  <c r="O234" i="46"/>
  <c r="K233" i="46"/>
  <c r="O233" i="46"/>
  <c r="K232" i="46"/>
  <c r="O232" i="46"/>
  <c r="K231" i="46"/>
  <c r="O231" i="46"/>
  <c r="K230" i="46"/>
  <c r="O230" i="46"/>
  <c r="K229" i="46"/>
  <c r="O229" i="46"/>
  <c r="K228" i="46"/>
  <c r="O228" i="46"/>
  <c r="K227" i="46"/>
  <c r="O227" i="46"/>
  <c r="K226" i="46"/>
  <c r="O226" i="46"/>
  <c r="K225" i="46"/>
  <c r="O225" i="46"/>
  <c r="K224" i="46"/>
  <c r="O224" i="46"/>
  <c r="K223" i="46"/>
  <c r="O223" i="46"/>
  <c r="K222" i="46"/>
  <c r="O222" i="46"/>
  <c r="K221" i="46"/>
  <c r="O221" i="46"/>
  <c r="K220" i="46"/>
  <c r="O220" i="46"/>
  <c r="K219" i="46"/>
  <c r="O219" i="46"/>
  <c r="K218" i="46"/>
  <c r="O218" i="46"/>
  <c r="K217" i="46"/>
  <c r="O217" i="46"/>
  <c r="K216" i="46"/>
  <c r="O216" i="46"/>
  <c r="K215" i="46"/>
  <c r="O215" i="46"/>
  <c r="K214" i="46"/>
  <c r="O214" i="46"/>
  <c r="K213" i="46"/>
  <c r="O213" i="46"/>
  <c r="K212" i="46"/>
  <c r="O212" i="46"/>
  <c r="K211" i="46"/>
  <c r="O211" i="46"/>
  <c r="K210" i="46"/>
  <c r="O210" i="46"/>
  <c r="K209" i="46"/>
  <c r="O209" i="46"/>
  <c r="K208" i="46"/>
  <c r="O208" i="46"/>
  <c r="K207" i="46"/>
  <c r="O207" i="46"/>
  <c r="K206" i="46"/>
  <c r="O206" i="46"/>
  <c r="K205" i="46"/>
  <c r="O205" i="46"/>
  <c r="K204" i="46"/>
  <c r="O204" i="46"/>
  <c r="K203" i="46"/>
  <c r="O203" i="46"/>
  <c r="K202" i="46"/>
  <c r="O202" i="46"/>
  <c r="K201" i="46"/>
  <c r="O201" i="46"/>
  <c r="K200" i="46"/>
  <c r="O200" i="46"/>
  <c r="K199" i="46"/>
  <c r="O199" i="46"/>
  <c r="K198" i="46"/>
  <c r="O198" i="46"/>
  <c r="K197" i="46"/>
  <c r="O197" i="46"/>
  <c r="K196" i="46"/>
  <c r="O196" i="46"/>
  <c r="K195" i="46"/>
  <c r="O195" i="46"/>
  <c r="K194" i="46"/>
  <c r="O194" i="46"/>
  <c r="K193" i="46"/>
  <c r="O193" i="46"/>
  <c r="K192" i="46"/>
  <c r="O192" i="46"/>
  <c r="K191" i="46"/>
  <c r="O191" i="46"/>
  <c r="K190" i="46"/>
  <c r="O190" i="46"/>
  <c r="K189" i="46"/>
  <c r="O189" i="46"/>
  <c r="K188" i="46"/>
  <c r="O188" i="46"/>
  <c r="K187" i="46"/>
  <c r="O187" i="46"/>
  <c r="K186" i="46"/>
  <c r="O186" i="46"/>
  <c r="K185" i="46"/>
  <c r="O185" i="46"/>
  <c r="K184" i="46"/>
  <c r="O184" i="46"/>
  <c r="K183" i="46"/>
  <c r="O183" i="46"/>
  <c r="K182" i="46"/>
  <c r="O182" i="46"/>
  <c r="K181" i="46"/>
  <c r="O181" i="46"/>
  <c r="K180" i="46"/>
  <c r="O180" i="46"/>
  <c r="K179" i="46"/>
  <c r="O179" i="46"/>
  <c r="K178" i="46"/>
  <c r="O178" i="46"/>
  <c r="K177" i="46"/>
  <c r="O177" i="46"/>
  <c r="K176" i="46"/>
  <c r="O176" i="46"/>
  <c r="K175" i="46"/>
  <c r="O175" i="46"/>
  <c r="K174" i="46"/>
  <c r="O174" i="46"/>
  <c r="K173" i="46"/>
  <c r="O173" i="46"/>
  <c r="K172" i="46"/>
  <c r="O172" i="46"/>
  <c r="K171" i="46"/>
  <c r="O171" i="46"/>
  <c r="K170" i="46"/>
  <c r="O170" i="46"/>
  <c r="K169" i="46"/>
  <c r="O169" i="46"/>
  <c r="K168" i="46"/>
  <c r="O168" i="46"/>
  <c r="K167" i="46"/>
  <c r="O167" i="46"/>
  <c r="K166" i="46"/>
  <c r="O166" i="46"/>
  <c r="K165" i="46"/>
  <c r="O165" i="46"/>
  <c r="K164" i="46"/>
  <c r="O164" i="46"/>
  <c r="K163" i="46"/>
  <c r="O163" i="46"/>
  <c r="K162" i="46"/>
  <c r="O162" i="46"/>
  <c r="K161" i="46"/>
  <c r="O161" i="46"/>
  <c r="K160" i="46"/>
  <c r="O160" i="46"/>
  <c r="K159" i="46"/>
  <c r="O159" i="46"/>
  <c r="K158" i="46"/>
  <c r="O158" i="46"/>
  <c r="K157" i="46"/>
  <c r="O157" i="46"/>
  <c r="K156" i="46"/>
  <c r="O156" i="46"/>
  <c r="K155" i="46"/>
  <c r="O155" i="46"/>
  <c r="K154" i="46"/>
  <c r="O154" i="46"/>
  <c r="K153" i="46"/>
  <c r="O153" i="46"/>
  <c r="K152" i="46"/>
  <c r="O152" i="46"/>
  <c r="K151" i="46"/>
  <c r="O151" i="46"/>
  <c r="K150" i="46"/>
  <c r="O150" i="46"/>
  <c r="K149" i="46"/>
  <c r="O149" i="46"/>
  <c r="K148" i="46"/>
  <c r="O148" i="46"/>
  <c r="K147" i="46"/>
  <c r="O147" i="46"/>
  <c r="K146" i="46"/>
  <c r="O146" i="46"/>
  <c r="K145" i="46"/>
  <c r="O145" i="46"/>
  <c r="K144" i="46"/>
  <c r="O144" i="46"/>
  <c r="K143" i="46"/>
  <c r="O143" i="46"/>
  <c r="K142" i="46"/>
  <c r="O142" i="46"/>
  <c r="K141" i="46"/>
  <c r="O141" i="46"/>
  <c r="K140" i="46"/>
  <c r="O140" i="46"/>
  <c r="K139" i="46"/>
  <c r="O139" i="46"/>
  <c r="K138" i="46"/>
  <c r="O138" i="46"/>
  <c r="K137" i="46"/>
  <c r="O137" i="46"/>
  <c r="K136" i="46"/>
  <c r="O136" i="46"/>
  <c r="K135" i="46"/>
  <c r="O135" i="46"/>
  <c r="K134" i="46"/>
  <c r="O134" i="46"/>
  <c r="K133" i="46"/>
  <c r="O133" i="46"/>
  <c r="K132" i="46"/>
  <c r="O132" i="46"/>
  <c r="K131" i="46"/>
  <c r="O131" i="46"/>
  <c r="K130" i="46"/>
  <c r="O130" i="46"/>
  <c r="K129" i="46"/>
  <c r="O129" i="46"/>
  <c r="K128" i="46"/>
  <c r="O128" i="46"/>
  <c r="K127" i="46"/>
  <c r="O127" i="46"/>
  <c r="K126" i="46"/>
  <c r="O126" i="46"/>
  <c r="K125" i="46"/>
  <c r="O125" i="46"/>
  <c r="K124" i="46"/>
  <c r="O124" i="46"/>
  <c r="K123" i="46"/>
  <c r="O123" i="46"/>
  <c r="K122" i="46"/>
  <c r="O122" i="46"/>
  <c r="K121" i="46"/>
  <c r="O121" i="46"/>
  <c r="K120" i="46"/>
  <c r="O120" i="46"/>
  <c r="K119" i="46"/>
  <c r="O119" i="46"/>
  <c r="K118" i="46"/>
  <c r="O118" i="46"/>
  <c r="K117" i="46"/>
  <c r="O117" i="46"/>
  <c r="K116" i="46"/>
  <c r="O116" i="46"/>
  <c r="K115" i="46"/>
  <c r="O115" i="46"/>
  <c r="K114" i="46"/>
  <c r="O114" i="46"/>
  <c r="K113" i="46"/>
  <c r="O113" i="46"/>
  <c r="K112" i="46"/>
  <c r="O112" i="46"/>
  <c r="K111" i="46"/>
  <c r="O111" i="46"/>
  <c r="K110" i="46"/>
  <c r="O110" i="46"/>
  <c r="K109" i="46"/>
  <c r="O109" i="46"/>
  <c r="K108" i="46"/>
  <c r="O108" i="46"/>
  <c r="K107" i="46"/>
  <c r="O107" i="46"/>
  <c r="K106" i="46"/>
  <c r="O106" i="46"/>
  <c r="K105" i="46"/>
  <c r="O105" i="46"/>
  <c r="K104" i="46"/>
  <c r="O104" i="46"/>
  <c r="K103" i="46"/>
  <c r="O103" i="46"/>
  <c r="K102" i="46"/>
  <c r="O102" i="46"/>
  <c r="K101" i="46"/>
  <c r="O101" i="46"/>
  <c r="K100" i="46"/>
  <c r="O100" i="46"/>
  <c r="K99" i="46"/>
  <c r="O99" i="46"/>
  <c r="K98" i="46"/>
  <c r="O98" i="46"/>
  <c r="K97" i="46"/>
  <c r="O97" i="46"/>
  <c r="K96" i="46"/>
  <c r="O96" i="46"/>
  <c r="K95" i="46"/>
  <c r="O95" i="46"/>
  <c r="K94" i="46"/>
  <c r="O94" i="46"/>
  <c r="K93" i="46"/>
  <c r="O93" i="46"/>
  <c r="K92" i="46"/>
  <c r="O92" i="46"/>
  <c r="K91" i="46"/>
  <c r="O91" i="46"/>
  <c r="K90" i="46"/>
  <c r="O90" i="46"/>
  <c r="K89" i="46"/>
  <c r="O89" i="46"/>
  <c r="K88" i="46"/>
  <c r="O88" i="46"/>
  <c r="K87" i="46"/>
  <c r="O87" i="46"/>
  <c r="K86" i="46"/>
  <c r="O86" i="46"/>
  <c r="K85" i="46"/>
  <c r="O85" i="46"/>
  <c r="K84" i="46"/>
  <c r="O84" i="46"/>
  <c r="K83" i="46"/>
  <c r="O83" i="46"/>
  <c r="K82" i="46"/>
  <c r="O82" i="46"/>
  <c r="K81" i="46"/>
  <c r="O81" i="46"/>
  <c r="K80" i="46"/>
  <c r="O80" i="46"/>
  <c r="K79" i="46"/>
  <c r="O79" i="46"/>
  <c r="K78" i="46"/>
  <c r="O78" i="46"/>
  <c r="K77" i="46"/>
  <c r="O77" i="46"/>
  <c r="K76" i="46"/>
  <c r="O76" i="46"/>
  <c r="K75" i="46"/>
  <c r="O75" i="46"/>
  <c r="K74" i="46"/>
  <c r="O74" i="46"/>
  <c r="K73" i="46"/>
  <c r="O73" i="46"/>
  <c r="K72" i="46"/>
  <c r="O72" i="46"/>
  <c r="K71" i="46"/>
  <c r="O71" i="46"/>
  <c r="K70" i="46"/>
  <c r="O70" i="46"/>
  <c r="K69" i="46"/>
  <c r="O69" i="46"/>
  <c r="K68" i="46"/>
  <c r="O68" i="46"/>
  <c r="K67" i="46"/>
  <c r="O67" i="46"/>
  <c r="K66" i="46"/>
  <c r="O66" i="46"/>
  <c r="K65" i="46"/>
  <c r="O65" i="46"/>
  <c r="K64" i="46"/>
  <c r="O64" i="46"/>
  <c r="K63" i="46"/>
  <c r="O63" i="46"/>
  <c r="K62" i="46"/>
  <c r="O62" i="46"/>
  <c r="K61" i="46"/>
  <c r="O61" i="46"/>
  <c r="K60" i="46"/>
  <c r="O60" i="46"/>
  <c r="K59" i="46"/>
  <c r="O59" i="46"/>
  <c r="K58" i="46"/>
  <c r="O58" i="46"/>
  <c r="K57" i="46"/>
  <c r="O57" i="46"/>
  <c r="K56" i="46"/>
  <c r="O56" i="46"/>
  <c r="K55" i="46"/>
  <c r="O55" i="46"/>
  <c r="K54" i="46"/>
  <c r="O54" i="46"/>
  <c r="K53" i="46"/>
  <c r="O53" i="46"/>
  <c r="K52" i="46"/>
  <c r="O52" i="46"/>
  <c r="K51" i="46"/>
  <c r="O51" i="46"/>
  <c r="K50" i="46"/>
  <c r="O50" i="46"/>
  <c r="K49" i="46"/>
  <c r="O49" i="46"/>
  <c r="K48" i="46"/>
  <c r="O48" i="46"/>
  <c r="K47" i="46"/>
  <c r="O47" i="46"/>
  <c r="K46" i="46"/>
  <c r="O46" i="46"/>
  <c r="K45" i="46"/>
  <c r="O45" i="46"/>
  <c r="K44" i="46"/>
  <c r="O44" i="46"/>
  <c r="K43" i="46"/>
  <c r="O43" i="46"/>
  <c r="K42" i="46"/>
  <c r="O42" i="46"/>
  <c r="K41" i="46"/>
  <c r="O41" i="46"/>
  <c r="K40" i="46"/>
  <c r="O40" i="46"/>
  <c r="K39" i="46"/>
  <c r="O39" i="46"/>
  <c r="K38" i="46"/>
  <c r="O38" i="46"/>
  <c r="K37" i="46"/>
  <c r="O37" i="46"/>
  <c r="K36" i="46"/>
  <c r="O36" i="46"/>
  <c r="K35" i="46"/>
  <c r="O35" i="46"/>
  <c r="K34" i="46"/>
  <c r="O34" i="46"/>
  <c r="K33" i="46"/>
  <c r="O33" i="46"/>
  <c r="K32" i="46"/>
  <c r="O32" i="46"/>
  <c r="K31" i="46"/>
  <c r="O31" i="46"/>
  <c r="K30" i="46"/>
  <c r="O30" i="46"/>
  <c r="K29" i="46"/>
  <c r="O29" i="46"/>
  <c r="K28" i="46"/>
  <c r="O28" i="46"/>
  <c r="K27" i="46"/>
  <c r="O27" i="46"/>
  <c r="K26" i="46"/>
  <c r="O26" i="46"/>
  <c r="K25" i="46"/>
  <c r="O25" i="46"/>
  <c r="K24" i="46"/>
  <c r="O24" i="46"/>
  <c r="K23" i="46"/>
  <c r="O23" i="46"/>
  <c r="K22" i="46"/>
  <c r="O22" i="46"/>
  <c r="K21" i="46"/>
  <c r="O21" i="46"/>
  <c r="K20" i="46"/>
  <c r="O20" i="46"/>
  <c r="K19" i="46"/>
  <c r="O19" i="46"/>
  <c r="K18" i="46"/>
  <c r="O18" i="46"/>
  <c r="K17" i="46"/>
  <c r="O17" i="46"/>
  <c r="K16" i="46"/>
  <c r="O16" i="46"/>
  <c r="K15" i="46"/>
  <c r="O15" i="46"/>
  <c r="K14" i="46"/>
  <c r="O14" i="46"/>
  <c r="K13" i="46"/>
  <c r="O13" i="46"/>
  <c r="K12" i="46"/>
  <c r="O12" i="46"/>
  <c r="K11" i="46"/>
  <c r="O11" i="46"/>
  <c r="K10" i="46"/>
  <c r="O10" i="46"/>
  <c r="K9" i="46"/>
  <c r="O9" i="46"/>
  <c r="K8" i="46"/>
  <c r="O8" i="46"/>
  <c r="K7" i="46"/>
  <c r="O7" i="46"/>
  <c r="K6" i="46"/>
  <c r="O6" i="46"/>
  <c r="K5" i="46"/>
  <c r="O5" i="46"/>
  <c r="L4" i="46"/>
  <c r="L5" i="46"/>
  <c r="L6" i="46"/>
  <c r="L7" i="46"/>
  <c r="L8" i="46"/>
  <c r="L9" i="46"/>
  <c r="L10" i="46"/>
  <c r="L11" i="46"/>
  <c r="L12" i="46"/>
  <c r="L13" i="46"/>
  <c r="L14" i="46"/>
  <c r="L15" i="46"/>
  <c r="L16" i="46"/>
  <c r="L17" i="46"/>
  <c r="L18" i="46"/>
  <c r="L19" i="46"/>
  <c r="L20" i="46"/>
  <c r="L21" i="46"/>
  <c r="L22" i="46"/>
  <c r="L23" i="46"/>
  <c r="L24" i="46"/>
  <c r="L25" i="46"/>
  <c r="L26" i="46"/>
  <c r="L27" i="46"/>
  <c r="L28" i="46"/>
  <c r="L29" i="46"/>
  <c r="L30" i="46"/>
  <c r="L31" i="46"/>
  <c r="L32" i="46"/>
  <c r="L33" i="46"/>
  <c r="L34" i="46"/>
  <c r="L35" i="46"/>
  <c r="L36" i="46"/>
  <c r="L37" i="46"/>
  <c r="L38" i="46"/>
  <c r="L39" i="46"/>
  <c r="L40" i="46"/>
  <c r="L41" i="46"/>
  <c r="L42" i="46"/>
  <c r="L43" i="46"/>
  <c r="L44" i="46"/>
  <c r="L45" i="46"/>
  <c r="L46" i="46"/>
  <c r="L47" i="46"/>
  <c r="L48" i="46"/>
  <c r="L49" i="46"/>
  <c r="L50" i="46"/>
  <c r="L51" i="46"/>
  <c r="L52" i="46"/>
  <c r="L53" i="46"/>
  <c r="L54" i="46"/>
  <c r="L55" i="46"/>
  <c r="L56" i="46"/>
  <c r="L57" i="46"/>
  <c r="L58" i="46"/>
  <c r="L59" i="46"/>
  <c r="L60" i="46"/>
  <c r="L61" i="46"/>
  <c r="L62" i="46"/>
  <c r="L63" i="46"/>
  <c r="L64" i="46"/>
  <c r="L65" i="46"/>
  <c r="L66" i="46"/>
  <c r="L67" i="46"/>
  <c r="L68" i="46"/>
  <c r="L69" i="46"/>
  <c r="L70" i="46"/>
  <c r="L71" i="46"/>
  <c r="L72" i="46"/>
  <c r="L73" i="46"/>
  <c r="L74" i="46"/>
  <c r="L75" i="46"/>
  <c r="L76" i="46"/>
  <c r="L77" i="46"/>
  <c r="L78" i="46"/>
  <c r="L79" i="46"/>
  <c r="L80" i="46"/>
  <c r="L81" i="46"/>
  <c r="L82" i="46"/>
  <c r="L83" i="46"/>
  <c r="L84" i="46"/>
  <c r="L85" i="46"/>
  <c r="L86" i="46"/>
  <c r="L87" i="46"/>
  <c r="L88" i="46"/>
  <c r="L89" i="46"/>
  <c r="L90" i="46"/>
  <c r="L91" i="46"/>
  <c r="L92" i="46"/>
  <c r="L93" i="46"/>
  <c r="L94" i="46"/>
  <c r="L95" i="46"/>
  <c r="L96" i="46"/>
  <c r="L97" i="46"/>
  <c r="L98" i="46"/>
  <c r="L99" i="46"/>
  <c r="L100" i="46"/>
  <c r="L101" i="46"/>
  <c r="L102" i="46"/>
  <c r="L103" i="46"/>
  <c r="L104" i="46"/>
  <c r="L105" i="46"/>
  <c r="L106" i="46"/>
  <c r="L107" i="46"/>
  <c r="L108" i="46"/>
  <c r="L109" i="46"/>
  <c r="L110" i="46"/>
  <c r="L111" i="46"/>
  <c r="L112" i="46"/>
  <c r="L113" i="46"/>
  <c r="L114" i="46"/>
  <c r="L115" i="46"/>
  <c r="L116" i="46"/>
  <c r="L117" i="46"/>
  <c r="L118" i="46"/>
  <c r="L119" i="46"/>
  <c r="L120" i="46"/>
  <c r="L121" i="46"/>
  <c r="L122" i="46"/>
  <c r="L123" i="46"/>
  <c r="L124" i="46"/>
  <c r="L125" i="46"/>
  <c r="L126" i="46"/>
  <c r="L127" i="46"/>
  <c r="L128" i="46"/>
  <c r="L129" i="46"/>
  <c r="L130" i="46"/>
  <c r="L131" i="46"/>
  <c r="L132" i="46"/>
  <c r="L133" i="46"/>
  <c r="L134" i="46"/>
  <c r="L135" i="46"/>
  <c r="L136" i="46"/>
  <c r="L137" i="46"/>
  <c r="L138" i="46"/>
  <c r="L139" i="46"/>
  <c r="L140" i="46"/>
  <c r="L141" i="46"/>
  <c r="L142" i="46"/>
  <c r="L143" i="46"/>
  <c r="L144" i="46"/>
  <c r="L145" i="46"/>
  <c r="L146" i="46"/>
  <c r="L147" i="46"/>
  <c r="L148" i="46"/>
  <c r="L149" i="46"/>
  <c r="L150" i="46"/>
  <c r="L151" i="46"/>
  <c r="L152" i="46"/>
  <c r="L153" i="46"/>
  <c r="L154" i="46"/>
  <c r="L155" i="46"/>
  <c r="L156" i="46"/>
  <c r="L157" i="46"/>
  <c r="L158" i="46"/>
  <c r="L159" i="46"/>
  <c r="L160" i="46"/>
  <c r="L161" i="46"/>
  <c r="L162" i="46"/>
  <c r="L163" i="46"/>
  <c r="L164" i="46"/>
  <c r="L165" i="46"/>
  <c r="L166" i="46"/>
  <c r="L167" i="46"/>
  <c r="L168" i="46"/>
  <c r="L169" i="46"/>
  <c r="L170" i="46"/>
  <c r="L171" i="46"/>
  <c r="L172" i="46"/>
  <c r="L173" i="46"/>
  <c r="L174" i="46"/>
  <c r="L175" i="46"/>
  <c r="L176" i="46"/>
  <c r="L177" i="46"/>
  <c r="L178" i="46"/>
  <c r="L179" i="46"/>
  <c r="L180" i="46"/>
  <c r="L181" i="46"/>
  <c r="L182" i="46"/>
  <c r="L183" i="46"/>
  <c r="L184" i="46"/>
  <c r="L185" i="46"/>
  <c r="L186" i="46"/>
  <c r="L187" i="46"/>
  <c r="L188" i="46"/>
  <c r="L189" i="46"/>
  <c r="L190" i="46"/>
  <c r="L191" i="46"/>
  <c r="L192" i="46"/>
  <c r="L193" i="46"/>
  <c r="L194" i="46"/>
  <c r="L195" i="46"/>
  <c r="L196" i="46"/>
  <c r="L197" i="46"/>
  <c r="L198" i="46"/>
  <c r="L199" i="46"/>
  <c r="L200" i="46"/>
  <c r="L201" i="46"/>
  <c r="L202" i="46"/>
  <c r="L203" i="46"/>
  <c r="L204" i="46"/>
  <c r="L205" i="46"/>
  <c r="L206" i="46"/>
  <c r="L207" i="46"/>
  <c r="L208" i="46"/>
  <c r="L209" i="46"/>
  <c r="L210" i="46"/>
  <c r="L211" i="46"/>
  <c r="L212" i="46"/>
  <c r="L213" i="46"/>
  <c r="L214" i="46"/>
  <c r="L215" i="46"/>
  <c r="L216" i="46"/>
  <c r="L217" i="46"/>
  <c r="L218" i="46"/>
  <c r="L219" i="46"/>
  <c r="L220" i="46"/>
  <c r="L221" i="46"/>
  <c r="L222" i="46"/>
  <c r="L223" i="46"/>
  <c r="L224" i="46"/>
  <c r="L225" i="46"/>
  <c r="L226" i="46"/>
  <c r="L227" i="46"/>
  <c r="L228" i="46"/>
  <c r="L229" i="46"/>
  <c r="L230" i="46"/>
  <c r="L231" i="46"/>
  <c r="L232" i="46"/>
  <c r="L233" i="46"/>
  <c r="L234" i="46"/>
  <c r="L235" i="46"/>
  <c r="L236" i="46"/>
  <c r="L237" i="46"/>
  <c r="L238" i="46"/>
  <c r="L239" i="46"/>
  <c r="L240" i="46"/>
  <c r="L241" i="46"/>
  <c r="L242" i="46"/>
  <c r="L243" i="46"/>
  <c r="L244" i="46"/>
  <c r="L245" i="46"/>
  <c r="L246" i="46"/>
  <c r="L247" i="46"/>
  <c r="L248" i="46"/>
  <c r="L249" i="46"/>
  <c r="L250" i="46"/>
  <c r="L251" i="46"/>
  <c r="L252" i="46"/>
  <c r="L253" i="46"/>
  <c r="L254" i="46"/>
  <c r="L255" i="46"/>
  <c r="L256" i="46"/>
  <c r="L257" i="46"/>
  <c r="L258" i="46"/>
  <c r="L259" i="46"/>
  <c r="L260" i="46"/>
  <c r="L261" i="46"/>
  <c r="L262" i="46"/>
  <c r="L263" i="46"/>
  <c r="L264" i="46"/>
  <c r="L265" i="46"/>
  <c r="L266" i="46"/>
  <c r="L267" i="46"/>
  <c r="L268" i="46"/>
  <c r="L269" i="46"/>
  <c r="L270" i="46"/>
  <c r="L271" i="46"/>
  <c r="L272" i="46"/>
  <c r="L273" i="46"/>
  <c r="L274" i="46"/>
  <c r="L275" i="46"/>
  <c r="L276" i="46"/>
  <c r="L277" i="46"/>
  <c r="L278" i="46"/>
  <c r="L279" i="46"/>
  <c r="L280" i="46"/>
  <c r="L281" i="46"/>
  <c r="L282" i="46"/>
  <c r="L283" i="46"/>
  <c r="L284" i="46"/>
  <c r="L285" i="46"/>
  <c r="L286" i="46"/>
  <c r="L287" i="46"/>
  <c r="L288" i="46"/>
  <c r="L289" i="46"/>
  <c r="L290" i="46"/>
  <c r="L291" i="46"/>
  <c r="L292" i="46"/>
  <c r="L293" i="46"/>
  <c r="L294" i="46"/>
  <c r="L295" i="46"/>
  <c r="L296" i="46"/>
  <c r="L297" i="46"/>
  <c r="L298" i="46"/>
  <c r="L299" i="46"/>
  <c r="L300" i="46"/>
  <c r="L301" i="46"/>
  <c r="L302" i="46"/>
  <c r="L303" i="46"/>
  <c r="L304" i="46"/>
  <c r="M4" i="46"/>
  <c r="M5" i="46"/>
  <c r="M6" i="46"/>
  <c r="M7" i="46"/>
  <c r="M8" i="46"/>
  <c r="M9" i="46"/>
  <c r="M10" i="46"/>
  <c r="M11" i="46"/>
  <c r="M12" i="46"/>
  <c r="M13" i="46"/>
  <c r="M14" i="46"/>
  <c r="M15" i="46"/>
  <c r="M16" i="46"/>
  <c r="M17" i="46"/>
  <c r="M18" i="46"/>
  <c r="M19" i="46"/>
  <c r="M20" i="46"/>
  <c r="M21" i="46"/>
  <c r="M22" i="46"/>
  <c r="M23" i="46"/>
  <c r="M24" i="46"/>
  <c r="M25" i="46"/>
  <c r="M26" i="46"/>
  <c r="M27" i="46"/>
  <c r="M28" i="46"/>
  <c r="M29" i="46"/>
  <c r="M30" i="46"/>
  <c r="M31" i="46"/>
  <c r="M32" i="46"/>
  <c r="M33" i="46"/>
  <c r="M34" i="46"/>
  <c r="M35" i="46"/>
  <c r="M36" i="46"/>
  <c r="M37" i="46"/>
  <c r="M38" i="46"/>
  <c r="M39" i="46"/>
  <c r="M40" i="46"/>
  <c r="M41" i="46"/>
  <c r="M42" i="46"/>
  <c r="M43" i="46"/>
  <c r="M44" i="46"/>
  <c r="M45" i="46"/>
  <c r="M46" i="46"/>
  <c r="M47" i="46"/>
  <c r="M48" i="46"/>
  <c r="M49" i="46"/>
  <c r="M50" i="46"/>
  <c r="M51" i="46"/>
  <c r="M52" i="46"/>
  <c r="M53" i="46"/>
  <c r="M54" i="46"/>
  <c r="M55" i="46"/>
  <c r="M56" i="46"/>
  <c r="M57" i="46"/>
  <c r="M58" i="46"/>
  <c r="M59" i="46"/>
  <c r="M60" i="46"/>
  <c r="M61" i="46"/>
  <c r="M62" i="46"/>
  <c r="M63" i="46"/>
  <c r="M64" i="46"/>
  <c r="M65" i="46"/>
  <c r="M66" i="46"/>
  <c r="M67" i="46"/>
  <c r="M68" i="46"/>
  <c r="M69" i="46"/>
  <c r="M70" i="46"/>
  <c r="M71" i="46"/>
  <c r="M72" i="46"/>
  <c r="M73" i="46"/>
  <c r="M74" i="46"/>
  <c r="M75" i="46"/>
  <c r="M76" i="46"/>
  <c r="M77" i="46"/>
  <c r="M78" i="46"/>
  <c r="M79" i="46"/>
  <c r="M80" i="46"/>
  <c r="M81" i="46"/>
  <c r="M82" i="46"/>
  <c r="M83" i="46"/>
  <c r="M84" i="46"/>
  <c r="M85" i="46"/>
  <c r="M86" i="46"/>
  <c r="M87" i="46"/>
  <c r="M88" i="46"/>
  <c r="M89" i="46"/>
  <c r="M90" i="46"/>
  <c r="M91" i="46"/>
  <c r="M92" i="46"/>
  <c r="M93" i="46"/>
  <c r="M94" i="46"/>
  <c r="M95" i="46"/>
  <c r="M96" i="46"/>
  <c r="M97" i="46"/>
  <c r="M98" i="46"/>
  <c r="M99" i="46"/>
  <c r="M100" i="46"/>
  <c r="M101" i="46"/>
  <c r="M102" i="46"/>
  <c r="M103" i="46"/>
  <c r="M104" i="46"/>
  <c r="M105" i="46"/>
  <c r="M106" i="46"/>
  <c r="M107" i="46"/>
  <c r="M108" i="46"/>
  <c r="M109" i="46"/>
  <c r="M110" i="46"/>
  <c r="M111" i="46"/>
  <c r="M112" i="46"/>
  <c r="M113" i="46"/>
  <c r="M114" i="46"/>
  <c r="M115" i="46"/>
  <c r="M116" i="46"/>
  <c r="M117" i="46"/>
  <c r="M118" i="46"/>
  <c r="M119" i="46"/>
  <c r="M120" i="46"/>
  <c r="M121" i="46"/>
  <c r="M122" i="46"/>
  <c r="M123" i="46"/>
  <c r="M124" i="46"/>
  <c r="M125" i="46"/>
  <c r="M126" i="46"/>
  <c r="M127" i="46"/>
  <c r="M128" i="46"/>
  <c r="M129" i="46"/>
  <c r="M130" i="46"/>
  <c r="M131" i="46"/>
  <c r="M132" i="46"/>
  <c r="M133" i="46"/>
  <c r="M134" i="46"/>
  <c r="M135" i="46"/>
  <c r="M136" i="46"/>
  <c r="M137" i="46"/>
  <c r="M138" i="46"/>
  <c r="M139" i="46"/>
  <c r="M140" i="46"/>
  <c r="M141" i="46"/>
  <c r="M142" i="46"/>
  <c r="M143" i="46"/>
  <c r="M144" i="46"/>
  <c r="M145" i="46"/>
  <c r="M146" i="46"/>
  <c r="M147" i="46"/>
  <c r="M148" i="46"/>
  <c r="M149" i="46"/>
  <c r="M150" i="46"/>
  <c r="M151" i="46"/>
  <c r="M152" i="46"/>
  <c r="M153" i="46"/>
  <c r="M154" i="46"/>
  <c r="M155" i="46"/>
  <c r="M156" i="46"/>
  <c r="M157" i="46"/>
  <c r="M158" i="46"/>
  <c r="M159" i="46"/>
  <c r="M160" i="46"/>
  <c r="M161" i="46"/>
  <c r="M162" i="46"/>
  <c r="M163" i="46"/>
  <c r="M164" i="46"/>
  <c r="M165" i="46"/>
  <c r="M166" i="46"/>
  <c r="M167" i="46"/>
  <c r="M168" i="46"/>
  <c r="M169" i="46"/>
  <c r="M170" i="46"/>
  <c r="M171" i="46"/>
  <c r="M172" i="46"/>
  <c r="M173" i="46"/>
  <c r="M174" i="46"/>
  <c r="M175" i="46"/>
  <c r="M176" i="46"/>
  <c r="M177" i="46"/>
  <c r="M178" i="46"/>
  <c r="M179" i="46"/>
  <c r="M180" i="46"/>
  <c r="M181" i="46"/>
  <c r="M182" i="46"/>
  <c r="M183" i="46"/>
  <c r="M184" i="46"/>
  <c r="M185" i="46"/>
  <c r="M186" i="46"/>
  <c r="M187" i="46"/>
  <c r="M188" i="46"/>
  <c r="M189" i="46"/>
  <c r="M190" i="46"/>
  <c r="M191" i="46"/>
  <c r="M192" i="46"/>
  <c r="M193" i="46"/>
  <c r="M194" i="46"/>
  <c r="M195" i="46"/>
  <c r="M196" i="46"/>
  <c r="M197" i="46"/>
  <c r="M198" i="46"/>
  <c r="M199" i="46"/>
  <c r="M200" i="46"/>
  <c r="M201" i="46"/>
  <c r="M202" i="46"/>
  <c r="M203" i="46"/>
  <c r="M204" i="46"/>
  <c r="M205" i="46"/>
  <c r="M206" i="46"/>
  <c r="M207" i="46"/>
  <c r="M208" i="46"/>
  <c r="M209" i="46"/>
  <c r="M210" i="46"/>
  <c r="M211" i="46"/>
  <c r="M212" i="46"/>
  <c r="M213" i="46"/>
  <c r="M214" i="46"/>
  <c r="M215" i="46"/>
  <c r="M216" i="46"/>
  <c r="M217" i="46"/>
  <c r="M218" i="46"/>
  <c r="M219" i="46"/>
  <c r="M220" i="46"/>
  <c r="M221" i="46"/>
  <c r="M222" i="46"/>
  <c r="M223" i="46"/>
  <c r="M224" i="46"/>
  <c r="M225" i="46"/>
  <c r="M226" i="46"/>
  <c r="M227" i="46"/>
  <c r="M228" i="46"/>
  <c r="M229" i="46"/>
  <c r="M230" i="46"/>
  <c r="M231" i="46"/>
  <c r="M232" i="46"/>
  <c r="M233" i="46"/>
  <c r="M234" i="46"/>
  <c r="M235" i="46"/>
  <c r="M236" i="46"/>
  <c r="M237" i="46"/>
  <c r="M238" i="46"/>
  <c r="M239" i="46"/>
  <c r="M240" i="46"/>
  <c r="M241" i="46"/>
  <c r="M242" i="46"/>
  <c r="M243" i="46"/>
  <c r="M244" i="46"/>
  <c r="M245" i="46"/>
  <c r="M246" i="46"/>
  <c r="M247" i="46"/>
  <c r="M248" i="46"/>
  <c r="M249" i="46"/>
  <c r="M250" i="46"/>
  <c r="M251" i="46"/>
  <c r="M252" i="46"/>
  <c r="M253" i="46"/>
  <c r="M254" i="46"/>
  <c r="M255" i="46"/>
  <c r="M256" i="46"/>
  <c r="M257" i="46"/>
  <c r="M258" i="46"/>
  <c r="M259" i="46"/>
  <c r="M260" i="46"/>
  <c r="M261" i="46"/>
  <c r="M262" i="46"/>
  <c r="M263" i="46"/>
  <c r="M264" i="46"/>
  <c r="M265" i="46"/>
  <c r="M266" i="46"/>
  <c r="M267" i="46"/>
  <c r="M268" i="46"/>
  <c r="M269" i="46"/>
  <c r="M270" i="46"/>
  <c r="M271" i="46"/>
  <c r="M272" i="46"/>
  <c r="M273" i="46"/>
  <c r="M274" i="46"/>
  <c r="M275" i="46"/>
  <c r="M276" i="46"/>
  <c r="M277" i="46"/>
  <c r="M278" i="46"/>
  <c r="M279" i="46"/>
  <c r="M280" i="46"/>
  <c r="M281" i="46"/>
  <c r="M282" i="46"/>
  <c r="M283" i="46"/>
  <c r="M284" i="46"/>
  <c r="M285" i="46"/>
  <c r="M286" i="46"/>
  <c r="M287" i="46"/>
  <c r="M288" i="46"/>
  <c r="M289" i="46"/>
  <c r="M290" i="46"/>
  <c r="M291" i="46"/>
  <c r="M292" i="46"/>
  <c r="M293" i="46"/>
  <c r="M294" i="46"/>
  <c r="M295" i="46"/>
  <c r="M296" i="46"/>
  <c r="M297" i="46"/>
  <c r="M298" i="46"/>
  <c r="M299" i="46"/>
  <c r="M300" i="46"/>
  <c r="M301" i="46"/>
  <c r="M302" i="46"/>
  <c r="M303" i="46"/>
  <c r="M304" i="46"/>
  <c r="N4" i="46"/>
  <c r="N5" i="46"/>
  <c r="N6" i="46"/>
  <c r="N7" i="46"/>
  <c r="N8" i="46"/>
  <c r="N9" i="46"/>
  <c r="N10" i="46"/>
  <c r="N11" i="46"/>
  <c r="N12" i="46"/>
  <c r="N13" i="46"/>
  <c r="N14" i="46"/>
  <c r="N15" i="46"/>
  <c r="N16" i="46"/>
  <c r="N17" i="46"/>
  <c r="N18" i="46"/>
  <c r="N19" i="46"/>
  <c r="N20" i="46"/>
  <c r="N21" i="46"/>
  <c r="N22" i="46"/>
  <c r="N23" i="46"/>
  <c r="N24" i="46"/>
  <c r="N25" i="46"/>
  <c r="N26" i="46"/>
  <c r="N27" i="46"/>
  <c r="N28" i="46"/>
  <c r="N29" i="46"/>
  <c r="N30" i="46"/>
  <c r="N31" i="46"/>
  <c r="N32" i="46"/>
  <c r="N33" i="46"/>
  <c r="N34" i="46"/>
  <c r="N35" i="46"/>
  <c r="N36" i="46"/>
  <c r="N37" i="46"/>
  <c r="N38" i="46"/>
  <c r="N39" i="46"/>
  <c r="N40" i="46"/>
  <c r="N41" i="46"/>
  <c r="N42" i="46"/>
  <c r="N43" i="46"/>
  <c r="N44" i="46"/>
  <c r="N45" i="46"/>
  <c r="N46" i="46"/>
  <c r="N47" i="46"/>
  <c r="N48" i="46"/>
  <c r="N49" i="46"/>
  <c r="N50" i="46"/>
  <c r="N51" i="46"/>
  <c r="N52" i="46"/>
  <c r="N53" i="46"/>
  <c r="N54" i="46"/>
  <c r="N55" i="46"/>
  <c r="N56" i="46"/>
  <c r="N57" i="46"/>
  <c r="N58" i="46"/>
  <c r="N59" i="46"/>
  <c r="N60" i="46"/>
  <c r="N61" i="46"/>
  <c r="N62" i="46"/>
  <c r="N63" i="46"/>
  <c r="N64" i="46"/>
  <c r="N65" i="46"/>
  <c r="N66" i="46"/>
  <c r="N67" i="46"/>
  <c r="N68" i="46"/>
  <c r="N69" i="46"/>
  <c r="N70" i="46"/>
  <c r="N71" i="46"/>
  <c r="N72" i="46"/>
  <c r="N73" i="46"/>
  <c r="N74" i="46"/>
  <c r="N75" i="46"/>
  <c r="N76" i="46"/>
  <c r="N77" i="46"/>
  <c r="N78" i="46"/>
  <c r="N79" i="46"/>
  <c r="N80" i="46"/>
  <c r="N81" i="46"/>
  <c r="N82" i="46"/>
  <c r="N83" i="46"/>
  <c r="N84" i="46"/>
  <c r="N85" i="46"/>
  <c r="N86" i="46"/>
  <c r="N87" i="46"/>
  <c r="N88" i="46"/>
  <c r="N89" i="46"/>
  <c r="N90" i="46"/>
  <c r="N91" i="46"/>
  <c r="N92" i="46"/>
  <c r="N93" i="46"/>
  <c r="N94" i="46"/>
  <c r="N95" i="46"/>
  <c r="N96" i="46"/>
  <c r="N97" i="46"/>
  <c r="N98" i="46"/>
  <c r="N99" i="46"/>
  <c r="N100" i="46"/>
  <c r="N101" i="46"/>
  <c r="N102" i="46"/>
  <c r="N103" i="46"/>
  <c r="N104" i="46"/>
  <c r="N105" i="46"/>
  <c r="N106" i="46"/>
  <c r="N107" i="46"/>
  <c r="N108" i="46"/>
  <c r="N109" i="46"/>
  <c r="N110" i="46"/>
  <c r="N111" i="46"/>
  <c r="N112" i="46"/>
  <c r="N113" i="46"/>
  <c r="N114" i="46"/>
  <c r="N115" i="46"/>
  <c r="N116" i="46"/>
  <c r="N117" i="46"/>
  <c r="N118" i="46"/>
  <c r="N119" i="46"/>
  <c r="N120" i="46"/>
  <c r="N121" i="46"/>
  <c r="N122" i="46"/>
  <c r="N123" i="46"/>
  <c r="N124" i="46"/>
  <c r="N125" i="46"/>
  <c r="N126" i="46"/>
  <c r="N127" i="46"/>
  <c r="N128" i="46"/>
  <c r="N129" i="46"/>
  <c r="N130" i="46"/>
  <c r="N131" i="46"/>
  <c r="N132" i="46"/>
  <c r="N133" i="46"/>
  <c r="N134" i="46"/>
  <c r="N135" i="46"/>
  <c r="N136" i="46"/>
  <c r="N137" i="46"/>
  <c r="N138" i="46"/>
  <c r="N139" i="46"/>
  <c r="N140" i="46"/>
  <c r="N141" i="46"/>
  <c r="N142" i="46"/>
  <c r="N143" i="46"/>
  <c r="N144" i="46"/>
  <c r="N145" i="46"/>
  <c r="N146" i="46"/>
  <c r="N147" i="46"/>
  <c r="N148" i="46"/>
  <c r="N149" i="46"/>
  <c r="N150" i="46"/>
  <c r="N151" i="46"/>
  <c r="N152" i="46"/>
  <c r="N153" i="46"/>
  <c r="N154" i="46"/>
  <c r="N155" i="46"/>
  <c r="N156" i="46"/>
  <c r="N157" i="46"/>
  <c r="N158" i="46"/>
  <c r="N159" i="46"/>
  <c r="N160" i="46"/>
  <c r="N161" i="46"/>
  <c r="N162" i="46"/>
  <c r="N163" i="46"/>
  <c r="N164" i="46"/>
  <c r="N165" i="46"/>
  <c r="N166" i="46"/>
  <c r="N167" i="46"/>
  <c r="N168" i="46"/>
  <c r="N169" i="46"/>
  <c r="N170" i="46"/>
  <c r="N171" i="46"/>
  <c r="N172" i="46"/>
  <c r="N173" i="46"/>
  <c r="N174" i="46"/>
  <c r="N175" i="46"/>
  <c r="N176" i="46"/>
  <c r="N177" i="46"/>
  <c r="N178" i="46"/>
  <c r="N179" i="46"/>
  <c r="N180" i="46"/>
  <c r="N181" i="46"/>
  <c r="N182" i="46"/>
  <c r="N183" i="46"/>
  <c r="N184" i="46"/>
  <c r="N185" i="46"/>
  <c r="N186" i="46"/>
  <c r="N187" i="46"/>
  <c r="N188" i="46"/>
  <c r="N189" i="46"/>
  <c r="N190" i="46"/>
  <c r="N191" i="46"/>
  <c r="N192" i="46"/>
  <c r="N193" i="46"/>
  <c r="N194" i="46"/>
  <c r="N195" i="46"/>
  <c r="N196" i="46"/>
  <c r="N197" i="46"/>
  <c r="N198" i="46"/>
  <c r="N199" i="46"/>
  <c r="N200" i="46"/>
  <c r="N201" i="46"/>
  <c r="N202" i="46"/>
  <c r="N203" i="46"/>
  <c r="N204" i="46"/>
  <c r="N205" i="46"/>
  <c r="N206" i="46"/>
  <c r="N207" i="46"/>
  <c r="N208" i="46"/>
  <c r="N209" i="46"/>
  <c r="N210" i="46"/>
  <c r="N211" i="46"/>
  <c r="N212" i="46"/>
  <c r="N213" i="46"/>
  <c r="N214" i="46"/>
  <c r="N215" i="46"/>
  <c r="N216" i="46"/>
  <c r="N217" i="46"/>
  <c r="N218" i="46"/>
  <c r="N219" i="46"/>
  <c r="N220" i="46"/>
  <c r="N221" i="46"/>
  <c r="N222" i="46"/>
  <c r="N223" i="46"/>
  <c r="N224" i="46"/>
  <c r="N225" i="46"/>
  <c r="N226" i="46"/>
  <c r="N227" i="46"/>
  <c r="N228" i="46"/>
  <c r="N229" i="46"/>
  <c r="N230" i="46"/>
  <c r="N231" i="46"/>
  <c r="N232" i="46"/>
  <c r="N233" i="46"/>
  <c r="N234" i="46"/>
  <c r="N235" i="46"/>
  <c r="N236" i="46"/>
  <c r="N237" i="46"/>
  <c r="N238" i="46"/>
  <c r="N239" i="46"/>
  <c r="N240" i="46"/>
  <c r="N241" i="46"/>
  <c r="N242" i="46"/>
  <c r="N243" i="46"/>
  <c r="N244" i="46"/>
  <c r="N245" i="46"/>
  <c r="N246" i="46"/>
  <c r="N247" i="46"/>
  <c r="N248" i="46"/>
  <c r="N249" i="46"/>
  <c r="N250" i="46"/>
  <c r="N251" i="46"/>
  <c r="N252" i="46"/>
  <c r="N253" i="46"/>
  <c r="N254" i="46"/>
  <c r="N255" i="46"/>
  <c r="N256" i="46"/>
  <c r="N257" i="46"/>
  <c r="N258" i="46"/>
  <c r="N259" i="46"/>
  <c r="N260" i="46"/>
  <c r="N261" i="46"/>
  <c r="N262" i="46"/>
  <c r="N263" i="46"/>
  <c r="N264" i="46"/>
  <c r="N265" i="46"/>
  <c r="N266" i="46"/>
  <c r="N267" i="46"/>
  <c r="N268" i="46"/>
  <c r="N269" i="46"/>
  <c r="N270" i="46"/>
  <c r="N271" i="46"/>
  <c r="N272" i="46"/>
  <c r="N273" i="46"/>
  <c r="N274" i="46"/>
  <c r="N275" i="46"/>
  <c r="N276" i="46"/>
  <c r="N277" i="46"/>
  <c r="N278" i="46"/>
  <c r="N279" i="46"/>
  <c r="N280" i="46"/>
  <c r="N281" i="46"/>
  <c r="N282" i="46"/>
  <c r="N283" i="46"/>
  <c r="N284" i="46"/>
  <c r="N285" i="46"/>
  <c r="N286" i="46"/>
  <c r="N287" i="46"/>
  <c r="N288" i="46"/>
  <c r="N289" i="46"/>
  <c r="N290" i="46"/>
  <c r="N291" i="46"/>
  <c r="N292" i="46"/>
  <c r="N293" i="46"/>
  <c r="N294" i="46"/>
  <c r="N295" i="46"/>
  <c r="N296" i="46"/>
  <c r="N297" i="46"/>
  <c r="N298" i="46"/>
  <c r="N299" i="46"/>
  <c r="N300" i="46"/>
  <c r="N301" i="46"/>
  <c r="N302" i="46"/>
  <c r="N303" i="46"/>
  <c r="N304" i="46"/>
  <c r="U4" i="46"/>
  <c r="U6" i="46"/>
  <c r="U8" i="46"/>
  <c r="U10" i="46"/>
  <c r="U12" i="46"/>
  <c r="U13" i="46"/>
  <c r="U14" i="46"/>
  <c r="P4" i="46"/>
  <c r="P5" i="46"/>
  <c r="P6" i="46"/>
  <c r="P7" i="46"/>
  <c r="P8" i="46"/>
  <c r="P9" i="46"/>
  <c r="P10" i="46"/>
  <c r="P11" i="46"/>
  <c r="P12" i="46"/>
  <c r="P13" i="46"/>
  <c r="P14" i="46"/>
  <c r="P15" i="46"/>
  <c r="P16" i="46"/>
  <c r="P17" i="46"/>
  <c r="P18" i="46"/>
  <c r="P19" i="46"/>
  <c r="P20" i="46"/>
  <c r="P21" i="46"/>
  <c r="P22" i="46"/>
  <c r="P23" i="46"/>
  <c r="P24" i="46"/>
  <c r="P25" i="46"/>
  <c r="P26" i="46"/>
  <c r="P27" i="46"/>
  <c r="P28" i="46"/>
  <c r="P29" i="46"/>
  <c r="P30" i="46"/>
  <c r="P31" i="46"/>
  <c r="P32" i="46"/>
  <c r="P33" i="46"/>
  <c r="P34" i="46"/>
  <c r="P35" i="46"/>
  <c r="P36" i="46"/>
  <c r="P37" i="46"/>
  <c r="P38" i="46"/>
  <c r="P39" i="46"/>
  <c r="P40" i="46"/>
  <c r="P41" i="46"/>
  <c r="P42" i="46"/>
  <c r="P43" i="46"/>
  <c r="P44" i="46"/>
  <c r="P45" i="46"/>
  <c r="P46" i="46"/>
  <c r="P47" i="46"/>
  <c r="P48" i="46"/>
  <c r="P49" i="46"/>
  <c r="P50" i="46"/>
  <c r="P51" i="46"/>
  <c r="P52" i="46"/>
  <c r="P53" i="46"/>
  <c r="P54" i="46"/>
  <c r="P55" i="46"/>
  <c r="P56" i="46"/>
  <c r="P57" i="46"/>
  <c r="P58" i="46"/>
  <c r="P59" i="46"/>
  <c r="P60" i="46"/>
  <c r="P61" i="46"/>
  <c r="P62" i="46"/>
  <c r="P63" i="46"/>
  <c r="P64" i="46"/>
  <c r="P65" i="46"/>
  <c r="P66" i="46"/>
  <c r="P67" i="46"/>
  <c r="P68" i="46"/>
  <c r="P69" i="46"/>
  <c r="P70" i="46"/>
  <c r="P71" i="46"/>
  <c r="P72" i="46"/>
  <c r="P73" i="46"/>
  <c r="P74" i="46"/>
  <c r="P75" i="46"/>
  <c r="P76" i="46"/>
  <c r="P77" i="46"/>
  <c r="P78" i="46"/>
  <c r="P79" i="46"/>
  <c r="P80" i="46"/>
  <c r="P81" i="46"/>
  <c r="P82" i="46"/>
  <c r="P83" i="46"/>
  <c r="P84" i="46"/>
  <c r="P85" i="46"/>
  <c r="P86" i="46"/>
  <c r="P87" i="46"/>
  <c r="P88" i="46"/>
  <c r="P89" i="46"/>
  <c r="P90" i="46"/>
  <c r="P91" i="46"/>
  <c r="P92" i="46"/>
  <c r="P93" i="46"/>
  <c r="P94" i="46"/>
  <c r="P95" i="46"/>
  <c r="P96" i="46"/>
  <c r="P97" i="46"/>
  <c r="P98" i="46"/>
  <c r="P99" i="46"/>
  <c r="P100" i="46"/>
  <c r="P101" i="46"/>
  <c r="P102" i="46"/>
  <c r="P103" i="46"/>
  <c r="P104" i="46"/>
  <c r="P105" i="46"/>
  <c r="P106" i="46"/>
  <c r="P107" i="46"/>
  <c r="P108" i="46"/>
  <c r="P109" i="46"/>
  <c r="P110" i="46"/>
  <c r="P111" i="46"/>
  <c r="P112" i="46"/>
  <c r="P113" i="46"/>
  <c r="P114" i="46"/>
  <c r="P115" i="46"/>
  <c r="P116" i="46"/>
  <c r="P117" i="46"/>
  <c r="P118" i="46"/>
  <c r="P119" i="46"/>
  <c r="P120" i="46"/>
  <c r="P121" i="46"/>
  <c r="P122" i="46"/>
  <c r="P123" i="46"/>
  <c r="P124" i="46"/>
  <c r="P125" i="46"/>
  <c r="P126" i="46"/>
  <c r="P127" i="46"/>
  <c r="P128" i="46"/>
  <c r="P129" i="46"/>
  <c r="P130" i="46"/>
  <c r="P131" i="46"/>
  <c r="P132" i="46"/>
  <c r="P133" i="46"/>
  <c r="P134" i="46"/>
  <c r="P135" i="46"/>
  <c r="P136" i="46"/>
  <c r="P137" i="46"/>
  <c r="P138" i="46"/>
  <c r="P139" i="46"/>
  <c r="P140" i="46"/>
  <c r="P141" i="46"/>
  <c r="P142" i="46"/>
  <c r="P143" i="46"/>
  <c r="P144" i="46"/>
  <c r="P145" i="46"/>
  <c r="P146" i="46"/>
  <c r="P147" i="46"/>
  <c r="P148" i="46"/>
  <c r="P149" i="46"/>
  <c r="P150" i="46"/>
  <c r="P151" i="46"/>
  <c r="P152" i="46"/>
  <c r="P153" i="46"/>
  <c r="P154" i="46"/>
  <c r="P155" i="46"/>
  <c r="P156" i="46"/>
  <c r="P157" i="46"/>
  <c r="P158" i="46"/>
  <c r="P159" i="46"/>
  <c r="P160" i="46"/>
  <c r="P161" i="46"/>
  <c r="P162" i="46"/>
  <c r="P163" i="46"/>
  <c r="P164" i="46"/>
  <c r="P165" i="46"/>
  <c r="P166" i="46"/>
  <c r="P167" i="46"/>
  <c r="P168" i="46"/>
  <c r="P169" i="46"/>
  <c r="P170" i="46"/>
  <c r="P171" i="46"/>
  <c r="P172" i="46"/>
  <c r="P173" i="46"/>
  <c r="P174" i="46"/>
  <c r="P175" i="46"/>
  <c r="P176" i="46"/>
  <c r="P177" i="46"/>
  <c r="P178" i="46"/>
  <c r="P179" i="46"/>
  <c r="P180" i="46"/>
  <c r="P181" i="46"/>
  <c r="P182" i="46"/>
  <c r="P183" i="46"/>
  <c r="P184" i="46"/>
  <c r="P185" i="46"/>
  <c r="P186" i="46"/>
  <c r="P187" i="46"/>
  <c r="P188" i="46"/>
  <c r="P189" i="46"/>
  <c r="P190" i="46"/>
  <c r="P191" i="46"/>
  <c r="P192" i="46"/>
  <c r="P193" i="46"/>
  <c r="P194" i="46"/>
  <c r="P195" i="46"/>
  <c r="P196" i="46"/>
  <c r="P197" i="46"/>
  <c r="P198" i="46"/>
  <c r="P199" i="46"/>
  <c r="P200" i="46"/>
  <c r="P201" i="46"/>
  <c r="P202" i="46"/>
  <c r="P203" i="46"/>
  <c r="P204" i="46"/>
  <c r="P205" i="46"/>
  <c r="P206" i="46"/>
  <c r="P207" i="46"/>
  <c r="P208" i="46"/>
  <c r="P209" i="46"/>
  <c r="P210" i="46"/>
  <c r="P211" i="46"/>
  <c r="P212" i="46"/>
  <c r="P213" i="46"/>
  <c r="P214" i="46"/>
  <c r="P215" i="46"/>
  <c r="P216" i="46"/>
  <c r="P217" i="46"/>
  <c r="P218" i="46"/>
  <c r="P219" i="46"/>
  <c r="P220" i="46"/>
  <c r="P221" i="46"/>
  <c r="P222" i="46"/>
  <c r="P223" i="46"/>
  <c r="P224" i="46"/>
  <c r="P225" i="46"/>
  <c r="P226" i="46"/>
  <c r="P227" i="46"/>
  <c r="P228" i="46"/>
  <c r="P229" i="46"/>
  <c r="P230" i="46"/>
  <c r="P231" i="46"/>
  <c r="P232" i="46"/>
  <c r="P233" i="46"/>
  <c r="P234" i="46"/>
  <c r="P235" i="46"/>
  <c r="P236" i="46"/>
  <c r="P237" i="46"/>
  <c r="P238" i="46"/>
  <c r="P239" i="46"/>
  <c r="P240" i="46"/>
  <c r="P241" i="46"/>
  <c r="P242" i="46"/>
  <c r="P243" i="46"/>
  <c r="P244" i="46"/>
  <c r="P245" i="46"/>
  <c r="P246" i="46"/>
  <c r="P247" i="46"/>
  <c r="P248" i="46"/>
  <c r="P249" i="46"/>
  <c r="P250" i="46"/>
  <c r="P251" i="46"/>
  <c r="P252" i="46"/>
  <c r="P253" i="46"/>
  <c r="P254" i="46"/>
  <c r="P255" i="46"/>
  <c r="P256" i="46"/>
  <c r="P257" i="46"/>
  <c r="P258" i="46"/>
  <c r="P259" i="46"/>
  <c r="P260" i="46"/>
  <c r="P261" i="46"/>
  <c r="P262" i="46"/>
  <c r="P263" i="46"/>
  <c r="P264" i="46"/>
  <c r="P265" i="46"/>
  <c r="P266" i="46"/>
  <c r="P267" i="46"/>
  <c r="P268" i="46"/>
  <c r="P269" i="46"/>
  <c r="P270" i="46"/>
  <c r="P271" i="46"/>
  <c r="P272" i="46"/>
  <c r="P273" i="46"/>
  <c r="P274" i="46"/>
  <c r="P275" i="46"/>
  <c r="P276" i="46"/>
  <c r="P277" i="46"/>
  <c r="P278" i="46"/>
  <c r="P279" i="46"/>
  <c r="P280" i="46"/>
  <c r="P281" i="46"/>
  <c r="P282" i="46"/>
  <c r="P283" i="46"/>
  <c r="P284" i="46"/>
  <c r="P285" i="46"/>
  <c r="P286" i="46"/>
  <c r="P287" i="46"/>
  <c r="P288" i="46"/>
  <c r="P289" i="46"/>
  <c r="P290" i="46"/>
  <c r="P291" i="46"/>
  <c r="P292" i="46"/>
  <c r="P293" i="46"/>
  <c r="P294" i="46"/>
  <c r="P295" i="46"/>
  <c r="P296" i="46"/>
  <c r="P297" i="46"/>
  <c r="P298" i="46"/>
  <c r="P299" i="46"/>
  <c r="P300" i="46"/>
  <c r="P301" i="46"/>
  <c r="P302" i="46"/>
  <c r="P303" i="46"/>
  <c r="P304" i="46"/>
  <c r="U16" i="46"/>
  <c r="U18" i="46"/>
  <c r="U20" i="46"/>
  <c r="W4" i="46" a="1"/>
  <c r="Y6" i="46"/>
  <c r="Y5" i="46"/>
  <c r="Y4" i="46"/>
  <c r="W4" i="46"/>
  <c r="X4" i="46"/>
  <c r="W5" i="46"/>
  <c r="X5" i="46"/>
  <c r="W6" i="46"/>
  <c r="X6" i="46"/>
  <c r="G307" i="46" a="1"/>
  <c r="G307" i="46"/>
  <c r="H307" i="46"/>
  <c r="I307" i="46"/>
  <c r="G309" i="46"/>
  <c r="H309" i="46"/>
  <c r="I309" i="46"/>
  <c r="G308" i="46"/>
  <c r="H308" i="46"/>
  <c r="I308" i="46"/>
  <c r="K308" i="46"/>
  <c r="L308" i="46"/>
  <c r="L309" i="46"/>
  <c r="K309" i="46"/>
  <c r="AD4" i="46"/>
  <c r="AE4" i="46"/>
  <c r="AF4" i="46"/>
  <c r="AD5" i="46"/>
  <c r="AE5" i="46"/>
  <c r="AF5" i="46"/>
  <c r="AD8" i="46"/>
  <c r="AE8" i="46"/>
  <c r="AF8" i="46"/>
  <c r="AH5" i="46" a="1"/>
  <c r="AI5" i="46"/>
  <c r="AK5" i="46"/>
  <c r="AI6" i="46"/>
  <c r="AK6" i="46"/>
  <c r="AI7" i="46"/>
  <c r="AK7" i="46"/>
  <c r="AI8" i="46"/>
  <c r="AK8" i="46"/>
  <c r="AI9" i="46"/>
  <c r="AK9" i="46"/>
  <c r="AI10" i="46"/>
  <c r="AK10" i="46"/>
  <c r="AI11" i="46"/>
  <c r="AK11" i="46"/>
  <c r="AI12" i="46"/>
  <c r="AK12" i="46"/>
  <c r="AI13" i="46"/>
  <c r="AK13" i="46"/>
  <c r="AI14" i="46"/>
  <c r="AK14" i="46"/>
  <c r="AI15" i="46"/>
  <c r="AK15" i="46"/>
  <c r="AI16" i="46"/>
  <c r="AK16" i="46"/>
  <c r="AI17" i="46"/>
  <c r="AK17" i="46"/>
  <c r="AI18" i="46"/>
  <c r="AK18" i="46"/>
  <c r="AI19" i="46"/>
  <c r="AK19" i="46"/>
  <c r="AI20" i="46"/>
  <c r="AK20" i="46"/>
  <c r="AI21" i="46"/>
  <c r="AK21" i="46"/>
  <c r="AI22" i="46"/>
  <c r="AK22" i="46"/>
  <c r="AI23" i="46"/>
  <c r="AK23" i="46"/>
  <c r="AI24" i="46"/>
  <c r="AK24" i="46"/>
  <c r="AI25" i="46"/>
  <c r="AK25" i="46"/>
  <c r="AI26" i="46"/>
  <c r="AK26" i="46"/>
  <c r="AI27" i="46"/>
  <c r="AK27" i="46"/>
  <c r="AI28" i="46"/>
  <c r="AK28" i="46"/>
  <c r="AI29" i="46"/>
  <c r="AK29" i="46"/>
  <c r="AI30" i="46"/>
  <c r="AK30" i="46"/>
  <c r="AI31" i="46"/>
  <c r="AK31" i="46"/>
  <c r="AI32" i="46"/>
  <c r="AK32" i="46"/>
  <c r="AI33" i="46"/>
  <c r="AK33" i="46"/>
  <c r="AI34" i="46"/>
  <c r="AK34" i="46"/>
  <c r="AI35" i="46"/>
  <c r="AK35" i="46"/>
  <c r="AI36" i="46"/>
  <c r="AK36" i="46"/>
  <c r="AI37" i="46"/>
  <c r="AK37" i="46"/>
  <c r="AI38" i="46"/>
  <c r="AK38" i="46"/>
  <c r="AI39" i="46"/>
  <c r="AK39" i="46"/>
  <c r="AI40" i="46"/>
  <c r="AK40" i="46"/>
  <c r="AI41" i="46"/>
  <c r="AK41" i="46"/>
  <c r="AI42" i="46"/>
  <c r="AK42" i="46"/>
  <c r="AI43" i="46"/>
  <c r="AK43" i="46"/>
  <c r="AI44" i="46"/>
  <c r="AK44" i="46"/>
  <c r="AI45" i="46"/>
  <c r="AK45" i="46"/>
  <c r="AI46" i="46"/>
  <c r="AK46" i="46"/>
  <c r="AI47" i="46"/>
  <c r="AK47" i="46"/>
  <c r="AI48" i="46"/>
  <c r="AK48" i="46"/>
  <c r="AI49" i="46"/>
  <c r="AK49" i="46"/>
  <c r="AI50" i="46"/>
  <c r="AK50" i="46"/>
  <c r="AI51" i="46"/>
  <c r="AK51" i="46"/>
  <c r="AI52" i="46"/>
  <c r="AK52" i="46"/>
  <c r="AI53" i="46"/>
  <c r="AK53" i="46"/>
  <c r="AI54" i="46"/>
  <c r="AK54" i="46"/>
  <c r="AI55" i="46"/>
  <c r="AK55" i="46"/>
  <c r="AI56" i="46"/>
  <c r="AK56" i="46"/>
  <c r="AI57" i="46"/>
  <c r="AK57" i="46"/>
  <c r="AI58" i="46"/>
  <c r="AK58" i="46"/>
  <c r="AI59" i="46"/>
  <c r="AK59" i="46"/>
  <c r="AI60" i="46"/>
  <c r="AK60" i="46"/>
  <c r="AI61" i="46"/>
  <c r="AK61" i="46"/>
  <c r="AI62" i="46"/>
  <c r="AK62" i="46"/>
  <c r="AI63" i="46"/>
  <c r="AK63" i="46"/>
  <c r="AI64" i="46"/>
  <c r="AK64" i="46"/>
  <c r="AI65" i="46"/>
  <c r="AK65" i="46"/>
  <c r="AI66" i="46"/>
  <c r="AK66" i="46"/>
  <c r="AI67" i="46"/>
  <c r="AK67" i="46"/>
  <c r="AI68" i="46"/>
  <c r="AK68" i="46"/>
  <c r="AI69" i="46"/>
  <c r="AK69" i="46"/>
  <c r="AI70" i="46"/>
  <c r="AK70" i="46"/>
  <c r="AI71" i="46"/>
  <c r="AK71" i="46"/>
  <c r="AI72" i="46"/>
  <c r="AK72" i="46"/>
  <c r="AI73" i="46"/>
  <c r="AK73" i="46"/>
  <c r="AI74" i="46"/>
  <c r="AK74" i="46"/>
  <c r="AI75" i="46"/>
  <c r="AK75" i="46"/>
  <c r="AI76" i="46"/>
  <c r="AK76" i="46"/>
  <c r="AI77" i="46"/>
  <c r="AK77" i="46"/>
  <c r="AI78" i="46"/>
  <c r="AK78" i="46"/>
  <c r="AI79" i="46"/>
  <c r="AK79" i="46"/>
  <c r="AI80" i="46"/>
  <c r="AK80" i="46"/>
  <c r="AI81" i="46"/>
  <c r="AK81" i="46"/>
  <c r="AI82" i="46"/>
  <c r="AK82" i="46"/>
  <c r="AI83" i="46"/>
  <c r="AK83" i="46"/>
  <c r="AI84" i="46"/>
  <c r="AK84" i="46"/>
  <c r="AI85" i="46"/>
  <c r="AK85" i="46"/>
  <c r="AI86" i="46"/>
  <c r="AK86" i="46"/>
  <c r="AI87" i="46"/>
  <c r="AK87" i="46"/>
  <c r="AI88" i="46"/>
  <c r="AK88" i="46"/>
  <c r="AI89" i="46"/>
  <c r="AK89" i="46"/>
  <c r="AI90" i="46"/>
  <c r="AK90" i="46"/>
  <c r="AI91" i="46"/>
  <c r="AK91" i="46"/>
  <c r="AI92" i="46"/>
  <c r="AK92" i="46"/>
  <c r="AI93" i="46"/>
  <c r="AK93" i="46"/>
  <c r="AI94" i="46"/>
  <c r="AK94" i="46"/>
  <c r="AI95" i="46"/>
  <c r="AK95" i="46"/>
  <c r="AI96" i="46"/>
  <c r="AK96" i="46"/>
  <c r="AI97" i="46"/>
  <c r="AK97" i="46"/>
  <c r="AI98" i="46"/>
  <c r="AK98" i="46"/>
  <c r="AI99" i="46"/>
  <c r="AK99" i="46"/>
  <c r="AI100" i="46"/>
  <c r="AK100" i="46"/>
  <c r="AI101" i="46"/>
  <c r="AK101" i="46"/>
  <c r="AI102" i="46"/>
  <c r="AK102" i="46"/>
  <c r="AI103" i="46"/>
  <c r="AK103" i="46"/>
  <c r="AI104" i="46"/>
  <c r="AK104" i="46"/>
  <c r="AI105" i="46"/>
  <c r="AK105" i="46"/>
  <c r="AI106" i="46"/>
  <c r="AK106" i="46"/>
  <c r="AI107" i="46"/>
  <c r="AK107" i="46"/>
  <c r="AI108" i="46"/>
  <c r="AK108" i="46"/>
  <c r="AI109" i="46"/>
  <c r="AK109" i="46"/>
  <c r="AI110" i="46"/>
  <c r="AK110" i="46"/>
  <c r="AI111" i="46"/>
  <c r="AK111" i="46"/>
  <c r="AI112" i="46"/>
  <c r="AK112" i="46"/>
  <c r="AI113" i="46"/>
  <c r="AK113" i="46"/>
  <c r="AI114" i="46"/>
  <c r="AK114" i="46"/>
  <c r="AI115" i="46"/>
  <c r="AK115" i="46"/>
  <c r="AI116" i="46"/>
  <c r="AK116" i="46"/>
  <c r="AI117" i="46"/>
  <c r="AK117" i="46"/>
  <c r="AI118" i="46"/>
  <c r="AK118" i="46"/>
  <c r="AI119" i="46"/>
  <c r="AK119" i="46"/>
  <c r="AI120" i="46"/>
  <c r="AK120" i="46"/>
  <c r="AI121" i="46"/>
  <c r="AK121" i="46"/>
  <c r="AI122" i="46"/>
  <c r="AK122" i="46"/>
  <c r="AI123" i="46"/>
  <c r="AK123" i="46"/>
  <c r="AI124" i="46"/>
  <c r="AK124" i="46"/>
  <c r="AI125" i="46"/>
  <c r="AK125" i="46"/>
  <c r="AI126" i="46"/>
  <c r="AK126" i="46"/>
  <c r="AI127" i="46"/>
  <c r="AK127" i="46"/>
  <c r="AI128" i="46"/>
  <c r="AK128" i="46"/>
  <c r="AI129" i="46"/>
  <c r="AK129" i="46"/>
  <c r="AI130" i="46"/>
  <c r="AK130" i="46"/>
  <c r="AI131" i="46"/>
  <c r="AK131" i="46"/>
  <c r="AI132" i="46"/>
  <c r="AK132" i="46"/>
  <c r="AI133" i="46"/>
  <c r="AK133" i="46"/>
  <c r="AI134" i="46"/>
  <c r="AK134" i="46"/>
  <c r="AI135" i="46"/>
  <c r="AK135" i="46"/>
  <c r="AI136" i="46"/>
  <c r="AK136" i="46"/>
  <c r="AI137" i="46"/>
  <c r="AK137" i="46"/>
  <c r="AI138" i="46"/>
  <c r="AK138" i="46"/>
  <c r="AI139" i="46"/>
  <c r="AK139" i="46"/>
  <c r="AI140" i="46"/>
  <c r="AK140" i="46"/>
  <c r="AI141" i="46"/>
  <c r="AK141" i="46"/>
  <c r="AI142" i="46"/>
  <c r="AK142" i="46"/>
  <c r="AI143" i="46"/>
  <c r="AK143" i="46"/>
  <c r="AI144" i="46"/>
  <c r="AK144" i="46"/>
  <c r="AI145" i="46"/>
  <c r="AK145" i="46"/>
  <c r="AI146" i="46"/>
  <c r="AK146" i="46"/>
  <c r="AI147" i="46"/>
  <c r="AK147" i="46"/>
  <c r="AI148" i="46"/>
  <c r="AK148" i="46"/>
  <c r="AI149" i="46"/>
  <c r="AK149" i="46"/>
  <c r="AI150" i="46"/>
  <c r="AK150" i="46"/>
  <c r="AI151" i="46"/>
  <c r="AK151" i="46"/>
  <c r="AI152" i="46"/>
  <c r="AK152" i="46"/>
  <c r="AI153" i="46"/>
  <c r="AK153" i="46"/>
  <c r="AI154" i="46"/>
  <c r="AK154" i="46"/>
  <c r="AI155" i="46"/>
  <c r="AK155" i="46"/>
  <c r="AI156" i="46"/>
  <c r="AK156" i="46"/>
  <c r="AI157" i="46"/>
  <c r="AK157" i="46"/>
  <c r="AI158" i="46"/>
  <c r="AK158" i="46"/>
  <c r="AI159" i="46"/>
  <c r="AK159" i="46"/>
  <c r="AI160" i="46"/>
  <c r="AK160" i="46"/>
  <c r="AI161" i="46"/>
  <c r="AK161" i="46"/>
  <c r="AI162" i="46"/>
  <c r="AK162" i="46"/>
  <c r="AI163" i="46"/>
  <c r="AK163" i="46"/>
  <c r="AI164" i="46"/>
  <c r="AK164" i="46"/>
  <c r="AI165" i="46"/>
  <c r="AK165" i="46"/>
  <c r="AI166" i="46"/>
  <c r="AK166" i="46"/>
  <c r="AI167" i="46"/>
  <c r="AK167" i="46"/>
  <c r="AI168" i="46"/>
  <c r="AK168" i="46"/>
  <c r="AI169" i="46"/>
  <c r="AK169" i="46"/>
  <c r="AI170" i="46"/>
  <c r="AK170" i="46"/>
  <c r="AI171" i="46"/>
  <c r="AK171" i="46"/>
  <c r="AI172" i="46"/>
  <c r="AK172" i="46"/>
  <c r="AI173" i="46"/>
  <c r="AK173" i="46"/>
  <c r="AI174" i="46"/>
  <c r="AK174" i="46"/>
  <c r="AI175" i="46"/>
  <c r="AK175" i="46"/>
  <c r="AI176" i="46"/>
  <c r="AK176" i="46"/>
  <c r="AI177" i="46"/>
  <c r="AK177" i="46"/>
  <c r="AI178" i="46"/>
  <c r="AK178" i="46"/>
  <c r="AI179" i="46"/>
  <c r="AK179" i="46"/>
  <c r="AI180" i="46"/>
  <c r="AK180" i="46"/>
  <c r="AI181" i="46"/>
  <c r="AK181" i="46"/>
  <c r="AI182" i="46"/>
  <c r="AK182" i="46"/>
  <c r="AI183" i="46"/>
  <c r="AK183" i="46"/>
  <c r="AI184" i="46"/>
  <c r="AK184" i="46"/>
  <c r="AI185" i="46"/>
  <c r="AK185" i="46"/>
  <c r="AI186" i="46"/>
  <c r="AK186" i="46"/>
  <c r="AI187" i="46"/>
  <c r="AK187" i="46"/>
  <c r="AI188" i="46"/>
  <c r="AK188" i="46"/>
  <c r="AI189" i="46"/>
  <c r="AK189" i="46"/>
  <c r="AI190" i="46"/>
  <c r="AK190" i="46"/>
  <c r="AI191" i="46"/>
  <c r="AK191" i="46"/>
  <c r="AI192" i="46"/>
  <c r="AK192" i="46"/>
  <c r="AI193" i="46"/>
  <c r="AK193" i="46"/>
  <c r="AI194" i="46"/>
  <c r="AK194" i="46"/>
  <c r="AI195" i="46"/>
  <c r="AK195" i="46"/>
  <c r="AI196" i="46"/>
  <c r="AK196" i="46"/>
  <c r="AI197" i="46"/>
  <c r="AK197" i="46"/>
  <c r="AI198" i="46"/>
  <c r="AK198" i="46"/>
  <c r="AI199" i="46"/>
  <c r="AK199" i="46"/>
  <c r="AI200" i="46"/>
  <c r="AK200" i="46"/>
  <c r="AI201" i="46"/>
  <c r="AK201" i="46"/>
  <c r="AI202" i="46"/>
  <c r="AK202" i="46"/>
  <c r="AI203" i="46"/>
  <c r="AK203" i="46"/>
  <c r="AI204" i="46"/>
  <c r="AK204" i="46"/>
  <c r="AI205" i="46"/>
  <c r="AK205" i="46"/>
  <c r="AI206" i="46"/>
  <c r="AK206" i="46"/>
  <c r="AI207" i="46"/>
  <c r="AK207" i="46"/>
  <c r="AI208" i="46"/>
  <c r="AK208" i="46"/>
  <c r="AI209" i="46"/>
  <c r="AK209" i="46"/>
  <c r="AI210" i="46"/>
  <c r="AK210" i="46"/>
  <c r="AI211" i="46"/>
  <c r="AK211" i="46"/>
  <c r="AI212" i="46"/>
  <c r="AK212" i="46"/>
  <c r="AI213" i="46"/>
  <c r="AK213" i="46"/>
  <c r="AI214" i="46"/>
  <c r="AK214" i="46"/>
  <c r="AI215" i="46"/>
  <c r="AK215" i="46"/>
  <c r="AI216" i="46"/>
  <c r="AK216" i="46"/>
  <c r="AI217" i="46"/>
  <c r="AK217" i="46"/>
  <c r="AI218" i="46"/>
  <c r="AK218" i="46"/>
  <c r="AI219" i="46"/>
  <c r="AK219" i="46"/>
  <c r="AI220" i="46"/>
  <c r="AK220" i="46"/>
  <c r="AI221" i="46"/>
  <c r="AK221" i="46"/>
  <c r="AI222" i="46"/>
  <c r="AK222" i="46"/>
  <c r="AI223" i="46"/>
  <c r="AK223" i="46"/>
  <c r="AI224" i="46"/>
  <c r="AK224" i="46"/>
  <c r="AI225" i="46"/>
  <c r="AK225" i="46"/>
  <c r="AI226" i="46"/>
  <c r="AK226" i="46"/>
  <c r="AI227" i="46"/>
  <c r="AK227" i="46"/>
  <c r="AI228" i="46"/>
  <c r="AK228" i="46"/>
  <c r="AI229" i="46"/>
  <c r="AK229" i="46"/>
  <c r="AI230" i="46"/>
  <c r="AK230" i="46"/>
  <c r="AI231" i="46"/>
  <c r="AK231" i="46"/>
  <c r="AI232" i="46"/>
  <c r="AK232" i="46"/>
  <c r="AI233" i="46"/>
  <c r="AK233" i="46"/>
  <c r="AI234" i="46"/>
  <c r="AK234" i="46"/>
  <c r="AI235" i="46"/>
  <c r="AK235" i="46"/>
  <c r="AI236" i="46"/>
  <c r="AK236" i="46"/>
  <c r="AI237" i="46"/>
  <c r="AK237" i="46"/>
  <c r="AI238" i="46"/>
  <c r="AK238" i="46"/>
  <c r="AI239" i="46"/>
  <c r="AK239" i="46"/>
  <c r="AI240" i="46"/>
  <c r="AK240" i="46"/>
  <c r="AI241" i="46"/>
  <c r="AK241" i="46"/>
  <c r="AI242" i="46"/>
  <c r="AK242" i="46"/>
  <c r="AI243" i="46"/>
  <c r="AK243" i="46"/>
  <c r="AI244" i="46"/>
  <c r="AK244" i="46"/>
  <c r="AI245" i="46"/>
  <c r="AK245" i="46"/>
  <c r="AI246" i="46"/>
  <c r="AK246" i="46"/>
  <c r="AI247" i="46"/>
  <c r="AK247" i="46"/>
  <c r="AI248" i="46"/>
  <c r="AK248" i="46"/>
  <c r="AI249" i="46"/>
  <c r="AK249" i="46"/>
  <c r="AI250" i="46"/>
  <c r="AK250" i="46"/>
  <c r="AI251" i="46"/>
  <c r="AK251" i="46"/>
  <c r="AI252" i="46"/>
  <c r="AK252" i="46"/>
  <c r="AI253" i="46"/>
  <c r="AK253" i="46"/>
  <c r="AI254" i="46"/>
  <c r="AK254" i="46"/>
  <c r="AI255" i="46"/>
  <c r="AK255" i="46"/>
  <c r="AI256" i="46"/>
  <c r="AK256" i="46"/>
  <c r="AI257" i="46"/>
  <c r="AK257" i="46"/>
  <c r="AI258" i="46"/>
  <c r="AK258" i="46"/>
  <c r="AI259" i="46"/>
  <c r="AK259" i="46"/>
  <c r="AI260" i="46"/>
  <c r="AK260" i="46"/>
  <c r="AI261" i="46"/>
  <c r="AK261" i="46"/>
  <c r="AI262" i="46"/>
  <c r="AK262" i="46"/>
  <c r="AI263" i="46"/>
  <c r="AK263" i="46"/>
  <c r="AI264" i="46"/>
  <c r="AK264" i="46"/>
  <c r="AI265" i="46"/>
  <c r="AK265" i="46"/>
  <c r="AI266" i="46"/>
  <c r="AK266" i="46"/>
  <c r="AI267" i="46"/>
  <c r="AK267" i="46"/>
  <c r="AI268" i="46"/>
  <c r="AK268" i="46"/>
  <c r="AI269" i="46"/>
  <c r="AK269" i="46"/>
  <c r="AI270" i="46"/>
  <c r="AK270" i="46"/>
  <c r="AI271" i="46"/>
  <c r="AK271" i="46"/>
  <c r="AI272" i="46"/>
  <c r="AK272" i="46"/>
  <c r="AI273" i="46"/>
  <c r="AK273" i="46"/>
  <c r="AI274" i="46"/>
  <c r="AK274" i="46"/>
  <c r="AI275" i="46"/>
  <c r="AK275" i="46"/>
  <c r="AI276" i="46"/>
  <c r="AK276" i="46"/>
  <c r="AI277" i="46"/>
  <c r="AK277" i="46"/>
  <c r="AI278" i="46"/>
  <c r="AK278" i="46"/>
  <c r="AI279" i="46"/>
  <c r="AK279" i="46"/>
  <c r="AI280" i="46"/>
  <c r="AK280" i="46"/>
  <c r="AI281" i="46"/>
  <c r="AK281" i="46"/>
  <c r="AI282" i="46"/>
  <c r="AK282" i="46"/>
  <c r="AI283" i="46"/>
  <c r="AK283" i="46"/>
  <c r="AI284" i="46"/>
  <c r="AK284" i="46"/>
  <c r="AI285" i="46"/>
  <c r="AK285" i="46"/>
  <c r="AI286" i="46"/>
  <c r="AK286" i="46"/>
  <c r="AI287" i="46"/>
  <c r="AK287" i="46"/>
  <c r="AI288" i="46"/>
  <c r="AK288" i="46"/>
  <c r="AI289" i="46"/>
  <c r="AK289" i="46"/>
  <c r="AI290" i="46"/>
  <c r="AK290" i="46"/>
  <c r="AI291" i="46"/>
  <c r="AK291" i="46"/>
  <c r="AI292" i="46"/>
  <c r="AK292" i="46"/>
  <c r="AI293" i="46"/>
  <c r="AK293" i="46"/>
  <c r="AI294" i="46"/>
  <c r="AK294" i="46"/>
  <c r="AI295" i="46"/>
  <c r="AK295" i="46"/>
  <c r="AI296" i="46"/>
  <c r="AK296" i="46"/>
  <c r="AI297" i="46"/>
  <c r="AK297" i="46"/>
  <c r="AI298" i="46"/>
  <c r="AK298" i="46"/>
  <c r="AI299" i="46"/>
  <c r="AK299" i="46"/>
  <c r="AI300" i="46"/>
  <c r="AK300" i="46"/>
  <c r="AI301" i="46"/>
  <c r="AK301" i="46"/>
  <c r="AI302" i="46"/>
  <c r="AK302" i="46"/>
  <c r="AI303" i="46"/>
  <c r="AK303" i="46"/>
  <c r="AI304" i="46"/>
  <c r="AK304" i="46"/>
  <c r="AM4" i="46"/>
  <c r="AM5" i="46"/>
  <c r="AJ5" i="46"/>
  <c r="AL5" i="46"/>
  <c r="AJ6" i="46"/>
  <c r="AL6" i="46"/>
  <c r="AJ7" i="46"/>
  <c r="AL7" i="46"/>
  <c r="AJ8" i="46"/>
  <c r="AL8" i="46"/>
  <c r="AJ9" i="46"/>
  <c r="AL9" i="46"/>
  <c r="AJ10" i="46"/>
  <c r="AL10" i="46"/>
  <c r="AJ11" i="46"/>
  <c r="AL11" i="46"/>
  <c r="AJ12" i="46"/>
  <c r="AL12" i="46"/>
  <c r="AJ13" i="46"/>
  <c r="AL13" i="46"/>
  <c r="AJ14" i="46"/>
  <c r="AL14" i="46"/>
  <c r="AJ15" i="46"/>
  <c r="AL15" i="46"/>
  <c r="AJ16" i="46"/>
  <c r="AL16" i="46"/>
  <c r="AJ17" i="46"/>
  <c r="AL17" i="46"/>
  <c r="AJ18" i="46"/>
  <c r="AL18" i="46"/>
  <c r="AJ19" i="46"/>
  <c r="AL19" i="46"/>
  <c r="AJ20" i="46"/>
  <c r="AL20" i="46"/>
  <c r="AJ21" i="46"/>
  <c r="AL21" i="46"/>
  <c r="AJ22" i="46"/>
  <c r="AL22" i="46"/>
  <c r="AJ23" i="46"/>
  <c r="AL23" i="46"/>
  <c r="AJ24" i="46"/>
  <c r="AL24" i="46"/>
  <c r="AJ25" i="46"/>
  <c r="AL25" i="46"/>
  <c r="AJ26" i="46"/>
  <c r="AL26" i="46"/>
  <c r="AJ27" i="46"/>
  <c r="AL27" i="46"/>
  <c r="AJ28" i="46"/>
  <c r="AL28" i="46"/>
  <c r="AJ29" i="46"/>
  <c r="AL29" i="46"/>
  <c r="AJ30" i="46"/>
  <c r="AL30" i="46"/>
  <c r="AJ31" i="46"/>
  <c r="AL31" i="46"/>
  <c r="AJ32" i="46"/>
  <c r="AL32" i="46"/>
  <c r="AJ33" i="46"/>
  <c r="AL33" i="46"/>
  <c r="AJ34" i="46"/>
  <c r="AL34" i="46"/>
  <c r="AJ35" i="46"/>
  <c r="AL35" i="46"/>
  <c r="AJ36" i="46"/>
  <c r="AL36" i="46"/>
  <c r="AJ37" i="46"/>
  <c r="AL37" i="46"/>
  <c r="AJ38" i="46"/>
  <c r="AL38" i="46"/>
  <c r="AJ39" i="46"/>
  <c r="AL39" i="46"/>
  <c r="AJ40" i="46"/>
  <c r="AL40" i="46"/>
  <c r="AJ41" i="46"/>
  <c r="AL41" i="46"/>
  <c r="AJ42" i="46"/>
  <c r="AL42" i="46"/>
  <c r="AJ43" i="46"/>
  <c r="AL43" i="46"/>
  <c r="AJ44" i="46"/>
  <c r="AL44" i="46"/>
  <c r="AJ45" i="46"/>
  <c r="AL45" i="46"/>
  <c r="AJ46" i="46"/>
  <c r="AL46" i="46"/>
  <c r="AJ47" i="46"/>
  <c r="AL47" i="46"/>
  <c r="AJ48" i="46"/>
  <c r="AL48" i="46"/>
  <c r="AJ49" i="46"/>
  <c r="AL49" i="46"/>
  <c r="AJ50" i="46"/>
  <c r="AL50" i="46"/>
  <c r="AJ51" i="46"/>
  <c r="AL51" i="46"/>
  <c r="AJ52" i="46"/>
  <c r="AL52" i="46"/>
  <c r="AJ53" i="46"/>
  <c r="AL53" i="46"/>
  <c r="AJ54" i="46"/>
  <c r="AL54" i="46"/>
  <c r="AJ55" i="46"/>
  <c r="AL55" i="46"/>
  <c r="AJ56" i="46"/>
  <c r="AL56" i="46"/>
  <c r="AJ57" i="46"/>
  <c r="AL57" i="46"/>
  <c r="AJ58" i="46"/>
  <c r="AL58" i="46"/>
  <c r="AJ59" i="46"/>
  <c r="AL59" i="46"/>
  <c r="AJ60" i="46"/>
  <c r="AL60" i="46"/>
  <c r="AJ61" i="46"/>
  <c r="AL61" i="46"/>
  <c r="AJ62" i="46"/>
  <c r="AL62" i="46"/>
  <c r="AJ63" i="46"/>
  <c r="AL63" i="46"/>
  <c r="AJ64" i="46"/>
  <c r="AL64" i="46"/>
  <c r="AJ65" i="46"/>
  <c r="AL65" i="46"/>
  <c r="AJ66" i="46"/>
  <c r="AL66" i="46"/>
  <c r="AJ67" i="46"/>
  <c r="AL67" i="46"/>
  <c r="AJ68" i="46"/>
  <c r="AL68" i="46"/>
  <c r="AJ69" i="46"/>
  <c r="AL69" i="46"/>
  <c r="AJ70" i="46"/>
  <c r="AL70" i="46"/>
  <c r="AJ71" i="46"/>
  <c r="AL71" i="46"/>
  <c r="AJ72" i="46"/>
  <c r="AL72" i="46"/>
  <c r="AJ73" i="46"/>
  <c r="AL73" i="46"/>
  <c r="AJ74" i="46"/>
  <c r="AL74" i="46"/>
  <c r="AJ75" i="46"/>
  <c r="AL75" i="46"/>
  <c r="AJ76" i="46"/>
  <c r="AL76" i="46"/>
  <c r="AJ77" i="46"/>
  <c r="AL77" i="46"/>
  <c r="AJ78" i="46"/>
  <c r="AL78" i="46"/>
  <c r="AJ79" i="46"/>
  <c r="AL79" i="46"/>
  <c r="AJ80" i="46"/>
  <c r="AL80" i="46"/>
  <c r="AJ81" i="46"/>
  <c r="AL81" i="46"/>
  <c r="AJ82" i="46"/>
  <c r="AL82" i="46"/>
  <c r="AJ83" i="46"/>
  <c r="AL83" i="46"/>
  <c r="AJ84" i="46"/>
  <c r="AL84" i="46"/>
  <c r="AJ85" i="46"/>
  <c r="AL85" i="46"/>
  <c r="AJ86" i="46"/>
  <c r="AL86" i="46"/>
  <c r="AJ87" i="46"/>
  <c r="AL87" i="46"/>
  <c r="AJ88" i="46"/>
  <c r="AL88" i="46"/>
  <c r="AJ89" i="46"/>
  <c r="AL89" i="46"/>
  <c r="AJ90" i="46"/>
  <c r="AL90" i="46"/>
  <c r="AJ91" i="46"/>
  <c r="AL91" i="46"/>
  <c r="AJ92" i="46"/>
  <c r="AL92" i="46"/>
  <c r="AJ93" i="46"/>
  <c r="AL93" i="46"/>
  <c r="AJ94" i="46"/>
  <c r="AL94" i="46"/>
  <c r="AJ95" i="46"/>
  <c r="AL95" i="46"/>
  <c r="AJ96" i="46"/>
  <c r="AL96" i="46"/>
  <c r="AJ97" i="46"/>
  <c r="AL97" i="46"/>
  <c r="AJ98" i="46"/>
  <c r="AL98" i="46"/>
  <c r="AJ99" i="46"/>
  <c r="AL99" i="46"/>
  <c r="AJ100" i="46"/>
  <c r="AL100" i="46"/>
  <c r="AJ101" i="46"/>
  <c r="AL101" i="46"/>
  <c r="AJ102" i="46"/>
  <c r="AL102" i="46"/>
  <c r="AJ103" i="46"/>
  <c r="AL103" i="46"/>
  <c r="AJ104" i="46"/>
  <c r="AL104" i="46"/>
  <c r="AJ105" i="46"/>
  <c r="AL105" i="46"/>
  <c r="AJ106" i="46"/>
  <c r="AL106" i="46"/>
  <c r="AJ107" i="46"/>
  <c r="AL107" i="46"/>
  <c r="AJ108" i="46"/>
  <c r="AL108" i="46"/>
  <c r="AJ109" i="46"/>
  <c r="AL109" i="46"/>
  <c r="AJ110" i="46"/>
  <c r="AL110" i="46"/>
  <c r="AJ111" i="46"/>
  <c r="AL111" i="46"/>
  <c r="AJ112" i="46"/>
  <c r="AL112" i="46"/>
  <c r="AJ113" i="46"/>
  <c r="AL113" i="46"/>
  <c r="AJ114" i="46"/>
  <c r="AL114" i="46"/>
  <c r="AJ115" i="46"/>
  <c r="AL115" i="46"/>
  <c r="AJ116" i="46"/>
  <c r="AL116" i="46"/>
  <c r="AJ117" i="46"/>
  <c r="AL117" i="46"/>
  <c r="AJ118" i="46"/>
  <c r="AL118" i="46"/>
  <c r="AJ119" i="46"/>
  <c r="AL119" i="46"/>
  <c r="AJ120" i="46"/>
  <c r="AL120" i="46"/>
  <c r="AJ121" i="46"/>
  <c r="AL121" i="46"/>
  <c r="AJ122" i="46"/>
  <c r="AL122" i="46"/>
  <c r="AJ123" i="46"/>
  <c r="AL123" i="46"/>
  <c r="AJ124" i="46"/>
  <c r="AL124" i="46"/>
  <c r="AJ125" i="46"/>
  <c r="AL125" i="46"/>
  <c r="AJ126" i="46"/>
  <c r="AL126" i="46"/>
  <c r="AJ127" i="46"/>
  <c r="AL127" i="46"/>
  <c r="AJ128" i="46"/>
  <c r="AL128" i="46"/>
  <c r="AJ129" i="46"/>
  <c r="AL129" i="46"/>
  <c r="AJ130" i="46"/>
  <c r="AL130" i="46"/>
  <c r="AJ131" i="46"/>
  <c r="AL131" i="46"/>
  <c r="AJ132" i="46"/>
  <c r="AL132" i="46"/>
  <c r="AJ133" i="46"/>
  <c r="AL133" i="46"/>
  <c r="AJ134" i="46"/>
  <c r="AL134" i="46"/>
  <c r="AJ135" i="46"/>
  <c r="AL135" i="46"/>
  <c r="AJ136" i="46"/>
  <c r="AL136" i="46"/>
  <c r="AJ137" i="46"/>
  <c r="AL137" i="46"/>
  <c r="AJ138" i="46"/>
  <c r="AL138" i="46"/>
  <c r="AJ139" i="46"/>
  <c r="AL139" i="46"/>
  <c r="AJ140" i="46"/>
  <c r="AL140" i="46"/>
  <c r="AJ141" i="46"/>
  <c r="AL141" i="46"/>
  <c r="AJ142" i="46"/>
  <c r="AL142" i="46"/>
  <c r="AJ143" i="46"/>
  <c r="AL143" i="46"/>
  <c r="AJ144" i="46"/>
  <c r="AL144" i="46"/>
  <c r="AJ145" i="46"/>
  <c r="AL145" i="46"/>
  <c r="AJ146" i="46"/>
  <c r="AL146" i="46"/>
  <c r="AJ147" i="46"/>
  <c r="AL147" i="46"/>
  <c r="AJ148" i="46"/>
  <c r="AL148" i="46"/>
  <c r="AJ149" i="46"/>
  <c r="AL149" i="46"/>
  <c r="AJ150" i="46"/>
  <c r="AL150" i="46"/>
  <c r="AJ151" i="46"/>
  <c r="AL151" i="46"/>
  <c r="AJ152" i="46"/>
  <c r="AL152" i="46"/>
  <c r="AJ153" i="46"/>
  <c r="AL153" i="46"/>
  <c r="AJ154" i="46"/>
  <c r="AL154" i="46"/>
  <c r="AJ155" i="46"/>
  <c r="AL155" i="46"/>
  <c r="AJ156" i="46"/>
  <c r="AL156" i="46"/>
  <c r="AJ157" i="46"/>
  <c r="AL157" i="46"/>
  <c r="AJ158" i="46"/>
  <c r="AL158" i="46"/>
  <c r="AJ159" i="46"/>
  <c r="AL159" i="46"/>
  <c r="AJ160" i="46"/>
  <c r="AL160" i="46"/>
  <c r="AJ161" i="46"/>
  <c r="AL161" i="46"/>
  <c r="AJ162" i="46"/>
  <c r="AL162" i="46"/>
  <c r="AJ163" i="46"/>
  <c r="AL163" i="46"/>
  <c r="AJ164" i="46"/>
  <c r="AL164" i="46"/>
  <c r="AJ165" i="46"/>
  <c r="AL165" i="46"/>
  <c r="AJ166" i="46"/>
  <c r="AL166" i="46"/>
  <c r="AJ167" i="46"/>
  <c r="AL167" i="46"/>
  <c r="AJ168" i="46"/>
  <c r="AL168" i="46"/>
  <c r="AJ169" i="46"/>
  <c r="AL169" i="46"/>
  <c r="AJ170" i="46"/>
  <c r="AL170" i="46"/>
  <c r="AJ171" i="46"/>
  <c r="AL171" i="46"/>
  <c r="AJ172" i="46"/>
  <c r="AL172" i="46"/>
  <c r="AJ173" i="46"/>
  <c r="AL173" i="46"/>
  <c r="AJ174" i="46"/>
  <c r="AL174" i="46"/>
  <c r="AJ175" i="46"/>
  <c r="AL175" i="46"/>
  <c r="AJ176" i="46"/>
  <c r="AL176" i="46"/>
  <c r="AJ177" i="46"/>
  <c r="AL177" i="46"/>
  <c r="AJ178" i="46"/>
  <c r="AL178" i="46"/>
  <c r="AJ179" i="46"/>
  <c r="AL179" i="46"/>
  <c r="AJ180" i="46"/>
  <c r="AL180" i="46"/>
  <c r="AJ181" i="46"/>
  <c r="AL181" i="46"/>
  <c r="AJ182" i="46"/>
  <c r="AL182" i="46"/>
  <c r="AJ183" i="46"/>
  <c r="AL183" i="46"/>
  <c r="AJ184" i="46"/>
  <c r="AL184" i="46"/>
  <c r="AJ185" i="46"/>
  <c r="AL185" i="46"/>
  <c r="AJ186" i="46"/>
  <c r="AL186" i="46"/>
  <c r="AJ187" i="46"/>
  <c r="AL187" i="46"/>
  <c r="AJ188" i="46"/>
  <c r="AL188" i="46"/>
  <c r="AJ189" i="46"/>
  <c r="AL189" i="46"/>
  <c r="AJ190" i="46"/>
  <c r="AL190" i="46"/>
  <c r="AJ191" i="46"/>
  <c r="AL191" i="46"/>
  <c r="AJ192" i="46"/>
  <c r="AL192" i="46"/>
  <c r="AJ193" i="46"/>
  <c r="AL193" i="46"/>
  <c r="AJ194" i="46"/>
  <c r="AL194" i="46"/>
  <c r="AJ195" i="46"/>
  <c r="AL195" i="46"/>
  <c r="AJ196" i="46"/>
  <c r="AL196" i="46"/>
  <c r="AJ197" i="46"/>
  <c r="AL197" i="46"/>
  <c r="AJ198" i="46"/>
  <c r="AL198" i="46"/>
  <c r="AJ199" i="46"/>
  <c r="AL199" i="46"/>
  <c r="AJ200" i="46"/>
  <c r="AL200" i="46"/>
  <c r="AJ201" i="46"/>
  <c r="AL201" i="46"/>
  <c r="AJ202" i="46"/>
  <c r="AL202" i="46"/>
  <c r="AJ203" i="46"/>
  <c r="AL203" i="46"/>
  <c r="AJ204" i="46"/>
  <c r="AL204" i="46"/>
  <c r="AJ205" i="46"/>
  <c r="AL205" i="46"/>
  <c r="AJ206" i="46"/>
  <c r="AL206" i="46"/>
  <c r="AJ207" i="46"/>
  <c r="AL207" i="46"/>
  <c r="AJ208" i="46"/>
  <c r="AL208" i="46"/>
  <c r="AJ209" i="46"/>
  <c r="AL209" i="46"/>
  <c r="AJ210" i="46"/>
  <c r="AL210" i="46"/>
  <c r="AJ211" i="46"/>
  <c r="AL211" i="46"/>
  <c r="AJ212" i="46"/>
  <c r="AL212" i="46"/>
  <c r="AJ213" i="46"/>
  <c r="AL213" i="46"/>
  <c r="AJ214" i="46"/>
  <c r="AL214" i="46"/>
  <c r="AJ215" i="46"/>
  <c r="AL215" i="46"/>
  <c r="AJ216" i="46"/>
  <c r="AL216" i="46"/>
  <c r="AJ217" i="46"/>
  <c r="AL217" i="46"/>
  <c r="AJ218" i="46"/>
  <c r="AL218" i="46"/>
  <c r="AJ219" i="46"/>
  <c r="AL219" i="46"/>
  <c r="AJ220" i="46"/>
  <c r="AL220" i="46"/>
  <c r="AJ221" i="46"/>
  <c r="AL221" i="46"/>
  <c r="AJ222" i="46"/>
  <c r="AL222" i="46"/>
  <c r="AJ223" i="46"/>
  <c r="AL223" i="46"/>
  <c r="AJ224" i="46"/>
  <c r="AL224" i="46"/>
  <c r="AJ225" i="46"/>
  <c r="AL225" i="46"/>
  <c r="AJ226" i="46"/>
  <c r="AL226" i="46"/>
  <c r="AJ227" i="46"/>
  <c r="AL227" i="46"/>
  <c r="AJ228" i="46"/>
  <c r="AL228" i="46"/>
  <c r="AJ229" i="46"/>
  <c r="AL229" i="46"/>
  <c r="AJ230" i="46"/>
  <c r="AL230" i="46"/>
  <c r="AJ231" i="46"/>
  <c r="AL231" i="46"/>
  <c r="AJ232" i="46"/>
  <c r="AL232" i="46"/>
  <c r="AJ233" i="46"/>
  <c r="AL233" i="46"/>
  <c r="AJ234" i="46"/>
  <c r="AL234" i="46"/>
  <c r="AJ235" i="46"/>
  <c r="AL235" i="46"/>
  <c r="AJ236" i="46"/>
  <c r="AL236" i="46"/>
  <c r="AJ237" i="46"/>
  <c r="AL237" i="46"/>
  <c r="AJ238" i="46"/>
  <c r="AL238" i="46"/>
  <c r="AJ239" i="46"/>
  <c r="AL239" i="46"/>
  <c r="AJ240" i="46"/>
  <c r="AL240" i="46"/>
  <c r="AJ241" i="46"/>
  <c r="AL241" i="46"/>
  <c r="AJ242" i="46"/>
  <c r="AL242" i="46"/>
  <c r="AJ243" i="46"/>
  <c r="AL243" i="46"/>
  <c r="AJ244" i="46"/>
  <c r="AL244" i="46"/>
  <c r="AJ245" i="46"/>
  <c r="AL245" i="46"/>
  <c r="AJ246" i="46"/>
  <c r="AL246" i="46"/>
  <c r="AJ247" i="46"/>
  <c r="AL247" i="46"/>
  <c r="AJ248" i="46"/>
  <c r="AL248" i="46"/>
  <c r="AJ249" i="46"/>
  <c r="AL249" i="46"/>
  <c r="AJ250" i="46"/>
  <c r="AL250" i="46"/>
  <c r="AJ251" i="46"/>
  <c r="AL251" i="46"/>
  <c r="AJ252" i="46"/>
  <c r="AL252" i="46"/>
  <c r="AJ253" i="46"/>
  <c r="AL253" i="46"/>
  <c r="AJ254" i="46"/>
  <c r="AL254" i="46"/>
  <c r="AJ255" i="46"/>
  <c r="AL255" i="46"/>
  <c r="AJ256" i="46"/>
  <c r="AL256" i="46"/>
  <c r="AJ257" i="46"/>
  <c r="AL257" i="46"/>
  <c r="AJ258" i="46"/>
  <c r="AL258" i="46"/>
  <c r="AJ259" i="46"/>
  <c r="AL259" i="46"/>
  <c r="AJ260" i="46"/>
  <c r="AL260" i="46"/>
  <c r="AJ261" i="46"/>
  <c r="AL261" i="46"/>
  <c r="AJ262" i="46"/>
  <c r="AL262" i="46"/>
  <c r="AJ263" i="46"/>
  <c r="AL263" i="46"/>
  <c r="AJ264" i="46"/>
  <c r="AL264" i="46"/>
  <c r="AJ265" i="46"/>
  <c r="AL265" i="46"/>
  <c r="AJ266" i="46"/>
  <c r="AL266" i="46"/>
  <c r="AJ267" i="46"/>
  <c r="AL267" i="46"/>
  <c r="AJ268" i="46"/>
  <c r="AL268" i="46"/>
  <c r="AJ269" i="46"/>
  <c r="AL269" i="46"/>
  <c r="AJ270" i="46"/>
  <c r="AL270" i="46"/>
  <c r="AJ271" i="46"/>
  <c r="AL271" i="46"/>
  <c r="AJ272" i="46"/>
  <c r="AL272" i="46"/>
  <c r="AJ273" i="46"/>
  <c r="AL273" i="46"/>
  <c r="AJ274" i="46"/>
  <c r="AL274" i="46"/>
  <c r="AJ275" i="46"/>
  <c r="AL275" i="46"/>
  <c r="AJ276" i="46"/>
  <c r="AL276" i="46"/>
  <c r="AJ277" i="46"/>
  <c r="AL277" i="46"/>
  <c r="AJ278" i="46"/>
  <c r="AL278" i="46"/>
  <c r="AJ279" i="46"/>
  <c r="AL279" i="46"/>
  <c r="AJ280" i="46"/>
  <c r="AL280" i="46"/>
  <c r="AJ281" i="46"/>
  <c r="AL281" i="46"/>
  <c r="AJ282" i="46"/>
  <c r="AL282" i="46"/>
  <c r="AJ283" i="46"/>
  <c r="AL283" i="46"/>
  <c r="AJ284" i="46"/>
  <c r="AL284" i="46"/>
  <c r="AJ285" i="46"/>
  <c r="AL285" i="46"/>
  <c r="AJ286" i="46"/>
  <c r="AL286" i="46"/>
  <c r="AJ287" i="46"/>
  <c r="AL287" i="46"/>
  <c r="AJ288" i="46"/>
  <c r="AL288" i="46"/>
  <c r="AJ289" i="46"/>
  <c r="AL289" i="46"/>
  <c r="AJ290" i="46"/>
  <c r="AL290" i="46"/>
  <c r="AJ291" i="46"/>
  <c r="AL291" i="46"/>
  <c r="AJ292" i="46"/>
  <c r="AL292" i="46"/>
  <c r="AJ293" i="46"/>
  <c r="AL293" i="46"/>
  <c r="AJ294" i="46"/>
  <c r="AL294" i="46"/>
  <c r="AJ295" i="46"/>
  <c r="AL295" i="46"/>
  <c r="AJ296" i="46"/>
  <c r="AL296" i="46"/>
  <c r="AJ297" i="46"/>
  <c r="AL297" i="46"/>
  <c r="AJ298" i="46"/>
  <c r="AL298" i="46"/>
  <c r="AJ299" i="46"/>
  <c r="AL299" i="46"/>
  <c r="AJ300" i="46"/>
  <c r="AL300" i="46"/>
  <c r="AJ301" i="46"/>
  <c r="AL301" i="46"/>
  <c r="AJ302" i="46"/>
  <c r="AL302" i="46"/>
  <c r="AJ303" i="46"/>
  <c r="AL303" i="46"/>
  <c r="AJ304" i="46"/>
  <c r="AL304" i="46"/>
  <c r="AN4" i="46"/>
  <c r="AO4" i="46"/>
  <c r="AM6" i="46"/>
  <c r="AN5" i="46"/>
  <c r="AO5" i="46"/>
  <c r="AM7" i="46"/>
  <c r="AN6" i="46"/>
  <c r="AO6" i="46"/>
  <c r="AM8" i="46"/>
  <c r="AN7" i="46"/>
  <c r="AO7" i="46"/>
  <c r="AM9" i="46"/>
  <c r="AN8" i="46"/>
  <c r="AO8" i="46"/>
  <c r="AM10" i="46"/>
  <c r="AN9" i="46"/>
  <c r="AO9" i="46"/>
  <c r="AM11" i="46"/>
  <c r="AN10" i="46"/>
  <c r="AO10" i="46"/>
  <c r="AM12" i="46"/>
  <c r="AN11" i="46"/>
  <c r="AO11" i="46"/>
  <c r="AM13" i="46"/>
  <c r="AN12" i="46"/>
  <c r="AO12" i="46"/>
  <c r="AM14" i="46"/>
  <c r="AN13" i="46"/>
  <c r="AO13" i="46"/>
  <c r="AM15" i="46"/>
  <c r="AN14" i="46"/>
  <c r="AO14" i="46"/>
  <c r="AM16" i="46"/>
  <c r="AN15" i="46"/>
  <c r="AO15" i="46"/>
  <c r="AM17" i="46"/>
  <c r="AN16" i="46"/>
  <c r="AO16" i="46"/>
  <c r="AM18" i="46"/>
  <c r="AN17" i="46"/>
  <c r="AO17" i="46"/>
  <c r="AM19" i="46"/>
  <c r="AN18" i="46"/>
  <c r="AO18" i="46"/>
  <c r="AM20" i="46"/>
  <c r="AN19" i="46"/>
  <c r="AO19" i="46"/>
  <c r="AM21" i="46"/>
  <c r="AN20" i="46"/>
  <c r="AO20" i="46"/>
  <c r="AM22" i="46"/>
  <c r="AN21" i="46"/>
  <c r="AO21" i="46"/>
  <c r="AM23" i="46"/>
  <c r="AN22" i="46"/>
  <c r="AO22" i="46"/>
  <c r="AM24" i="46"/>
  <c r="AN23" i="46"/>
  <c r="AO23" i="46"/>
  <c r="AM25" i="46"/>
  <c r="AN24" i="46"/>
  <c r="AO24" i="46"/>
  <c r="AM26" i="46"/>
  <c r="AN25" i="46"/>
  <c r="AO25" i="46"/>
  <c r="AM27" i="46"/>
  <c r="AN26" i="46"/>
  <c r="AO26" i="46"/>
  <c r="AM28" i="46"/>
  <c r="AN27" i="46"/>
  <c r="AO27" i="46"/>
  <c r="AM29" i="46"/>
  <c r="AN28" i="46"/>
  <c r="AO28" i="46"/>
  <c r="AM30" i="46"/>
  <c r="AN29" i="46"/>
  <c r="AO29" i="46"/>
  <c r="AM31" i="46"/>
  <c r="AN30" i="46"/>
  <c r="AO30" i="46"/>
  <c r="AM32" i="46"/>
  <c r="AN31" i="46"/>
  <c r="AO31" i="46"/>
  <c r="AM33" i="46"/>
  <c r="AN32" i="46"/>
  <c r="AO32" i="46"/>
  <c r="AM34" i="46"/>
  <c r="AN33" i="46"/>
  <c r="AO33" i="46"/>
  <c r="AM35" i="46"/>
  <c r="AN34" i="46"/>
  <c r="AO34" i="46"/>
  <c r="AM36" i="46"/>
  <c r="AN35" i="46"/>
  <c r="AO35" i="46"/>
  <c r="AM37" i="46"/>
  <c r="AN36" i="46"/>
  <c r="AO36" i="46"/>
  <c r="AM38" i="46"/>
  <c r="AN37" i="46"/>
  <c r="AO37" i="46"/>
  <c r="AM39" i="46"/>
  <c r="AN38" i="46"/>
  <c r="AO38" i="46"/>
  <c r="AM40" i="46"/>
  <c r="AN39" i="46"/>
  <c r="AO39" i="46"/>
  <c r="AM41" i="46"/>
  <c r="AN40" i="46"/>
  <c r="AO40" i="46"/>
  <c r="AM42" i="46"/>
  <c r="AN41" i="46"/>
  <c r="AO41" i="46"/>
  <c r="AM43" i="46"/>
  <c r="AN42" i="46"/>
  <c r="AO42" i="46"/>
  <c r="AM44" i="46"/>
  <c r="AN43" i="46"/>
  <c r="AO43" i="46"/>
  <c r="AM45" i="46"/>
  <c r="AN44" i="46"/>
  <c r="AO44" i="46"/>
  <c r="AM46" i="46"/>
  <c r="AN45" i="46"/>
  <c r="AO45" i="46"/>
  <c r="AM47" i="46"/>
  <c r="AN46" i="46"/>
  <c r="AO46" i="46"/>
  <c r="AM48" i="46"/>
  <c r="AN47" i="46"/>
  <c r="AO47" i="46"/>
  <c r="AM49" i="46"/>
  <c r="AN48" i="46"/>
  <c r="AO48" i="46"/>
  <c r="AM50" i="46"/>
  <c r="AN49" i="46"/>
  <c r="AO49" i="46"/>
  <c r="AM51" i="46"/>
  <c r="AN50" i="46"/>
  <c r="AO50" i="46"/>
  <c r="AM52" i="46"/>
  <c r="AN51" i="46"/>
  <c r="AO51" i="46"/>
  <c r="AM53" i="46"/>
  <c r="AN52" i="46"/>
  <c r="AO52" i="46"/>
  <c r="AM54" i="46"/>
  <c r="AN53" i="46"/>
  <c r="AO53" i="46"/>
  <c r="AM55" i="46"/>
  <c r="AN54" i="46"/>
  <c r="AO54" i="46"/>
  <c r="AM56" i="46"/>
  <c r="AN55" i="46"/>
  <c r="AO55" i="46"/>
  <c r="AM57" i="46"/>
  <c r="AN56" i="46"/>
  <c r="AO56" i="46"/>
  <c r="AM58" i="46"/>
  <c r="AN57" i="46"/>
  <c r="AO57" i="46"/>
  <c r="AM59" i="46"/>
  <c r="AN58" i="46"/>
  <c r="AO58" i="46"/>
  <c r="AM60" i="46"/>
  <c r="AN59" i="46"/>
  <c r="AO59" i="46"/>
  <c r="AM61" i="46"/>
  <c r="AN60" i="46"/>
  <c r="AO60" i="46"/>
  <c r="AM62" i="46"/>
  <c r="AN61" i="46"/>
  <c r="AO61" i="46"/>
  <c r="AM63" i="46"/>
  <c r="AN62" i="46"/>
  <c r="AO62" i="46"/>
  <c r="AM64" i="46"/>
  <c r="AN63" i="46"/>
  <c r="AO63" i="46"/>
  <c r="AM65" i="46"/>
  <c r="AN64" i="46"/>
  <c r="AO64" i="46"/>
  <c r="AM66" i="46"/>
  <c r="AN65" i="46"/>
  <c r="AO65" i="46"/>
  <c r="AM67" i="46"/>
  <c r="AN66" i="46"/>
  <c r="AO66" i="46"/>
  <c r="AM68" i="46"/>
  <c r="AN67" i="46"/>
  <c r="AO67" i="46"/>
  <c r="AM69" i="46"/>
  <c r="AN68" i="46"/>
  <c r="AO68" i="46"/>
  <c r="AM70" i="46"/>
  <c r="AN69" i="46"/>
  <c r="AO69" i="46"/>
  <c r="AM71" i="46"/>
  <c r="AN70" i="46"/>
  <c r="AO70" i="46"/>
  <c r="AM72" i="46"/>
  <c r="AN71" i="46"/>
  <c r="AO71" i="46"/>
  <c r="AM73" i="46"/>
  <c r="AN72" i="46"/>
  <c r="AO72" i="46"/>
  <c r="AM74" i="46"/>
  <c r="AN73" i="46"/>
  <c r="AO73" i="46"/>
  <c r="AM75" i="46"/>
  <c r="AN74" i="46"/>
  <c r="AO74" i="46"/>
  <c r="AM76" i="46"/>
  <c r="AN75" i="46"/>
  <c r="AO75" i="46"/>
  <c r="AM77" i="46"/>
  <c r="AN76" i="46"/>
  <c r="AO76" i="46"/>
  <c r="AM78" i="46"/>
  <c r="AN77" i="46"/>
  <c r="AO77" i="46"/>
  <c r="AM79" i="46"/>
  <c r="AN78" i="46"/>
  <c r="AO78" i="46"/>
  <c r="AM80" i="46"/>
  <c r="AN79" i="46"/>
  <c r="AO79" i="46"/>
  <c r="AM81" i="46"/>
  <c r="AN80" i="46"/>
  <c r="AO80" i="46"/>
  <c r="AM82" i="46"/>
  <c r="AN81" i="46"/>
  <c r="AO81" i="46"/>
  <c r="AM83" i="46"/>
  <c r="AN82" i="46"/>
  <c r="AO82" i="46"/>
  <c r="AM84" i="46"/>
  <c r="AN83" i="46"/>
  <c r="AO83" i="46"/>
  <c r="AM85" i="46"/>
  <c r="AN84" i="46"/>
  <c r="AO84" i="46"/>
  <c r="AM86" i="46"/>
  <c r="AN85" i="46"/>
  <c r="AO85" i="46"/>
  <c r="AM87" i="46"/>
  <c r="AN86" i="46"/>
  <c r="AO86" i="46"/>
  <c r="AM88" i="46"/>
  <c r="AN87" i="46"/>
  <c r="AO87" i="46"/>
  <c r="AM89" i="46"/>
  <c r="AN88" i="46"/>
  <c r="AO88" i="46"/>
  <c r="AM90" i="46"/>
  <c r="AN89" i="46"/>
  <c r="AO89" i="46"/>
  <c r="AM91" i="46"/>
  <c r="AN90" i="46"/>
  <c r="AO90" i="46"/>
  <c r="AM92" i="46"/>
  <c r="AN91" i="46"/>
  <c r="AO91" i="46"/>
  <c r="AM93" i="46"/>
  <c r="AN92" i="46"/>
  <c r="AO92" i="46"/>
  <c r="AM94" i="46"/>
  <c r="AN93" i="46"/>
  <c r="AO93" i="46"/>
  <c r="AM95" i="46"/>
  <c r="AN94" i="46"/>
  <c r="AO94" i="46"/>
  <c r="AM96" i="46"/>
  <c r="AN95" i="46"/>
  <c r="AO95" i="46"/>
  <c r="AM97" i="46"/>
  <c r="AN96" i="46"/>
  <c r="AO96" i="46"/>
  <c r="AM98" i="46"/>
  <c r="AN97" i="46"/>
  <c r="AO97" i="46"/>
  <c r="AM99" i="46"/>
  <c r="AN98" i="46"/>
  <c r="AO98" i="46"/>
  <c r="AM100" i="46"/>
  <c r="AN99" i="46"/>
  <c r="AO99" i="46"/>
  <c r="AM101" i="46"/>
  <c r="AN100" i="46"/>
  <c r="AO100" i="46"/>
  <c r="AM102" i="46"/>
  <c r="AN101" i="46"/>
  <c r="AO101" i="46"/>
  <c r="AM103" i="46"/>
  <c r="AN102" i="46"/>
  <c r="AO102" i="46"/>
  <c r="AM104" i="46"/>
  <c r="AN103" i="46"/>
  <c r="AO103" i="46"/>
  <c r="AM105" i="46"/>
  <c r="AN104" i="46"/>
  <c r="AO104" i="46"/>
  <c r="AM106" i="46"/>
  <c r="AN105" i="46"/>
  <c r="AO105" i="46"/>
  <c r="AM107" i="46"/>
  <c r="AN106" i="46"/>
  <c r="AO106" i="46"/>
  <c r="AM108" i="46"/>
  <c r="AN107" i="46"/>
  <c r="AO107" i="46"/>
  <c r="AM109" i="46"/>
  <c r="AN108" i="46"/>
  <c r="AO108" i="46"/>
  <c r="AM110" i="46"/>
  <c r="AN109" i="46"/>
  <c r="AO109" i="46"/>
  <c r="AM111" i="46"/>
  <c r="AN110" i="46"/>
  <c r="AO110" i="46"/>
  <c r="AM112" i="46"/>
  <c r="AN111" i="46"/>
  <c r="AO111" i="46"/>
  <c r="AM113" i="46"/>
  <c r="AN112" i="46"/>
  <c r="AO112" i="46"/>
  <c r="AM114" i="46"/>
  <c r="AN113" i="46"/>
  <c r="AO113" i="46"/>
  <c r="AM115" i="46"/>
  <c r="AN114" i="46"/>
  <c r="AO114" i="46"/>
  <c r="AM116" i="46"/>
  <c r="AN115" i="46"/>
  <c r="AO115" i="46"/>
  <c r="AM117" i="46"/>
  <c r="AN116" i="46"/>
  <c r="AO116" i="46"/>
  <c r="AM118" i="46"/>
  <c r="AN117" i="46"/>
  <c r="AO117" i="46"/>
  <c r="AM119" i="46"/>
  <c r="AN118" i="46"/>
  <c r="AO118" i="46"/>
  <c r="AM120" i="46"/>
  <c r="AN119" i="46"/>
  <c r="AO119" i="46"/>
  <c r="AM121" i="46"/>
  <c r="AN120" i="46"/>
  <c r="AO120" i="46"/>
  <c r="AM122" i="46"/>
  <c r="AN121" i="46"/>
  <c r="AO121" i="46"/>
  <c r="AM123" i="46"/>
  <c r="AN122" i="46"/>
  <c r="AO122" i="46"/>
  <c r="AM124" i="46"/>
  <c r="AN123" i="46"/>
  <c r="AO123" i="46"/>
  <c r="AM125" i="46"/>
  <c r="AN124" i="46"/>
  <c r="AO124" i="46"/>
  <c r="AM126" i="46"/>
  <c r="AN125" i="46"/>
  <c r="AO125" i="46"/>
  <c r="AM127" i="46"/>
  <c r="AN126" i="46"/>
  <c r="AO126" i="46"/>
  <c r="AM128" i="46"/>
  <c r="AN127" i="46"/>
  <c r="AO127" i="46"/>
  <c r="AM129" i="46"/>
  <c r="AN128" i="46"/>
  <c r="AO128" i="46"/>
  <c r="AM130" i="46"/>
  <c r="AN129" i="46"/>
  <c r="AO129" i="46"/>
  <c r="AM131" i="46"/>
  <c r="AN130" i="46"/>
  <c r="AO130" i="46"/>
  <c r="AM132" i="46"/>
  <c r="AN131" i="46"/>
  <c r="AO131" i="46"/>
  <c r="AM133" i="46"/>
  <c r="AN132" i="46"/>
  <c r="AO132" i="46"/>
  <c r="AM134" i="46"/>
  <c r="AN133" i="46"/>
  <c r="AO133" i="46"/>
  <c r="AM135" i="46"/>
  <c r="AN134" i="46"/>
  <c r="AO134" i="46"/>
  <c r="AM136" i="46"/>
  <c r="AN135" i="46"/>
  <c r="AO135" i="46"/>
  <c r="AM137" i="46"/>
  <c r="AN136" i="46"/>
  <c r="AO136" i="46"/>
  <c r="AM138" i="46"/>
  <c r="AN137" i="46"/>
  <c r="AO137" i="46"/>
  <c r="AM139" i="46"/>
  <c r="AN138" i="46"/>
  <c r="AO138" i="46"/>
  <c r="AM140" i="46"/>
  <c r="AN139" i="46"/>
  <c r="AO139" i="46"/>
  <c r="AM141" i="46"/>
  <c r="AN140" i="46"/>
  <c r="AO140" i="46"/>
  <c r="AM142" i="46"/>
  <c r="AN141" i="46"/>
  <c r="AO141" i="46"/>
  <c r="AM143" i="46"/>
  <c r="AN142" i="46"/>
  <c r="AO142" i="46"/>
  <c r="AM144" i="46"/>
  <c r="AN143" i="46"/>
  <c r="AO143" i="46"/>
  <c r="AM145" i="46"/>
  <c r="AN144" i="46"/>
  <c r="AO144" i="46"/>
  <c r="AM146" i="46"/>
  <c r="AN145" i="46"/>
  <c r="AO145" i="46"/>
  <c r="AM147" i="46"/>
  <c r="AN146" i="46"/>
  <c r="AO146" i="46"/>
  <c r="AM148" i="46"/>
  <c r="AN147" i="46"/>
  <c r="AO147" i="46"/>
  <c r="AM149" i="46"/>
  <c r="AN148" i="46"/>
  <c r="AO148" i="46"/>
  <c r="AM150" i="46"/>
  <c r="AN149" i="46"/>
  <c r="AO149" i="46"/>
  <c r="AM151" i="46"/>
  <c r="AN150" i="46"/>
  <c r="AO150" i="46"/>
  <c r="AM152" i="46"/>
  <c r="AN151" i="46"/>
  <c r="AO151" i="46"/>
  <c r="AM153" i="46"/>
  <c r="AN152" i="46"/>
  <c r="AO152" i="46"/>
  <c r="AM154" i="46"/>
  <c r="AN153" i="46"/>
  <c r="AO153" i="46"/>
  <c r="AM155" i="46"/>
  <c r="AN154" i="46"/>
  <c r="AO154" i="46"/>
  <c r="AM156" i="46"/>
  <c r="AN155" i="46"/>
  <c r="AO155" i="46"/>
  <c r="AM157" i="46"/>
  <c r="AN156" i="46"/>
  <c r="AO156" i="46"/>
  <c r="AM158" i="46"/>
  <c r="AN157" i="46"/>
  <c r="AO157" i="46"/>
  <c r="AM159" i="46"/>
  <c r="AN158" i="46"/>
  <c r="AO158" i="46"/>
  <c r="AM160" i="46"/>
  <c r="AN159" i="46"/>
  <c r="AO159" i="46"/>
  <c r="AM161" i="46"/>
  <c r="AN160" i="46"/>
  <c r="AO160" i="46"/>
  <c r="AM162" i="46"/>
  <c r="AN161" i="46"/>
  <c r="AO161" i="46"/>
  <c r="AM163" i="46"/>
  <c r="AN162" i="46"/>
  <c r="AO162" i="46"/>
  <c r="AM164" i="46"/>
  <c r="AN163" i="46"/>
  <c r="AO163" i="46"/>
  <c r="AM165" i="46"/>
  <c r="AN164" i="46"/>
  <c r="AO164" i="46"/>
  <c r="AM166" i="46"/>
  <c r="AN165" i="46"/>
  <c r="AO165" i="46"/>
  <c r="AM167" i="46"/>
  <c r="AN166" i="46"/>
  <c r="AO166" i="46"/>
  <c r="AM168" i="46"/>
  <c r="AN167" i="46"/>
  <c r="AO167" i="46"/>
  <c r="AM169" i="46"/>
  <c r="AN168" i="46"/>
  <c r="AO168" i="46"/>
  <c r="AM170" i="46"/>
  <c r="AN169" i="46"/>
  <c r="AO169" i="46"/>
  <c r="AM171" i="46"/>
  <c r="AN170" i="46"/>
  <c r="AO170" i="46"/>
  <c r="AM172" i="46"/>
  <c r="AN171" i="46"/>
  <c r="AO171" i="46"/>
  <c r="AM173" i="46"/>
  <c r="AN172" i="46"/>
  <c r="AO172" i="46"/>
  <c r="AM174" i="46"/>
  <c r="AN173" i="46"/>
  <c r="AO173" i="46"/>
  <c r="AM175" i="46"/>
  <c r="AN174" i="46"/>
  <c r="AO174" i="46"/>
  <c r="AM176" i="46"/>
  <c r="AN175" i="46"/>
  <c r="AO175" i="46"/>
  <c r="AM177" i="46"/>
  <c r="AN176" i="46"/>
  <c r="AO176" i="46"/>
  <c r="AM178" i="46"/>
  <c r="AN177" i="46"/>
  <c r="AO177" i="46"/>
  <c r="AM179" i="46"/>
  <c r="AN178" i="46"/>
  <c r="AO178" i="46"/>
  <c r="AM180" i="46"/>
  <c r="AN179" i="46"/>
  <c r="AO179" i="46"/>
  <c r="AM181" i="46"/>
  <c r="AN180" i="46"/>
  <c r="AO180" i="46"/>
  <c r="AM182" i="46"/>
  <c r="AN181" i="46"/>
  <c r="AO181" i="46"/>
  <c r="AM183" i="46"/>
  <c r="AN182" i="46"/>
  <c r="AO182" i="46"/>
  <c r="AM184" i="46"/>
  <c r="AN183" i="46"/>
  <c r="AO183" i="46"/>
  <c r="AM185" i="46"/>
  <c r="AN184" i="46"/>
  <c r="AO184" i="46"/>
  <c r="AM186" i="46"/>
  <c r="AN185" i="46"/>
  <c r="AO185" i="46"/>
  <c r="AM187" i="46"/>
  <c r="AN186" i="46"/>
  <c r="AO186" i="46"/>
  <c r="AM188" i="46"/>
  <c r="AN187" i="46"/>
  <c r="AO187" i="46"/>
  <c r="AM189" i="46"/>
  <c r="AN188" i="46"/>
  <c r="AO188" i="46"/>
  <c r="AM190" i="46"/>
  <c r="AN189" i="46"/>
  <c r="AO189" i="46"/>
  <c r="AM191" i="46"/>
  <c r="AN190" i="46"/>
  <c r="AO190" i="46"/>
  <c r="AM192" i="46"/>
  <c r="AN191" i="46"/>
  <c r="AO191" i="46"/>
  <c r="AM193" i="46"/>
  <c r="AN192" i="46"/>
  <c r="AO192" i="46"/>
  <c r="AM194" i="46"/>
  <c r="AN193" i="46"/>
  <c r="AO193" i="46"/>
  <c r="AM195" i="46"/>
  <c r="AN194" i="46"/>
  <c r="AO194" i="46"/>
  <c r="AM196" i="46"/>
  <c r="AN195" i="46"/>
  <c r="AO195" i="46"/>
  <c r="AM197" i="46"/>
  <c r="AN196" i="46"/>
  <c r="AO196" i="46"/>
  <c r="AM198" i="46"/>
  <c r="AN197" i="46"/>
  <c r="AO197" i="46"/>
  <c r="AM199" i="46"/>
  <c r="AN198" i="46"/>
  <c r="AO198" i="46"/>
  <c r="AM200" i="46"/>
  <c r="AN199" i="46"/>
  <c r="AO199" i="46"/>
  <c r="AM201" i="46"/>
  <c r="AN200" i="46"/>
  <c r="AO200" i="46"/>
  <c r="AM202" i="46"/>
  <c r="AN201" i="46"/>
  <c r="AO201" i="46"/>
  <c r="AM203" i="46"/>
  <c r="AN202" i="46"/>
  <c r="AO202" i="46"/>
  <c r="AM204" i="46"/>
  <c r="AN203" i="46"/>
  <c r="AO203" i="46"/>
  <c r="AM205" i="46"/>
  <c r="AN204" i="46"/>
  <c r="AO204" i="46"/>
  <c r="AM206" i="46"/>
  <c r="AN205" i="46"/>
  <c r="AO205" i="46"/>
  <c r="AM207" i="46"/>
  <c r="AN206" i="46"/>
  <c r="AO206" i="46"/>
  <c r="AM208" i="46"/>
  <c r="AN207" i="46"/>
  <c r="AO207" i="46"/>
  <c r="AM209" i="46"/>
  <c r="AN208" i="46"/>
  <c r="AO208" i="46"/>
  <c r="AM210" i="46"/>
  <c r="AN209" i="46"/>
  <c r="AO209" i="46"/>
  <c r="AM211" i="46"/>
  <c r="AN210" i="46"/>
  <c r="AO210" i="46"/>
  <c r="AM212" i="46"/>
  <c r="AN211" i="46"/>
  <c r="AO211" i="46"/>
  <c r="AM213" i="46"/>
  <c r="AN212" i="46"/>
  <c r="AO212" i="46"/>
  <c r="AM214" i="46"/>
  <c r="AN213" i="46"/>
  <c r="AO213" i="46"/>
  <c r="AM215" i="46"/>
  <c r="AN214" i="46"/>
  <c r="AO214" i="46"/>
  <c r="AM216" i="46"/>
  <c r="AN215" i="46"/>
  <c r="AO215" i="46"/>
  <c r="AM217" i="46"/>
  <c r="AN216" i="46"/>
  <c r="AO216" i="46"/>
  <c r="AM218" i="46"/>
  <c r="AN217" i="46"/>
  <c r="AO217" i="46"/>
  <c r="AM219" i="46"/>
  <c r="AN218" i="46"/>
  <c r="AO218" i="46"/>
  <c r="AM220" i="46"/>
  <c r="AN219" i="46"/>
  <c r="AO219" i="46"/>
  <c r="AM221" i="46"/>
  <c r="AN220" i="46"/>
  <c r="AO220" i="46"/>
  <c r="AM222" i="46"/>
  <c r="AN221" i="46"/>
  <c r="AO221" i="46"/>
  <c r="AM223" i="46"/>
  <c r="AN222" i="46"/>
  <c r="AO222" i="46"/>
  <c r="AM224" i="46"/>
  <c r="AN223" i="46"/>
  <c r="AO223" i="46"/>
  <c r="AM225" i="46"/>
  <c r="AN224" i="46"/>
  <c r="AO224" i="46"/>
  <c r="AM226" i="46"/>
  <c r="AN225" i="46"/>
  <c r="AO225" i="46"/>
  <c r="AM227" i="46"/>
  <c r="AN226" i="46"/>
  <c r="AO226" i="46"/>
  <c r="AM228" i="46"/>
  <c r="AN227" i="46"/>
  <c r="AO227" i="46"/>
  <c r="AM229" i="46"/>
  <c r="AN228" i="46"/>
  <c r="AO228" i="46"/>
  <c r="AM230" i="46"/>
  <c r="AN229" i="46"/>
  <c r="AO229" i="46"/>
  <c r="AM231" i="46"/>
  <c r="AN230" i="46"/>
  <c r="AO230" i="46"/>
  <c r="AM232" i="46"/>
  <c r="AN231" i="46"/>
  <c r="AO231" i="46"/>
  <c r="AM233" i="46"/>
  <c r="AN232" i="46"/>
  <c r="AO232" i="46"/>
  <c r="AM234" i="46"/>
  <c r="AN233" i="46"/>
  <c r="AO233" i="46"/>
  <c r="AM235" i="46"/>
  <c r="AN234" i="46"/>
  <c r="AO234" i="46"/>
  <c r="AM236" i="46"/>
  <c r="AN235" i="46"/>
  <c r="AO235" i="46"/>
  <c r="AM237" i="46"/>
  <c r="AN236" i="46"/>
  <c r="AO236" i="46"/>
  <c r="AM238" i="46"/>
  <c r="AN237" i="46"/>
  <c r="AO237" i="46"/>
  <c r="AM239" i="46"/>
  <c r="AN238" i="46"/>
  <c r="AO238" i="46"/>
  <c r="AM240" i="46"/>
  <c r="AN239" i="46"/>
  <c r="AO239" i="46"/>
  <c r="AM241" i="46"/>
  <c r="AN240" i="46"/>
  <c r="AO240" i="46"/>
  <c r="AM242" i="46"/>
  <c r="AN241" i="46"/>
  <c r="AO241" i="46"/>
  <c r="AM243" i="46"/>
  <c r="AN242" i="46"/>
  <c r="AO242" i="46"/>
  <c r="AM244" i="46"/>
  <c r="AN243" i="46"/>
  <c r="AO243" i="46"/>
  <c r="AM245" i="46"/>
  <c r="AN244" i="46"/>
  <c r="AO244" i="46"/>
  <c r="AM246" i="46"/>
  <c r="AN245" i="46"/>
  <c r="AO245" i="46"/>
  <c r="AM247" i="46"/>
  <c r="AN246" i="46"/>
  <c r="AO246" i="46"/>
  <c r="AM248" i="46"/>
  <c r="AN247" i="46"/>
  <c r="AO247" i="46"/>
  <c r="AM249" i="46"/>
  <c r="AN248" i="46"/>
  <c r="AO248" i="46"/>
  <c r="AM250" i="46"/>
  <c r="AN249" i="46"/>
  <c r="AO249" i="46"/>
  <c r="AM251" i="46"/>
  <c r="AN250" i="46"/>
  <c r="AO250" i="46"/>
  <c r="AM252" i="46"/>
  <c r="AN251" i="46"/>
  <c r="AO251" i="46"/>
  <c r="AM253" i="46"/>
  <c r="AN252" i="46"/>
  <c r="AO252" i="46"/>
  <c r="AM254" i="46"/>
  <c r="AN253" i="46"/>
  <c r="AO253" i="46"/>
  <c r="AM255" i="46"/>
  <c r="AN254" i="46"/>
  <c r="AO254" i="46"/>
  <c r="AM256" i="46"/>
  <c r="AN255" i="46"/>
  <c r="AO255" i="46"/>
  <c r="AM257" i="46"/>
  <c r="AN256" i="46"/>
  <c r="AO256" i="46"/>
  <c r="AM258" i="46"/>
  <c r="AN257" i="46"/>
  <c r="AO257" i="46"/>
  <c r="AM259" i="46"/>
  <c r="AN258" i="46"/>
  <c r="AO258" i="46"/>
  <c r="AM260" i="46"/>
  <c r="AN259" i="46"/>
  <c r="AO259" i="46"/>
  <c r="AM261" i="46"/>
  <c r="AN260" i="46"/>
  <c r="AO260" i="46"/>
  <c r="AM262" i="46"/>
  <c r="AN261" i="46"/>
  <c r="AO261" i="46"/>
  <c r="AM263" i="46"/>
  <c r="AN262" i="46"/>
  <c r="AO262" i="46"/>
  <c r="AM264" i="46"/>
  <c r="AN263" i="46"/>
  <c r="AO263" i="46"/>
  <c r="AM265" i="46"/>
  <c r="AN264" i="46"/>
  <c r="AO264" i="46"/>
  <c r="AM266" i="46"/>
  <c r="AN265" i="46"/>
  <c r="AO265" i="46"/>
  <c r="AM267" i="46"/>
  <c r="AN266" i="46"/>
  <c r="AO266" i="46"/>
  <c r="AM268" i="46"/>
  <c r="AN267" i="46"/>
  <c r="AO267" i="46"/>
  <c r="AM269" i="46"/>
  <c r="AN268" i="46"/>
  <c r="AO268" i="46"/>
  <c r="AM270" i="46"/>
  <c r="AN269" i="46"/>
  <c r="AO269" i="46"/>
  <c r="AM271" i="46"/>
  <c r="AN270" i="46"/>
  <c r="AO270" i="46"/>
  <c r="AM272" i="46"/>
  <c r="AN271" i="46"/>
  <c r="AO271" i="46"/>
  <c r="AM273" i="46"/>
  <c r="AN272" i="46"/>
  <c r="AO272" i="46"/>
  <c r="AM274" i="46"/>
  <c r="AN273" i="46"/>
  <c r="AO273" i="46"/>
  <c r="AM275" i="46"/>
  <c r="AN274" i="46"/>
  <c r="AO274" i="46"/>
  <c r="AM276" i="46"/>
  <c r="AN275" i="46"/>
  <c r="AO275" i="46"/>
  <c r="AM277" i="46"/>
  <c r="AN276" i="46"/>
  <c r="AO276" i="46"/>
  <c r="AM278" i="46"/>
  <c r="AN277" i="46"/>
  <c r="AO277" i="46"/>
  <c r="AM279" i="46"/>
  <c r="AN278" i="46"/>
  <c r="AO278" i="46"/>
  <c r="AM280" i="46"/>
  <c r="AN279" i="46"/>
  <c r="AO279" i="46"/>
  <c r="AM281" i="46"/>
  <c r="AN280" i="46"/>
  <c r="AO280" i="46"/>
  <c r="AM282" i="46"/>
  <c r="AN281" i="46"/>
  <c r="AO281" i="46"/>
  <c r="AM283" i="46"/>
  <c r="AN282" i="46"/>
  <c r="AO282" i="46"/>
  <c r="AM284" i="46"/>
  <c r="AN283" i="46"/>
  <c r="AO283" i="46"/>
  <c r="AM285" i="46"/>
  <c r="AN284" i="46"/>
  <c r="AO284" i="46"/>
  <c r="AM286" i="46"/>
  <c r="AN285" i="46"/>
  <c r="AO285" i="46"/>
  <c r="AM287" i="46"/>
  <c r="AN286" i="46"/>
  <c r="AO286" i="46"/>
  <c r="AM288" i="46"/>
  <c r="AN287" i="46"/>
  <c r="AO287" i="46"/>
  <c r="AM289" i="46"/>
  <c r="AN288" i="46"/>
  <c r="AO288" i="46"/>
  <c r="AM290" i="46"/>
  <c r="AN289" i="46"/>
  <c r="AO289" i="46"/>
  <c r="AM291" i="46"/>
  <c r="AN290" i="46"/>
  <c r="AO290" i="46"/>
  <c r="AM292" i="46"/>
  <c r="AN291" i="46"/>
  <c r="AO291" i="46"/>
  <c r="AM293" i="46"/>
  <c r="AN292" i="46"/>
  <c r="AO292" i="46"/>
  <c r="AM294" i="46"/>
  <c r="AN293" i="46"/>
  <c r="AO293" i="46"/>
  <c r="AM295" i="46"/>
  <c r="AN294" i="46"/>
  <c r="AO294" i="46"/>
  <c r="AM296" i="46"/>
  <c r="AN295" i="46"/>
  <c r="AO295" i="46"/>
  <c r="AM297" i="46"/>
  <c r="AN296" i="46"/>
  <c r="AO296" i="46"/>
  <c r="AM298" i="46"/>
  <c r="AN297" i="46"/>
  <c r="AO297" i="46"/>
  <c r="AM299" i="46"/>
  <c r="AN298" i="46"/>
  <c r="AO298" i="46"/>
  <c r="AM300" i="46"/>
  <c r="AN299" i="46"/>
  <c r="AO299" i="46"/>
  <c r="AM301" i="46"/>
  <c r="AN300" i="46"/>
  <c r="AO300" i="46"/>
  <c r="AM302" i="46"/>
  <c r="AN301" i="46"/>
  <c r="AO301" i="46"/>
  <c r="AM303" i="46"/>
  <c r="AN302" i="46"/>
  <c r="AO302" i="46"/>
  <c r="AM304" i="46"/>
  <c r="AN303" i="46"/>
  <c r="AO303" i="46"/>
  <c r="AN304" i="46"/>
  <c r="AO304" i="46"/>
  <c r="AO305" i="46"/>
  <c r="AH5" i="46"/>
  <c r="AH6" i="46"/>
  <c r="AH7" i="46"/>
  <c r="AH8" i="46"/>
  <c r="AH9" i="46"/>
  <c r="AH10" i="46"/>
  <c r="AH11" i="46"/>
  <c r="AH12" i="46"/>
  <c r="AH13" i="46"/>
  <c r="AH14" i="46"/>
  <c r="AH15" i="46"/>
  <c r="AH16" i="46"/>
  <c r="AH17" i="46"/>
  <c r="AH18" i="46"/>
  <c r="AH19" i="46"/>
  <c r="AH20" i="46"/>
  <c r="AH21" i="46"/>
  <c r="AH22" i="46"/>
  <c r="AH23" i="46"/>
  <c r="AH24" i="46"/>
  <c r="AH25" i="46"/>
  <c r="AH26" i="46"/>
  <c r="AH27" i="46"/>
  <c r="AH28" i="46"/>
  <c r="AH29" i="46"/>
  <c r="AH30" i="46"/>
  <c r="AH31" i="46"/>
  <c r="AH32" i="46"/>
  <c r="AH33" i="46"/>
  <c r="AH34" i="46"/>
  <c r="AH35" i="46"/>
  <c r="AH36" i="46"/>
  <c r="AH37" i="46"/>
  <c r="AH38" i="46"/>
  <c r="AH39" i="46"/>
  <c r="AH40" i="46"/>
  <c r="AH41" i="46"/>
  <c r="AH42" i="46"/>
  <c r="AH43" i="46"/>
  <c r="AH44" i="46"/>
  <c r="AH45" i="46"/>
  <c r="AH46" i="46"/>
  <c r="AH47" i="46"/>
  <c r="AH48" i="46"/>
  <c r="AH49" i="46"/>
  <c r="AH50" i="46"/>
  <c r="AH51" i="46"/>
  <c r="AH52" i="46"/>
  <c r="AH53" i="46"/>
  <c r="AH54" i="46"/>
  <c r="AH55" i="46"/>
  <c r="AH56" i="46"/>
  <c r="AH57" i="46"/>
  <c r="AH58" i="46"/>
  <c r="AH59" i="46"/>
  <c r="AH60" i="46"/>
  <c r="AH61" i="46"/>
  <c r="AH62" i="46"/>
  <c r="AH63" i="46"/>
  <c r="AH64" i="46"/>
  <c r="AH65" i="46"/>
  <c r="AH66" i="46"/>
  <c r="AH67" i="46"/>
  <c r="AH68" i="46"/>
  <c r="AH69" i="46"/>
  <c r="AH70" i="46"/>
  <c r="AH71" i="46"/>
  <c r="AH72" i="46"/>
  <c r="AH73" i="46"/>
  <c r="AH74" i="46"/>
  <c r="AH75" i="46"/>
  <c r="AH76" i="46"/>
  <c r="AH77" i="46"/>
  <c r="AH78" i="46"/>
  <c r="AH79" i="46"/>
  <c r="AH80" i="46"/>
  <c r="AH81" i="46"/>
  <c r="AH82" i="46"/>
  <c r="AH83" i="46"/>
  <c r="AH84" i="46"/>
  <c r="AH85" i="46"/>
  <c r="AH86" i="46"/>
  <c r="AH87" i="46"/>
  <c r="AH88" i="46"/>
  <c r="AH89" i="46"/>
  <c r="AH90" i="46"/>
  <c r="AH91" i="46"/>
  <c r="AH92" i="46"/>
  <c r="AH93" i="46"/>
  <c r="AH94" i="46"/>
  <c r="AH95" i="46"/>
  <c r="AH96" i="46"/>
  <c r="AH97" i="46"/>
  <c r="AH98" i="46"/>
  <c r="AH99" i="46"/>
  <c r="AH100" i="46"/>
  <c r="AH101" i="46"/>
  <c r="AH102" i="46"/>
  <c r="AH103" i="46"/>
  <c r="AH104" i="46"/>
  <c r="AH105" i="46"/>
  <c r="AH106" i="46"/>
  <c r="AH107" i="46"/>
  <c r="AH108" i="46"/>
  <c r="AH109" i="46"/>
  <c r="AH110" i="46"/>
  <c r="AH111" i="46"/>
  <c r="AH112" i="46"/>
  <c r="AH113" i="46"/>
  <c r="AH114" i="46"/>
  <c r="AH115" i="46"/>
  <c r="AH116" i="46"/>
  <c r="AH117" i="46"/>
  <c r="AH118" i="46"/>
  <c r="AH119" i="46"/>
  <c r="AH120" i="46"/>
  <c r="AH121" i="46"/>
  <c r="AH122" i="46"/>
  <c r="AH123" i="46"/>
  <c r="AH124" i="46"/>
  <c r="AH125" i="46"/>
  <c r="AH126" i="46"/>
  <c r="AH127" i="46"/>
  <c r="AH128" i="46"/>
  <c r="AH129" i="46"/>
  <c r="AH130" i="46"/>
  <c r="AH131" i="46"/>
  <c r="AH132" i="46"/>
  <c r="AH133" i="46"/>
  <c r="AH134" i="46"/>
  <c r="AH135" i="46"/>
  <c r="AH136" i="46"/>
  <c r="AH137" i="46"/>
  <c r="AH138" i="46"/>
  <c r="AH139" i="46"/>
  <c r="AH140" i="46"/>
  <c r="AH141" i="46"/>
  <c r="AH142" i="46"/>
  <c r="AH143" i="46"/>
  <c r="AH144" i="46"/>
  <c r="AH145" i="46"/>
  <c r="AH146" i="46"/>
  <c r="AH147" i="46"/>
  <c r="AH148" i="46"/>
  <c r="AH149" i="46"/>
  <c r="AH150" i="46"/>
  <c r="AH151" i="46"/>
  <c r="AH152" i="46"/>
  <c r="AH153" i="46"/>
  <c r="AH154" i="46"/>
  <c r="AH155" i="46"/>
  <c r="AH156" i="46"/>
  <c r="AH157" i="46"/>
  <c r="AH158" i="46"/>
  <c r="AH159" i="46"/>
  <c r="AH160" i="46"/>
  <c r="AH161" i="46"/>
  <c r="AH162" i="46"/>
  <c r="AH163" i="46"/>
  <c r="AH164" i="46"/>
  <c r="AH165" i="46"/>
  <c r="AH166" i="46"/>
  <c r="AH167" i="46"/>
  <c r="AH168" i="46"/>
  <c r="AH169" i="46"/>
  <c r="AH170" i="46"/>
  <c r="AH171" i="46"/>
  <c r="AH172" i="46"/>
  <c r="AH173" i="46"/>
  <c r="AH174" i="46"/>
  <c r="AH175" i="46"/>
  <c r="AH176" i="46"/>
  <c r="AH177" i="46"/>
  <c r="AH178" i="46"/>
  <c r="AH179" i="46"/>
  <c r="AH180" i="46"/>
  <c r="AH181" i="46"/>
  <c r="AH182" i="46"/>
  <c r="AH183" i="46"/>
  <c r="AH184" i="46"/>
  <c r="AH185" i="46"/>
  <c r="AH186" i="46"/>
  <c r="AH187" i="46"/>
  <c r="AH188" i="46"/>
  <c r="AH189" i="46"/>
  <c r="AH190" i="46"/>
  <c r="AH191" i="46"/>
  <c r="AH192" i="46"/>
  <c r="AH193" i="46"/>
  <c r="AH194" i="46"/>
  <c r="AH195" i="46"/>
  <c r="AH196" i="46"/>
  <c r="AH197" i="46"/>
  <c r="AH198" i="46"/>
  <c r="AH199" i="46"/>
  <c r="AH200" i="46"/>
  <c r="AH201" i="46"/>
  <c r="AH202" i="46"/>
  <c r="AH203" i="46"/>
  <c r="AH204" i="46"/>
  <c r="AH205" i="46"/>
  <c r="AH206" i="46"/>
  <c r="AH207" i="46"/>
  <c r="AH208" i="46"/>
  <c r="AH209" i="46"/>
  <c r="AH210" i="46"/>
  <c r="AH211" i="46"/>
  <c r="AH212" i="46"/>
  <c r="AH213" i="46"/>
  <c r="AH214" i="46"/>
  <c r="AH215" i="46"/>
  <c r="AH216" i="46"/>
  <c r="AH217" i="46"/>
  <c r="AH218" i="46"/>
  <c r="AH219" i="46"/>
  <c r="AH220" i="46"/>
  <c r="AH221" i="46"/>
  <c r="AH222" i="46"/>
  <c r="AH223" i="46"/>
  <c r="AH224" i="46"/>
  <c r="AH225" i="46"/>
  <c r="AH226" i="46"/>
  <c r="AH227" i="46"/>
  <c r="AH228" i="46"/>
  <c r="AH229" i="46"/>
  <c r="AH230" i="46"/>
  <c r="AH231" i="46"/>
  <c r="AH232" i="46"/>
  <c r="AH233" i="46"/>
  <c r="AH234" i="46"/>
  <c r="AH235" i="46"/>
  <c r="AH236" i="46"/>
  <c r="AH237" i="46"/>
  <c r="AH238" i="46"/>
  <c r="AH239" i="46"/>
  <c r="AH240" i="46"/>
  <c r="AH241" i="46"/>
  <c r="AH242" i="46"/>
  <c r="AH243" i="46"/>
  <c r="AH244" i="46"/>
  <c r="AH245" i="46"/>
  <c r="AH246" i="46"/>
  <c r="AH247" i="46"/>
  <c r="AH248" i="46"/>
  <c r="AH249" i="46"/>
  <c r="AH250" i="46"/>
  <c r="AH251" i="46"/>
  <c r="AH252" i="46"/>
  <c r="AH253" i="46"/>
  <c r="AH254" i="46"/>
  <c r="AH255" i="46"/>
  <c r="AH256" i="46"/>
  <c r="AH257" i="46"/>
  <c r="AH258" i="46"/>
  <c r="AH259" i="46"/>
  <c r="AH260" i="46"/>
  <c r="AH261" i="46"/>
  <c r="AH262" i="46"/>
  <c r="AH263" i="46"/>
  <c r="AH264" i="46"/>
  <c r="AH265" i="46"/>
  <c r="AH266" i="46"/>
  <c r="AH267" i="46"/>
  <c r="AH268" i="46"/>
  <c r="AH269" i="46"/>
  <c r="AH270" i="46"/>
  <c r="AH271" i="46"/>
  <c r="AH272" i="46"/>
  <c r="AH273" i="46"/>
  <c r="AH274" i="46"/>
  <c r="AH275" i="46"/>
  <c r="AH276" i="46"/>
  <c r="AH277" i="46"/>
  <c r="AH278" i="46"/>
  <c r="AH279" i="46"/>
  <c r="AH280" i="46"/>
  <c r="AH281" i="46"/>
  <c r="AH282" i="46"/>
  <c r="AH283" i="46"/>
  <c r="AH284" i="46"/>
  <c r="AH285" i="46"/>
  <c r="AH286" i="46"/>
  <c r="AH287" i="46"/>
  <c r="AH288" i="46"/>
  <c r="AH289" i="46"/>
  <c r="AH290" i="46"/>
  <c r="AH291" i="46"/>
  <c r="AH292" i="46"/>
  <c r="AH293" i="46"/>
  <c r="AH294" i="46"/>
  <c r="AH295" i="46"/>
  <c r="AH296" i="46"/>
  <c r="AH297" i="46"/>
  <c r="AH298" i="46"/>
  <c r="AH299" i="46"/>
  <c r="AH300" i="46"/>
  <c r="AH301" i="46"/>
  <c r="AH302" i="46"/>
  <c r="AH303" i="46"/>
  <c r="AH304" i="46"/>
  <c r="K4" i="47"/>
  <c r="O4" i="47"/>
  <c r="K303" i="47"/>
  <c r="O303" i="47"/>
  <c r="K302" i="47"/>
  <c r="O302" i="47"/>
  <c r="K301" i="47"/>
  <c r="O301" i="47"/>
  <c r="K300" i="47"/>
  <c r="O300" i="47"/>
  <c r="K299" i="47"/>
  <c r="O299" i="47"/>
  <c r="K298" i="47"/>
  <c r="O298" i="47"/>
  <c r="K297" i="47"/>
  <c r="O297" i="47"/>
  <c r="K296" i="47"/>
  <c r="O296" i="47"/>
  <c r="K295" i="47"/>
  <c r="O295" i="47"/>
  <c r="K294" i="47"/>
  <c r="O294" i="47"/>
  <c r="K293" i="47"/>
  <c r="O293" i="47"/>
  <c r="K292" i="47"/>
  <c r="O292" i="47"/>
  <c r="K291" i="47"/>
  <c r="O291" i="47"/>
  <c r="K290" i="47"/>
  <c r="O290" i="47"/>
  <c r="K289" i="47"/>
  <c r="O289" i="47"/>
  <c r="K288" i="47"/>
  <c r="O288" i="47"/>
  <c r="K287" i="47"/>
  <c r="O287" i="47"/>
  <c r="K286" i="47"/>
  <c r="O286" i="47"/>
  <c r="K285" i="47"/>
  <c r="O285" i="47"/>
  <c r="K284" i="47"/>
  <c r="O284" i="47"/>
  <c r="K283" i="47"/>
  <c r="O283" i="47"/>
  <c r="K282" i="47"/>
  <c r="O282" i="47"/>
  <c r="K281" i="47"/>
  <c r="O281" i="47"/>
  <c r="K280" i="47"/>
  <c r="O280" i="47"/>
  <c r="K279" i="47"/>
  <c r="O279" i="47"/>
  <c r="K278" i="47"/>
  <c r="O278" i="47"/>
  <c r="K277" i="47"/>
  <c r="O277" i="47"/>
  <c r="K276" i="47"/>
  <c r="O276" i="47"/>
  <c r="K275" i="47"/>
  <c r="O275" i="47"/>
  <c r="K274" i="47"/>
  <c r="O274" i="47"/>
  <c r="K273" i="47"/>
  <c r="O273" i="47"/>
  <c r="K272" i="47"/>
  <c r="O272" i="47"/>
  <c r="K271" i="47"/>
  <c r="O271" i="47"/>
  <c r="K270" i="47"/>
  <c r="O270" i="47"/>
  <c r="K269" i="47"/>
  <c r="O269" i="47"/>
  <c r="K268" i="47"/>
  <c r="O268" i="47"/>
  <c r="K267" i="47"/>
  <c r="O267" i="47"/>
  <c r="K266" i="47"/>
  <c r="O266" i="47"/>
  <c r="K265" i="47"/>
  <c r="O265" i="47"/>
  <c r="K264" i="47"/>
  <c r="O264" i="47"/>
  <c r="K263" i="47"/>
  <c r="O263" i="47"/>
  <c r="K262" i="47"/>
  <c r="O262" i="47"/>
  <c r="K261" i="47"/>
  <c r="O261" i="47"/>
  <c r="K260" i="47"/>
  <c r="O260" i="47"/>
  <c r="K259" i="47"/>
  <c r="O259" i="47"/>
  <c r="K258" i="47"/>
  <c r="O258" i="47"/>
  <c r="K257" i="47"/>
  <c r="O257" i="47"/>
  <c r="K256" i="47"/>
  <c r="O256" i="47"/>
  <c r="K255" i="47"/>
  <c r="O255" i="47"/>
  <c r="K254" i="47"/>
  <c r="O254" i="47"/>
  <c r="K253" i="47"/>
  <c r="O253" i="47"/>
  <c r="K252" i="47"/>
  <c r="O252" i="47"/>
  <c r="K251" i="47"/>
  <c r="O251" i="47"/>
  <c r="K250" i="47"/>
  <c r="O250" i="47"/>
  <c r="K249" i="47"/>
  <c r="O249" i="47"/>
  <c r="K248" i="47"/>
  <c r="O248" i="47"/>
  <c r="K247" i="47"/>
  <c r="O247" i="47"/>
  <c r="K246" i="47"/>
  <c r="O246" i="47"/>
  <c r="K245" i="47"/>
  <c r="O245" i="47"/>
  <c r="K244" i="47"/>
  <c r="O244" i="47"/>
  <c r="K243" i="47"/>
  <c r="O243" i="47"/>
  <c r="K242" i="47"/>
  <c r="O242" i="47"/>
  <c r="K241" i="47"/>
  <c r="O241" i="47"/>
  <c r="K240" i="47"/>
  <c r="O240" i="47"/>
  <c r="K239" i="47"/>
  <c r="O239" i="47"/>
  <c r="K238" i="47"/>
  <c r="O238" i="47"/>
  <c r="K237" i="47"/>
  <c r="O237" i="47"/>
  <c r="K236" i="47"/>
  <c r="O236" i="47"/>
  <c r="K235" i="47"/>
  <c r="O235" i="47"/>
  <c r="K234" i="47"/>
  <c r="O234" i="47"/>
  <c r="K233" i="47"/>
  <c r="O233" i="47"/>
  <c r="K232" i="47"/>
  <c r="O232" i="47"/>
  <c r="K231" i="47"/>
  <c r="O231" i="47"/>
  <c r="K230" i="47"/>
  <c r="O230" i="47"/>
  <c r="K229" i="47"/>
  <c r="O229" i="47"/>
  <c r="K228" i="47"/>
  <c r="O228" i="47"/>
  <c r="K227" i="47"/>
  <c r="O227" i="47"/>
  <c r="K226" i="47"/>
  <c r="O226" i="47"/>
  <c r="K225" i="47"/>
  <c r="O225" i="47"/>
  <c r="K224" i="47"/>
  <c r="O224" i="47"/>
  <c r="K223" i="47"/>
  <c r="O223" i="47"/>
  <c r="K222" i="47"/>
  <c r="O222" i="47"/>
  <c r="K221" i="47"/>
  <c r="O221" i="47"/>
  <c r="K220" i="47"/>
  <c r="O220" i="47"/>
  <c r="K219" i="47"/>
  <c r="O219" i="47"/>
  <c r="K218" i="47"/>
  <c r="O218" i="47"/>
  <c r="K217" i="47"/>
  <c r="O217" i="47"/>
  <c r="K216" i="47"/>
  <c r="O216" i="47"/>
  <c r="K215" i="47"/>
  <c r="O215" i="47"/>
  <c r="K214" i="47"/>
  <c r="O214" i="47"/>
  <c r="K213" i="47"/>
  <c r="O213" i="47"/>
  <c r="K212" i="47"/>
  <c r="O212" i="47"/>
  <c r="K211" i="47"/>
  <c r="O211" i="47"/>
  <c r="K210" i="47"/>
  <c r="O210" i="47"/>
  <c r="K209" i="47"/>
  <c r="O209" i="47"/>
  <c r="K208" i="47"/>
  <c r="O208" i="47"/>
  <c r="K207" i="47"/>
  <c r="O207" i="47"/>
  <c r="K206" i="47"/>
  <c r="O206" i="47"/>
  <c r="K205" i="47"/>
  <c r="O205" i="47"/>
  <c r="K204" i="47"/>
  <c r="O204" i="47"/>
  <c r="K203" i="47"/>
  <c r="O203" i="47"/>
  <c r="K202" i="47"/>
  <c r="O202" i="47"/>
  <c r="K201" i="47"/>
  <c r="O201" i="47"/>
  <c r="K200" i="47"/>
  <c r="O200" i="47"/>
  <c r="K199" i="47"/>
  <c r="O199" i="47"/>
  <c r="K198" i="47"/>
  <c r="O198" i="47"/>
  <c r="K197" i="47"/>
  <c r="O197" i="47"/>
  <c r="K196" i="47"/>
  <c r="O196" i="47"/>
  <c r="K195" i="47"/>
  <c r="O195" i="47"/>
  <c r="K194" i="47"/>
  <c r="O194" i="47"/>
  <c r="K193" i="47"/>
  <c r="O193" i="47"/>
  <c r="K192" i="47"/>
  <c r="O192" i="47"/>
  <c r="K191" i="47"/>
  <c r="O191" i="47"/>
  <c r="K190" i="47"/>
  <c r="O190" i="47"/>
  <c r="K189" i="47"/>
  <c r="O189" i="47"/>
  <c r="K188" i="47"/>
  <c r="O188" i="47"/>
  <c r="K187" i="47"/>
  <c r="O187" i="47"/>
  <c r="K186" i="47"/>
  <c r="O186" i="47"/>
  <c r="K185" i="47"/>
  <c r="O185" i="47"/>
  <c r="K184" i="47"/>
  <c r="O184" i="47"/>
  <c r="K183" i="47"/>
  <c r="O183" i="47"/>
  <c r="K182" i="47"/>
  <c r="O182" i="47"/>
  <c r="K181" i="47"/>
  <c r="O181" i="47"/>
  <c r="K180" i="47"/>
  <c r="O180" i="47"/>
  <c r="K179" i="47"/>
  <c r="O179" i="47"/>
  <c r="K178" i="47"/>
  <c r="O178" i="47"/>
  <c r="K177" i="47"/>
  <c r="O177" i="47"/>
  <c r="K176" i="47"/>
  <c r="O176" i="47"/>
  <c r="K175" i="47"/>
  <c r="O175" i="47"/>
  <c r="K174" i="47"/>
  <c r="O174" i="47"/>
  <c r="K173" i="47"/>
  <c r="O173" i="47"/>
  <c r="K172" i="47"/>
  <c r="O172" i="47"/>
  <c r="K171" i="47"/>
  <c r="O171" i="47"/>
  <c r="K170" i="47"/>
  <c r="O170" i="47"/>
  <c r="K169" i="47"/>
  <c r="O169" i="47"/>
  <c r="K168" i="47"/>
  <c r="O168" i="47"/>
  <c r="K167" i="47"/>
  <c r="O167" i="47"/>
  <c r="K166" i="47"/>
  <c r="O166" i="47"/>
  <c r="K165" i="47"/>
  <c r="O165" i="47"/>
  <c r="K164" i="47"/>
  <c r="O164" i="47"/>
  <c r="K163" i="47"/>
  <c r="O163" i="47"/>
  <c r="K162" i="47"/>
  <c r="O162" i="47"/>
  <c r="K161" i="47"/>
  <c r="O161" i="47"/>
  <c r="K160" i="47"/>
  <c r="O160" i="47"/>
  <c r="K159" i="47"/>
  <c r="O159" i="47"/>
  <c r="K158" i="47"/>
  <c r="O158" i="47"/>
  <c r="K157" i="47"/>
  <c r="O157" i="47"/>
  <c r="K156" i="47"/>
  <c r="O156" i="47"/>
  <c r="K155" i="47"/>
  <c r="O155" i="47"/>
  <c r="K154" i="47"/>
  <c r="O154" i="47"/>
  <c r="K153" i="47"/>
  <c r="O153" i="47"/>
  <c r="K152" i="47"/>
  <c r="O152" i="47"/>
  <c r="K151" i="47"/>
  <c r="O151" i="47"/>
  <c r="K150" i="47"/>
  <c r="O150" i="47"/>
  <c r="K149" i="47"/>
  <c r="O149" i="47"/>
  <c r="K148" i="47"/>
  <c r="O148" i="47"/>
  <c r="K147" i="47"/>
  <c r="O147" i="47"/>
  <c r="K146" i="47"/>
  <c r="O146" i="47"/>
  <c r="K145" i="47"/>
  <c r="O145" i="47"/>
  <c r="K144" i="47"/>
  <c r="O144" i="47"/>
  <c r="K143" i="47"/>
  <c r="O143" i="47"/>
  <c r="K142" i="47"/>
  <c r="O142" i="47"/>
  <c r="K141" i="47"/>
  <c r="O141" i="47"/>
  <c r="K140" i="47"/>
  <c r="O140" i="47"/>
  <c r="K139" i="47"/>
  <c r="O139" i="47"/>
  <c r="K138" i="47"/>
  <c r="O138" i="47"/>
  <c r="K137" i="47"/>
  <c r="O137" i="47"/>
  <c r="K136" i="47"/>
  <c r="O136" i="47"/>
  <c r="K135" i="47"/>
  <c r="O135" i="47"/>
  <c r="K134" i="47"/>
  <c r="O134" i="47"/>
  <c r="K133" i="47"/>
  <c r="O133" i="47"/>
  <c r="K132" i="47"/>
  <c r="O132" i="47"/>
  <c r="K131" i="47"/>
  <c r="O131" i="47"/>
  <c r="K130" i="47"/>
  <c r="O130" i="47"/>
  <c r="K129" i="47"/>
  <c r="O129" i="47"/>
  <c r="K128" i="47"/>
  <c r="O128" i="47"/>
  <c r="K127" i="47"/>
  <c r="O127" i="47"/>
  <c r="K126" i="47"/>
  <c r="O126" i="47"/>
  <c r="K125" i="47"/>
  <c r="O125" i="47"/>
  <c r="K124" i="47"/>
  <c r="O124" i="47"/>
  <c r="K123" i="47"/>
  <c r="O123" i="47"/>
  <c r="K122" i="47"/>
  <c r="O122" i="47"/>
  <c r="K121" i="47"/>
  <c r="O121" i="47"/>
  <c r="K120" i="47"/>
  <c r="O120" i="47"/>
  <c r="K119" i="47"/>
  <c r="O119" i="47"/>
  <c r="K118" i="47"/>
  <c r="O118" i="47"/>
  <c r="K117" i="47"/>
  <c r="O117" i="47"/>
  <c r="K116" i="47"/>
  <c r="O116" i="47"/>
  <c r="K115" i="47"/>
  <c r="O115" i="47"/>
  <c r="K114" i="47"/>
  <c r="O114" i="47"/>
  <c r="K113" i="47"/>
  <c r="O113" i="47"/>
  <c r="K112" i="47"/>
  <c r="O112" i="47"/>
  <c r="K111" i="47"/>
  <c r="O111" i="47"/>
  <c r="K110" i="47"/>
  <c r="O110" i="47"/>
  <c r="K109" i="47"/>
  <c r="O109" i="47"/>
  <c r="K108" i="47"/>
  <c r="O108" i="47"/>
  <c r="K107" i="47"/>
  <c r="O107" i="47"/>
  <c r="K106" i="47"/>
  <c r="O106" i="47"/>
  <c r="K105" i="47"/>
  <c r="O105" i="47"/>
  <c r="K104" i="47"/>
  <c r="O104" i="47"/>
  <c r="K103" i="47"/>
  <c r="O103" i="47"/>
  <c r="K102" i="47"/>
  <c r="O102" i="47"/>
  <c r="K101" i="47"/>
  <c r="O101" i="47"/>
  <c r="K100" i="47"/>
  <c r="O100" i="47"/>
  <c r="K99" i="47"/>
  <c r="O99" i="47"/>
  <c r="K98" i="47"/>
  <c r="O98" i="47"/>
  <c r="K97" i="47"/>
  <c r="O97" i="47"/>
  <c r="K96" i="47"/>
  <c r="O96" i="47"/>
  <c r="K95" i="47"/>
  <c r="O95" i="47"/>
  <c r="K94" i="47"/>
  <c r="O94" i="47"/>
  <c r="K93" i="47"/>
  <c r="O93" i="47"/>
  <c r="K92" i="47"/>
  <c r="O92" i="47"/>
  <c r="K91" i="47"/>
  <c r="O91" i="47"/>
  <c r="K90" i="47"/>
  <c r="O90" i="47"/>
  <c r="K89" i="47"/>
  <c r="O89" i="47"/>
  <c r="K88" i="47"/>
  <c r="O88" i="47"/>
  <c r="K87" i="47"/>
  <c r="O87" i="47"/>
  <c r="K86" i="47"/>
  <c r="O86" i="47"/>
  <c r="K85" i="47"/>
  <c r="O85" i="47"/>
  <c r="K84" i="47"/>
  <c r="O84" i="47"/>
  <c r="K83" i="47"/>
  <c r="O83" i="47"/>
  <c r="K82" i="47"/>
  <c r="O82" i="47"/>
  <c r="K81" i="47"/>
  <c r="O81" i="47"/>
  <c r="K80" i="47"/>
  <c r="O80" i="47"/>
  <c r="K79" i="47"/>
  <c r="O79" i="47"/>
  <c r="K78" i="47"/>
  <c r="O78" i="47"/>
  <c r="K77" i="47"/>
  <c r="O77" i="47"/>
  <c r="K76" i="47"/>
  <c r="O76" i="47"/>
  <c r="K75" i="47"/>
  <c r="O75" i="47"/>
  <c r="K74" i="47"/>
  <c r="O74" i="47"/>
  <c r="K73" i="47"/>
  <c r="O73" i="47"/>
  <c r="K72" i="47"/>
  <c r="O72" i="47"/>
  <c r="K71" i="47"/>
  <c r="O71" i="47"/>
  <c r="K70" i="47"/>
  <c r="O70" i="47"/>
  <c r="K69" i="47"/>
  <c r="O69" i="47"/>
  <c r="K68" i="47"/>
  <c r="O68" i="47"/>
  <c r="K67" i="47"/>
  <c r="O67" i="47"/>
  <c r="K66" i="47"/>
  <c r="O66" i="47"/>
  <c r="K65" i="47"/>
  <c r="O65" i="47"/>
  <c r="K64" i="47"/>
  <c r="O64" i="47"/>
  <c r="K63" i="47"/>
  <c r="O63" i="47"/>
  <c r="K62" i="47"/>
  <c r="O62" i="47"/>
  <c r="K61" i="47"/>
  <c r="O61" i="47"/>
  <c r="K60" i="47"/>
  <c r="O60" i="47"/>
  <c r="K59" i="47"/>
  <c r="O59" i="47"/>
  <c r="K58" i="47"/>
  <c r="O58" i="47"/>
  <c r="K57" i="47"/>
  <c r="O57" i="47"/>
  <c r="K56" i="47"/>
  <c r="O56" i="47"/>
  <c r="K55" i="47"/>
  <c r="O55" i="47"/>
  <c r="K54" i="47"/>
  <c r="O54" i="47"/>
  <c r="K53" i="47"/>
  <c r="O53" i="47"/>
  <c r="K52" i="47"/>
  <c r="O52" i="47"/>
  <c r="K51" i="47"/>
  <c r="O51" i="47"/>
  <c r="K50" i="47"/>
  <c r="O50" i="47"/>
  <c r="K49" i="47"/>
  <c r="O49" i="47"/>
  <c r="K48" i="47"/>
  <c r="O48" i="47"/>
  <c r="K47" i="47"/>
  <c r="O47" i="47"/>
  <c r="K46" i="47"/>
  <c r="O46" i="47"/>
  <c r="K45" i="47"/>
  <c r="O45" i="47"/>
  <c r="K44" i="47"/>
  <c r="O44" i="47"/>
  <c r="K43" i="47"/>
  <c r="O43" i="47"/>
  <c r="K42" i="47"/>
  <c r="O42" i="47"/>
  <c r="K41" i="47"/>
  <c r="O41" i="47"/>
  <c r="K40" i="47"/>
  <c r="O40" i="47"/>
  <c r="K39" i="47"/>
  <c r="O39" i="47"/>
  <c r="K38" i="47"/>
  <c r="O38" i="47"/>
  <c r="K37" i="47"/>
  <c r="O37" i="47"/>
  <c r="K36" i="47"/>
  <c r="O36" i="47"/>
  <c r="K35" i="47"/>
  <c r="O35" i="47"/>
  <c r="K34" i="47"/>
  <c r="O34" i="47"/>
  <c r="K33" i="47"/>
  <c r="O33" i="47"/>
  <c r="K32" i="47"/>
  <c r="O32" i="47"/>
  <c r="K31" i="47"/>
  <c r="O31" i="47"/>
  <c r="K30" i="47"/>
  <c r="O30" i="47"/>
  <c r="K29" i="47"/>
  <c r="O29" i="47"/>
  <c r="K28" i="47"/>
  <c r="O28" i="47"/>
  <c r="K27" i="47"/>
  <c r="O27" i="47"/>
  <c r="K26" i="47"/>
  <c r="O26" i="47"/>
  <c r="K25" i="47"/>
  <c r="O25" i="47"/>
  <c r="K24" i="47"/>
  <c r="O24" i="47"/>
  <c r="K23" i="47"/>
  <c r="O23" i="47"/>
  <c r="K22" i="47"/>
  <c r="O22" i="47"/>
  <c r="K21" i="47"/>
  <c r="O21" i="47"/>
  <c r="K20" i="47"/>
  <c r="O20" i="47"/>
  <c r="K19" i="47"/>
  <c r="O19" i="47"/>
  <c r="K18" i="47"/>
  <c r="O18" i="47"/>
  <c r="K17" i="47"/>
  <c r="O17" i="47"/>
  <c r="K16" i="47"/>
  <c r="O16" i="47"/>
  <c r="K15" i="47"/>
  <c r="O15" i="47"/>
  <c r="K14" i="47"/>
  <c r="O14" i="47"/>
  <c r="K13" i="47"/>
  <c r="O13" i="47"/>
  <c r="K12" i="47"/>
  <c r="O12" i="47"/>
  <c r="K11" i="47"/>
  <c r="O11" i="47"/>
  <c r="K10" i="47"/>
  <c r="O10" i="47"/>
  <c r="K9" i="47"/>
  <c r="O9" i="47"/>
  <c r="K8" i="47"/>
  <c r="O8" i="47"/>
  <c r="K7" i="47"/>
  <c r="O7" i="47"/>
  <c r="K6" i="47"/>
  <c r="O6" i="47"/>
  <c r="K5" i="47"/>
  <c r="O5" i="47"/>
  <c r="L4" i="47"/>
  <c r="L5" i="47"/>
  <c r="L6" i="47"/>
  <c r="L7" i="47"/>
  <c r="L8" i="47"/>
  <c r="L9" i="47"/>
  <c r="L10" i="47"/>
  <c r="L11" i="47"/>
  <c r="L12" i="47"/>
  <c r="L13" i="47"/>
  <c r="L14" i="47"/>
  <c r="L15" i="47"/>
  <c r="L16" i="47"/>
  <c r="L17" i="47"/>
  <c r="L18" i="47"/>
  <c r="L19" i="47"/>
  <c r="L20" i="47"/>
  <c r="L21" i="47"/>
  <c r="L22" i="47"/>
  <c r="L23" i="47"/>
  <c r="L24" i="47"/>
  <c r="L25" i="47"/>
  <c r="L26" i="47"/>
  <c r="L27" i="47"/>
  <c r="L28" i="47"/>
  <c r="L29" i="47"/>
  <c r="L30" i="47"/>
  <c r="L31" i="47"/>
  <c r="L32" i="47"/>
  <c r="L33" i="47"/>
  <c r="L34" i="47"/>
  <c r="L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L191" i="47"/>
  <c r="L192" i="47"/>
  <c r="L193" i="47"/>
  <c r="L194" i="47"/>
  <c r="L195" i="47"/>
  <c r="L196" i="47"/>
  <c r="L197" i="47"/>
  <c r="L198" i="47"/>
  <c r="L199" i="47"/>
  <c r="L200" i="47"/>
  <c r="L201" i="47"/>
  <c r="L202" i="47"/>
  <c r="L203" i="47"/>
  <c r="L204" i="47"/>
  <c r="L205" i="47"/>
  <c r="L206" i="47"/>
  <c r="L207" i="47"/>
  <c r="L208" i="47"/>
  <c r="L209" i="47"/>
  <c r="L210" i="47"/>
  <c r="L211" i="47"/>
  <c r="L212" i="47"/>
  <c r="L213" i="47"/>
  <c r="L214" i="47"/>
  <c r="L215" i="47"/>
  <c r="L216" i="47"/>
  <c r="L217" i="47"/>
  <c r="L218" i="47"/>
  <c r="L219" i="47"/>
  <c r="L220" i="47"/>
  <c r="L221" i="47"/>
  <c r="L222" i="47"/>
  <c r="L223" i="47"/>
  <c r="L224" i="47"/>
  <c r="L225" i="47"/>
  <c r="L226" i="47"/>
  <c r="L227" i="47"/>
  <c r="L228" i="47"/>
  <c r="L229" i="47"/>
  <c r="L230" i="47"/>
  <c r="L231" i="47"/>
  <c r="L232" i="47"/>
  <c r="L233" i="47"/>
  <c r="L234" i="47"/>
  <c r="L235" i="47"/>
  <c r="L236" i="47"/>
  <c r="L237" i="47"/>
  <c r="L238" i="47"/>
  <c r="L239" i="47"/>
  <c r="L240" i="47"/>
  <c r="L241" i="47"/>
  <c r="L242" i="47"/>
  <c r="L243" i="47"/>
  <c r="L244" i="47"/>
  <c r="L245" i="47"/>
  <c r="L246" i="47"/>
  <c r="L247" i="47"/>
  <c r="L248" i="47"/>
  <c r="L249" i="47"/>
  <c r="L250" i="47"/>
  <c r="L251" i="47"/>
  <c r="L252" i="47"/>
  <c r="L253" i="47"/>
  <c r="L254" i="47"/>
  <c r="L255" i="47"/>
  <c r="L256" i="47"/>
  <c r="L257" i="47"/>
  <c r="L258" i="47"/>
  <c r="L259" i="47"/>
  <c r="L260" i="47"/>
  <c r="L261" i="47"/>
  <c r="L262" i="47"/>
  <c r="L263" i="47"/>
  <c r="L264" i="47"/>
  <c r="L265" i="47"/>
  <c r="L266" i="47"/>
  <c r="L267" i="47"/>
  <c r="L268" i="47"/>
  <c r="L269" i="47"/>
  <c r="L270" i="47"/>
  <c r="L271" i="47"/>
  <c r="L272" i="47"/>
  <c r="L273" i="47"/>
  <c r="L274" i="47"/>
  <c r="L275" i="47"/>
  <c r="L276" i="47"/>
  <c r="L277" i="47"/>
  <c r="L278" i="47"/>
  <c r="L279" i="47"/>
  <c r="L280" i="47"/>
  <c r="L281" i="47"/>
  <c r="L282" i="47"/>
  <c r="L283" i="47"/>
  <c r="L284" i="47"/>
  <c r="L285" i="47"/>
  <c r="L286" i="47"/>
  <c r="L287" i="47"/>
  <c r="L288" i="47"/>
  <c r="L289" i="47"/>
  <c r="L290" i="47"/>
  <c r="L291" i="47"/>
  <c r="L292" i="47"/>
  <c r="L293" i="47"/>
  <c r="L294" i="47"/>
  <c r="L295" i="47"/>
  <c r="L296" i="47"/>
  <c r="L297" i="47"/>
  <c r="L298" i="47"/>
  <c r="L299" i="47"/>
  <c r="L300" i="47"/>
  <c r="L301" i="47"/>
  <c r="L302" i="47"/>
  <c r="L303" i="47"/>
  <c r="L304" i="47"/>
  <c r="M4" i="47"/>
  <c r="M5" i="47"/>
  <c r="M6" i="47"/>
  <c r="M7" i="47"/>
  <c r="M8" i="47"/>
  <c r="M9" i="47"/>
  <c r="M10" i="47"/>
  <c r="M11" i="47"/>
  <c r="M12" i="47"/>
  <c r="M13" i="47"/>
  <c r="M14" i="47"/>
  <c r="M15" i="47"/>
  <c r="M16" i="47"/>
  <c r="M17" i="47"/>
  <c r="M18" i="47"/>
  <c r="M19" i="47"/>
  <c r="M20" i="47"/>
  <c r="M21" i="47"/>
  <c r="M22" i="47"/>
  <c r="M23" i="47"/>
  <c r="M24" i="47"/>
  <c r="M25" i="47"/>
  <c r="M26" i="47"/>
  <c r="M27" i="47"/>
  <c r="M28" i="47"/>
  <c r="M29" i="47"/>
  <c r="M30" i="47"/>
  <c r="M31" i="47"/>
  <c r="M32" i="47"/>
  <c r="M33" i="47"/>
  <c r="M34" i="47"/>
  <c r="M35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191" i="47"/>
  <c r="M192" i="47"/>
  <c r="M193" i="47"/>
  <c r="M194" i="47"/>
  <c r="M195" i="47"/>
  <c r="M196" i="47"/>
  <c r="M197" i="47"/>
  <c r="M198" i="47"/>
  <c r="M199" i="47"/>
  <c r="M200" i="47"/>
  <c r="M201" i="47"/>
  <c r="M202" i="47"/>
  <c r="M203" i="47"/>
  <c r="M204" i="47"/>
  <c r="M205" i="47"/>
  <c r="M206" i="47"/>
  <c r="M207" i="47"/>
  <c r="M208" i="47"/>
  <c r="M209" i="47"/>
  <c r="M210" i="47"/>
  <c r="M211" i="47"/>
  <c r="M212" i="47"/>
  <c r="M213" i="47"/>
  <c r="M214" i="47"/>
  <c r="M215" i="47"/>
  <c r="M216" i="47"/>
  <c r="M217" i="47"/>
  <c r="M218" i="47"/>
  <c r="M219" i="47"/>
  <c r="M220" i="47"/>
  <c r="M221" i="47"/>
  <c r="M222" i="47"/>
  <c r="M223" i="47"/>
  <c r="M224" i="47"/>
  <c r="M225" i="47"/>
  <c r="M226" i="47"/>
  <c r="M227" i="47"/>
  <c r="M228" i="47"/>
  <c r="M229" i="47"/>
  <c r="M230" i="47"/>
  <c r="M231" i="47"/>
  <c r="M232" i="47"/>
  <c r="M233" i="47"/>
  <c r="M234" i="47"/>
  <c r="M235" i="47"/>
  <c r="M236" i="47"/>
  <c r="M237" i="47"/>
  <c r="M238" i="47"/>
  <c r="M239" i="47"/>
  <c r="M240" i="47"/>
  <c r="M241" i="47"/>
  <c r="M242" i="47"/>
  <c r="M243" i="47"/>
  <c r="M244" i="47"/>
  <c r="M245" i="47"/>
  <c r="M246" i="47"/>
  <c r="M247" i="47"/>
  <c r="M248" i="47"/>
  <c r="M249" i="47"/>
  <c r="M250" i="47"/>
  <c r="M251" i="47"/>
  <c r="M252" i="47"/>
  <c r="M253" i="47"/>
  <c r="M254" i="47"/>
  <c r="M255" i="47"/>
  <c r="M256" i="47"/>
  <c r="M257" i="47"/>
  <c r="M258" i="47"/>
  <c r="M259" i="47"/>
  <c r="M260" i="47"/>
  <c r="M261" i="47"/>
  <c r="M262" i="47"/>
  <c r="M263" i="47"/>
  <c r="M264" i="47"/>
  <c r="M265" i="47"/>
  <c r="M266" i="47"/>
  <c r="M267" i="47"/>
  <c r="M268" i="47"/>
  <c r="M269" i="47"/>
  <c r="M270" i="47"/>
  <c r="M271" i="47"/>
  <c r="M272" i="47"/>
  <c r="M273" i="47"/>
  <c r="M274" i="47"/>
  <c r="M275" i="47"/>
  <c r="M276" i="47"/>
  <c r="M277" i="47"/>
  <c r="M278" i="47"/>
  <c r="M279" i="47"/>
  <c r="M280" i="47"/>
  <c r="M281" i="47"/>
  <c r="M282" i="47"/>
  <c r="M283" i="47"/>
  <c r="M284" i="47"/>
  <c r="M285" i="47"/>
  <c r="M286" i="47"/>
  <c r="M287" i="47"/>
  <c r="M288" i="47"/>
  <c r="M289" i="47"/>
  <c r="M290" i="47"/>
  <c r="M291" i="47"/>
  <c r="M292" i="47"/>
  <c r="M293" i="47"/>
  <c r="M294" i="47"/>
  <c r="M295" i="47"/>
  <c r="M296" i="47"/>
  <c r="M297" i="47"/>
  <c r="M298" i="47"/>
  <c r="M299" i="47"/>
  <c r="M300" i="47"/>
  <c r="M301" i="47"/>
  <c r="M302" i="47"/>
  <c r="M303" i="47"/>
  <c r="M304" i="47"/>
  <c r="N4" i="47"/>
  <c r="N5" i="47"/>
  <c r="N6" i="47"/>
  <c r="N7" i="47"/>
  <c r="N8" i="47"/>
  <c r="N9" i="47"/>
  <c r="N10" i="47"/>
  <c r="N11" i="47"/>
  <c r="N12" i="47"/>
  <c r="N13" i="47"/>
  <c r="N14" i="47"/>
  <c r="N15" i="47"/>
  <c r="N16" i="47"/>
  <c r="N17" i="47"/>
  <c r="N18" i="47"/>
  <c r="N19" i="47"/>
  <c r="N20" i="47"/>
  <c r="N21" i="47"/>
  <c r="N22" i="47"/>
  <c r="N23" i="47"/>
  <c r="N24" i="47"/>
  <c r="N25" i="47"/>
  <c r="N26" i="47"/>
  <c r="N27" i="47"/>
  <c r="N28" i="47"/>
  <c r="N29" i="47"/>
  <c r="N30" i="47"/>
  <c r="N31" i="47"/>
  <c r="N32" i="47"/>
  <c r="N33" i="47"/>
  <c r="N34" i="47"/>
  <c r="N35" i="47"/>
  <c r="N36" i="47"/>
  <c r="N37" i="47"/>
  <c r="N38" i="47"/>
  <c r="N39" i="47"/>
  <c r="N40" i="47"/>
  <c r="N41" i="47"/>
  <c r="N42" i="47"/>
  <c r="N43" i="47"/>
  <c r="N44" i="47"/>
  <c r="N45" i="47"/>
  <c r="N46" i="47"/>
  <c r="N47" i="47"/>
  <c r="N48" i="47"/>
  <c r="N49" i="47"/>
  <c r="N50" i="47"/>
  <c r="N51" i="47"/>
  <c r="N52" i="47"/>
  <c r="N53" i="47"/>
  <c r="N54" i="47"/>
  <c r="N55" i="47"/>
  <c r="N56" i="47"/>
  <c r="N57" i="47"/>
  <c r="N58" i="47"/>
  <c r="N59" i="47"/>
  <c r="N60" i="47"/>
  <c r="N61" i="47"/>
  <c r="N62" i="47"/>
  <c r="N63" i="47"/>
  <c r="N64" i="47"/>
  <c r="N65" i="47"/>
  <c r="N66" i="47"/>
  <c r="N67" i="47"/>
  <c r="N68" i="47"/>
  <c r="N69" i="47"/>
  <c r="N70" i="47"/>
  <c r="N71" i="47"/>
  <c r="N72" i="47"/>
  <c r="N73" i="47"/>
  <c r="N74" i="47"/>
  <c r="N75" i="47"/>
  <c r="N76" i="47"/>
  <c r="N77" i="47"/>
  <c r="N78" i="47"/>
  <c r="N79" i="47"/>
  <c r="N80" i="47"/>
  <c r="N81" i="47"/>
  <c r="N82" i="47"/>
  <c r="N83" i="47"/>
  <c r="N84" i="47"/>
  <c r="N85" i="47"/>
  <c r="N86" i="47"/>
  <c r="N87" i="47"/>
  <c r="N88" i="47"/>
  <c r="N89" i="47"/>
  <c r="N90" i="47"/>
  <c r="N91" i="47"/>
  <c r="N92" i="47"/>
  <c r="N93" i="47"/>
  <c r="N94" i="47"/>
  <c r="N95" i="47"/>
  <c r="N96" i="47"/>
  <c r="N97" i="47"/>
  <c r="N98" i="47"/>
  <c r="N99" i="47"/>
  <c r="N100" i="47"/>
  <c r="N101" i="47"/>
  <c r="N102" i="47"/>
  <c r="N103" i="47"/>
  <c r="N104" i="47"/>
  <c r="N105" i="47"/>
  <c r="N106" i="47"/>
  <c r="N107" i="47"/>
  <c r="N108" i="47"/>
  <c r="N109" i="47"/>
  <c r="N110" i="47"/>
  <c r="N111" i="47"/>
  <c r="N112" i="47"/>
  <c r="N113" i="47"/>
  <c r="N114" i="47"/>
  <c r="N115" i="47"/>
  <c r="N116" i="47"/>
  <c r="N117" i="47"/>
  <c r="N118" i="47"/>
  <c r="N119" i="47"/>
  <c r="N120" i="47"/>
  <c r="N121" i="47"/>
  <c r="N122" i="47"/>
  <c r="N123" i="47"/>
  <c r="N124" i="47"/>
  <c r="N125" i="47"/>
  <c r="N126" i="47"/>
  <c r="N127" i="47"/>
  <c r="N128" i="47"/>
  <c r="N129" i="47"/>
  <c r="N130" i="47"/>
  <c r="N131" i="47"/>
  <c r="N132" i="47"/>
  <c r="N133" i="47"/>
  <c r="N134" i="47"/>
  <c r="N135" i="47"/>
  <c r="N136" i="47"/>
  <c r="N137" i="47"/>
  <c r="N138" i="47"/>
  <c r="N139" i="47"/>
  <c r="N140" i="47"/>
  <c r="N141" i="47"/>
  <c r="N142" i="47"/>
  <c r="N143" i="47"/>
  <c r="N144" i="47"/>
  <c r="N145" i="47"/>
  <c r="N146" i="47"/>
  <c r="N147" i="47"/>
  <c r="N148" i="47"/>
  <c r="N149" i="47"/>
  <c r="N150" i="47"/>
  <c r="N151" i="47"/>
  <c r="N152" i="47"/>
  <c r="N153" i="47"/>
  <c r="N154" i="47"/>
  <c r="N155" i="47"/>
  <c r="N156" i="47"/>
  <c r="N157" i="47"/>
  <c r="N158" i="47"/>
  <c r="N159" i="47"/>
  <c r="N160" i="47"/>
  <c r="N161" i="47"/>
  <c r="N162" i="47"/>
  <c r="N163" i="47"/>
  <c r="N164" i="47"/>
  <c r="N165" i="47"/>
  <c r="N166" i="47"/>
  <c r="N167" i="47"/>
  <c r="N168" i="47"/>
  <c r="N169" i="47"/>
  <c r="N170" i="47"/>
  <c r="N171" i="47"/>
  <c r="N172" i="47"/>
  <c r="N173" i="47"/>
  <c r="N174" i="47"/>
  <c r="N175" i="47"/>
  <c r="N176" i="47"/>
  <c r="N177" i="47"/>
  <c r="N178" i="47"/>
  <c r="N179" i="47"/>
  <c r="N180" i="47"/>
  <c r="N181" i="47"/>
  <c r="N182" i="47"/>
  <c r="N183" i="47"/>
  <c r="N184" i="47"/>
  <c r="N185" i="47"/>
  <c r="N186" i="47"/>
  <c r="N187" i="47"/>
  <c r="N188" i="47"/>
  <c r="N189" i="47"/>
  <c r="N190" i="47"/>
  <c r="N191" i="47"/>
  <c r="N192" i="47"/>
  <c r="N193" i="47"/>
  <c r="N194" i="47"/>
  <c r="N195" i="47"/>
  <c r="N196" i="47"/>
  <c r="N197" i="47"/>
  <c r="N198" i="47"/>
  <c r="N199" i="47"/>
  <c r="N200" i="47"/>
  <c r="N201" i="47"/>
  <c r="N202" i="47"/>
  <c r="N203" i="47"/>
  <c r="N204" i="47"/>
  <c r="N205" i="47"/>
  <c r="N206" i="47"/>
  <c r="N207" i="47"/>
  <c r="N208" i="47"/>
  <c r="N209" i="47"/>
  <c r="N210" i="47"/>
  <c r="N211" i="47"/>
  <c r="N212" i="47"/>
  <c r="N213" i="47"/>
  <c r="N214" i="47"/>
  <c r="N215" i="47"/>
  <c r="N216" i="47"/>
  <c r="N217" i="47"/>
  <c r="N218" i="47"/>
  <c r="N219" i="47"/>
  <c r="N220" i="47"/>
  <c r="N221" i="47"/>
  <c r="N222" i="47"/>
  <c r="N223" i="47"/>
  <c r="N224" i="47"/>
  <c r="N225" i="47"/>
  <c r="N226" i="47"/>
  <c r="N227" i="47"/>
  <c r="N228" i="47"/>
  <c r="N229" i="47"/>
  <c r="N230" i="47"/>
  <c r="N231" i="47"/>
  <c r="N232" i="47"/>
  <c r="N233" i="47"/>
  <c r="N234" i="47"/>
  <c r="N235" i="47"/>
  <c r="N236" i="47"/>
  <c r="N237" i="47"/>
  <c r="N238" i="47"/>
  <c r="N239" i="47"/>
  <c r="N240" i="47"/>
  <c r="N241" i="47"/>
  <c r="N242" i="47"/>
  <c r="N243" i="47"/>
  <c r="N244" i="47"/>
  <c r="N245" i="47"/>
  <c r="N246" i="47"/>
  <c r="N247" i="47"/>
  <c r="N248" i="47"/>
  <c r="N249" i="47"/>
  <c r="N250" i="47"/>
  <c r="N251" i="47"/>
  <c r="N252" i="47"/>
  <c r="N253" i="47"/>
  <c r="N254" i="47"/>
  <c r="N255" i="47"/>
  <c r="N256" i="47"/>
  <c r="N257" i="47"/>
  <c r="N258" i="47"/>
  <c r="N259" i="47"/>
  <c r="N260" i="47"/>
  <c r="N261" i="47"/>
  <c r="N262" i="47"/>
  <c r="N263" i="47"/>
  <c r="N264" i="47"/>
  <c r="N265" i="47"/>
  <c r="N266" i="47"/>
  <c r="N267" i="47"/>
  <c r="N268" i="47"/>
  <c r="N269" i="47"/>
  <c r="N270" i="47"/>
  <c r="N271" i="47"/>
  <c r="N272" i="47"/>
  <c r="N273" i="47"/>
  <c r="N274" i="47"/>
  <c r="N275" i="47"/>
  <c r="N276" i="47"/>
  <c r="N277" i="47"/>
  <c r="N278" i="47"/>
  <c r="N279" i="47"/>
  <c r="N280" i="47"/>
  <c r="N281" i="47"/>
  <c r="N282" i="47"/>
  <c r="N283" i="47"/>
  <c r="N284" i="47"/>
  <c r="N285" i="47"/>
  <c r="N286" i="47"/>
  <c r="N287" i="47"/>
  <c r="N288" i="47"/>
  <c r="N289" i="47"/>
  <c r="N290" i="47"/>
  <c r="N291" i="47"/>
  <c r="N292" i="47"/>
  <c r="N293" i="47"/>
  <c r="N294" i="47"/>
  <c r="N295" i="47"/>
  <c r="N296" i="47"/>
  <c r="N297" i="47"/>
  <c r="N298" i="47"/>
  <c r="N299" i="47"/>
  <c r="N300" i="47"/>
  <c r="N301" i="47"/>
  <c r="N302" i="47"/>
  <c r="N303" i="47"/>
  <c r="N304" i="47"/>
  <c r="U4" i="47"/>
  <c r="U6" i="47"/>
  <c r="U8" i="47"/>
  <c r="U10" i="47"/>
  <c r="U12" i="47"/>
  <c r="U13" i="47"/>
  <c r="U14" i="47"/>
  <c r="P4" i="47"/>
  <c r="P5" i="47"/>
  <c r="P6" i="47"/>
  <c r="P7" i="47"/>
  <c r="P8" i="47"/>
  <c r="P9" i="47"/>
  <c r="P10" i="47"/>
  <c r="P11" i="47"/>
  <c r="P12" i="47"/>
  <c r="P13" i="47"/>
  <c r="P14" i="47"/>
  <c r="P15" i="47"/>
  <c r="P16" i="47"/>
  <c r="P17" i="47"/>
  <c r="P18" i="47"/>
  <c r="P19" i="47"/>
  <c r="P20" i="47"/>
  <c r="P21" i="47"/>
  <c r="P22" i="47"/>
  <c r="P23" i="47"/>
  <c r="P24" i="47"/>
  <c r="P25" i="47"/>
  <c r="P26" i="47"/>
  <c r="P27" i="47"/>
  <c r="P28" i="47"/>
  <c r="P29" i="47"/>
  <c r="P30" i="47"/>
  <c r="P31" i="47"/>
  <c r="P32" i="47"/>
  <c r="P33" i="47"/>
  <c r="P34" i="47"/>
  <c r="P35" i="47"/>
  <c r="P36" i="47"/>
  <c r="P37" i="47"/>
  <c r="P38" i="47"/>
  <c r="P39" i="47"/>
  <c r="P40" i="47"/>
  <c r="P41" i="47"/>
  <c r="P42" i="47"/>
  <c r="P43" i="47"/>
  <c r="P44" i="47"/>
  <c r="P45" i="47"/>
  <c r="P46" i="47"/>
  <c r="P47" i="47"/>
  <c r="P48" i="47"/>
  <c r="P49" i="47"/>
  <c r="P50" i="47"/>
  <c r="P51" i="47"/>
  <c r="P52" i="47"/>
  <c r="P53" i="47"/>
  <c r="P54" i="47"/>
  <c r="P55" i="47"/>
  <c r="P56" i="47"/>
  <c r="P57" i="47"/>
  <c r="P58" i="47"/>
  <c r="P59" i="47"/>
  <c r="P60" i="47"/>
  <c r="P61" i="47"/>
  <c r="P62" i="47"/>
  <c r="P63" i="47"/>
  <c r="P64" i="47"/>
  <c r="P65" i="47"/>
  <c r="P66" i="47"/>
  <c r="P67" i="47"/>
  <c r="P68" i="47"/>
  <c r="P69" i="47"/>
  <c r="P70" i="47"/>
  <c r="P71" i="47"/>
  <c r="P72" i="47"/>
  <c r="P73" i="47"/>
  <c r="P74" i="47"/>
  <c r="P75" i="47"/>
  <c r="P76" i="47"/>
  <c r="P77" i="47"/>
  <c r="P78" i="47"/>
  <c r="P79" i="47"/>
  <c r="P80" i="47"/>
  <c r="P81" i="47"/>
  <c r="P82" i="47"/>
  <c r="P83" i="47"/>
  <c r="P84" i="47"/>
  <c r="P85" i="47"/>
  <c r="P86" i="47"/>
  <c r="P87" i="47"/>
  <c r="P88" i="47"/>
  <c r="P89" i="47"/>
  <c r="P90" i="47"/>
  <c r="P91" i="47"/>
  <c r="P92" i="47"/>
  <c r="P93" i="47"/>
  <c r="P94" i="47"/>
  <c r="P95" i="47"/>
  <c r="P96" i="47"/>
  <c r="P97" i="47"/>
  <c r="P98" i="47"/>
  <c r="P99" i="47"/>
  <c r="P100" i="47"/>
  <c r="P101" i="47"/>
  <c r="P102" i="47"/>
  <c r="P103" i="47"/>
  <c r="P104" i="47"/>
  <c r="P105" i="47"/>
  <c r="P106" i="47"/>
  <c r="P107" i="47"/>
  <c r="P108" i="47"/>
  <c r="P109" i="47"/>
  <c r="P110" i="47"/>
  <c r="P111" i="47"/>
  <c r="P112" i="47"/>
  <c r="P113" i="47"/>
  <c r="P114" i="47"/>
  <c r="P115" i="47"/>
  <c r="P116" i="47"/>
  <c r="P117" i="47"/>
  <c r="P118" i="47"/>
  <c r="P119" i="47"/>
  <c r="P120" i="47"/>
  <c r="P121" i="47"/>
  <c r="P122" i="47"/>
  <c r="P123" i="47"/>
  <c r="P124" i="47"/>
  <c r="P125" i="47"/>
  <c r="P126" i="47"/>
  <c r="P127" i="47"/>
  <c r="P128" i="47"/>
  <c r="P129" i="47"/>
  <c r="P130" i="47"/>
  <c r="P131" i="47"/>
  <c r="P132" i="47"/>
  <c r="P133" i="47"/>
  <c r="P134" i="47"/>
  <c r="P135" i="47"/>
  <c r="P136" i="47"/>
  <c r="P137" i="47"/>
  <c r="P138" i="47"/>
  <c r="P139" i="47"/>
  <c r="P140" i="47"/>
  <c r="P141" i="47"/>
  <c r="P142" i="47"/>
  <c r="P143" i="47"/>
  <c r="P144" i="47"/>
  <c r="P145" i="47"/>
  <c r="P146" i="47"/>
  <c r="P147" i="47"/>
  <c r="P148" i="47"/>
  <c r="P149" i="47"/>
  <c r="P150" i="47"/>
  <c r="P151" i="47"/>
  <c r="P152" i="47"/>
  <c r="P153" i="47"/>
  <c r="P154" i="47"/>
  <c r="P155" i="47"/>
  <c r="P156" i="47"/>
  <c r="P157" i="47"/>
  <c r="P158" i="47"/>
  <c r="P159" i="47"/>
  <c r="P160" i="47"/>
  <c r="P161" i="47"/>
  <c r="P162" i="47"/>
  <c r="P163" i="47"/>
  <c r="P164" i="47"/>
  <c r="P165" i="47"/>
  <c r="P166" i="47"/>
  <c r="P167" i="47"/>
  <c r="P168" i="47"/>
  <c r="P169" i="47"/>
  <c r="P170" i="47"/>
  <c r="P171" i="47"/>
  <c r="P172" i="47"/>
  <c r="P173" i="47"/>
  <c r="P174" i="47"/>
  <c r="P175" i="47"/>
  <c r="P176" i="47"/>
  <c r="P177" i="47"/>
  <c r="P178" i="47"/>
  <c r="P179" i="47"/>
  <c r="P180" i="47"/>
  <c r="P181" i="47"/>
  <c r="P182" i="47"/>
  <c r="P183" i="47"/>
  <c r="P184" i="47"/>
  <c r="P185" i="47"/>
  <c r="P186" i="47"/>
  <c r="P187" i="47"/>
  <c r="P188" i="47"/>
  <c r="P189" i="47"/>
  <c r="P190" i="47"/>
  <c r="P191" i="47"/>
  <c r="P192" i="47"/>
  <c r="P193" i="47"/>
  <c r="P194" i="47"/>
  <c r="P195" i="47"/>
  <c r="P196" i="47"/>
  <c r="P197" i="47"/>
  <c r="P198" i="47"/>
  <c r="P199" i="47"/>
  <c r="P200" i="47"/>
  <c r="P201" i="47"/>
  <c r="P202" i="47"/>
  <c r="P203" i="47"/>
  <c r="P204" i="47"/>
  <c r="P205" i="47"/>
  <c r="P206" i="47"/>
  <c r="P207" i="47"/>
  <c r="P208" i="47"/>
  <c r="P209" i="47"/>
  <c r="P210" i="47"/>
  <c r="P211" i="47"/>
  <c r="P212" i="47"/>
  <c r="P213" i="47"/>
  <c r="P214" i="47"/>
  <c r="P215" i="47"/>
  <c r="P216" i="47"/>
  <c r="P217" i="47"/>
  <c r="P218" i="47"/>
  <c r="P219" i="47"/>
  <c r="P220" i="47"/>
  <c r="P221" i="47"/>
  <c r="P222" i="47"/>
  <c r="P223" i="47"/>
  <c r="P224" i="47"/>
  <c r="P225" i="47"/>
  <c r="P226" i="47"/>
  <c r="P227" i="47"/>
  <c r="P228" i="47"/>
  <c r="P229" i="47"/>
  <c r="P230" i="47"/>
  <c r="P231" i="47"/>
  <c r="P232" i="47"/>
  <c r="P233" i="47"/>
  <c r="P234" i="47"/>
  <c r="P235" i="47"/>
  <c r="P236" i="47"/>
  <c r="P237" i="47"/>
  <c r="P238" i="47"/>
  <c r="P239" i="47"/>
  <c r="P240" i="47"/>
  <c r="P241" i="47"/>
  <c r="P242" i="47"/>
  <c r="P243" i="47"/>
  <c r="P244" i="47"/>
  <c r="P245" i="47"/>
  <c r="P246" i="47"/>
  <c r="P247" i="47"/>
  <c r="P248" i="47"/>
  <c r="P249" i="47"/>
  <c r="P250" i="47"/>
  <c r="P251" i="47"/>
  <c r="P252" i="47"/>
  <c r="P253" i="47"/>
  <c r="P254" i="47"/>
  <c r="P255" i="47"/>
  <c r="P256" i="47"/>
  <c r="P257" i="47"/>
  <c r="P258" i="47"/>
  <c r="P259" i="47"/>
  <c r="P260" i="47"/>
  <c r="P261" i="47"/>
  <c r="P262" i="47"/>
  <c r="P263" i="47"/>
  <c r="P264" i="47"/>
  <c r="P265" i="47"/>
  <c r="P266" i="47"/>
  <c r="P267" i="47"/>
  <c r="P268" i="47"/>
  <c r="P269" i="47"/>
  <c r="P270" i="47"/>
  <c r="P271" i="47"/>
  <c r="P272" i="47"/>
  <c r="P273" i="47"/>
  <c r="P274" i="47"/>
  <c r="P275" i="47"/>
  <c r="P276" i="47"/>
  <c r="P277" i="47"/>
  <c r="P278" i="47"/>
  <c r="P279" i="47"/>
  <c r="P280" i="47"/>
  <c r="P281" i="47"/>
  <c r="P282" i="47"/>
  <c r="P283" i="47"/>
  <c r="P284" i="47"/>
  <c r="P285" i="47"/>
  <c r="P286" i="47"/>
  <c r="P287" i="47"/>
  <c r="P288" i="47"/>
  <c r="P289" i="47"/>
  <c r="P290" i="47"/>
  <c r="P291" i="47"/>
  <c r="P292" i="47"/>
  <c r="P293" i="47"/>
  <c r="P294" i="47"/>
  <c r="P295" i="47"/>
  <c r="P296" i="47"/>
  <c r="P297" i="47"/>
  <c r="P298" i="47"/>
  <c r="P299" i="47"/>
  <c r="P300" i="47"/>
  <c r="P301" i="47"/>
  <c r="P302" i="47"/>
  <c r="P303" i="47"/>
  <c r="P304" i="47"/>
  <c r="U16" i="47"/>
  <c r="U18" i="47"/>
  <c r="U20" i="47"/>
  <c r="W4" i="47" a="1"/>
  <c r="Y6" i="47"/>
  <c r="Y5" i="47"/>
  <c r="Y4" i="47"/>
  <c r="W4" i="47"/>
  <c r="X4" i="47"/>
  <c r="W5" i="47"/>
  <c r="X5" i="47"/>
  <c r="W6" i="47"/>
  <c r="X6" i="47"/>
  <c r="G307" i="47" a="1"/>
  <c r="G307" i="47"/>
  <c r="H307" i="47"/>
  <c r="I307" i="47"/>
  <c r="G309" i="47"/>
  <c r="H309" i="47"/>
  <c r="I309" i="47"/>
  <c r="G308" i="47"/>
  <c r="H308" i="47"/>
  <c r="I308" i="47"/>
  <c r="K308" i="47"/>
  <c r="L308" i="47"/>
  <c r="L309" i="47"/>
  <c r="K309" i="47"/>
  <c r="AD4" i="47"/>
  <c r="AE4" i="47"/>
  <c r="AF4" i="47"/>
  <c r="AD5" i="47"/>
  <c r="AE5" i="47"/>
  <c r="AF5" i="47"/>
  <c r="AD8" i="47"/>
  <c r="AE8" i="47"/>
  <c r="AF8" i="47"/>
  <c r="AH5" i="47" a="1"/>
  <c r="AI5" i="47"/>
  <c r="AK5" i="47"/>
  <c r="AI6" i="47"/>
  <c r="AK6" i="47"/>
  <c r="AI7" i="47"/>
  <c r="AK7" i="47"/>
  <c r="AI8" i="47"/>
  <c r="AK8" i="47"/>
  <c r="AI9" i="47"/>
  <c r="AK9" i="47"/>
  <c r="AI10" i="47"/>
  <c r="AK10" i="47"/>
  <c r="AI11" i="47"/>
  <c r="AK11" i="47"/>
  <c r="AI12" i="47"/>
  <c r="AK12" i="47"/>
  <c r="AI13" i="47"/>
  <c r="AK13" i="47"/>
  <c r="AI14" i="47"/>
  <c r="AK14" i="47"/>
  <c r="AI15" i="47"/>
  <c r="AK15" i="47"/>
  <c r="AI16" i="47"/>
  <c r="AK16" i="47"/>
  <c r="AI17" i="47"/>
  <c r="AK17" i="47"/>
  <c r="AI18" i="47"/>
  <c r="AK18" i="47"/>
  <c r="AI19" i="47"/>
  <c r="AK19" i="47"/>
  <c r="AI20" i="47"/>
  <c r="AK20" i="47"/>
  <c r="AI21" i="47"/>
  <c r="AK21" i="47"/>
  <c r="AI22" i="47"/>
  <c r="AK22" i="47"/>
  <c r="AI23" i="47"/>
  <c r="AK23" i="47"/>
  <c r="AI24" i="47"/>
  <c r="AK24" i="47"/>
  <c r="AI25" i="47"/>
  <c r="AK25" i="47"/>
  <c r="AI26" i="47"/>
  <c r="AK26" i="47"/>
  <c r="AI27" i="47"/>
  <c r="AK27" i="47"/>
  <c r="AI28" i="47"/>
  <c r="AK28" i="47"/>
  <c r="AI29" i="47"/>
  <c r="AK29" i="47"/>
  <c r="AI30" i="47"/>
  <c r="AK30" i="47"/>
  <c r="AI31" i="47"/>
  <c r="AK31" i="47"/>
  <c r="AI32" i="47"/>
  <c r="AK32" i="47"/>
  <c r="AI33" i="47"/>
  <c r="AK33" i="47"/>
  <c r="AI34" i="47"/>
  <c r="AK34" i="47"/>
  <c r="AI35" i="47"/>
  <c r="AK35" i="47"/>
  <c r="AI36" i="47"/>
  <c r="AK36" i="47"/>
  <c r="AI37" i="47"/>
  <c r="AK37" i="47"/>
  <c r="AI38" i="47"/>
  <c r="AK38" i="47"/>
  <c r="AI39" i="47"/>
  <c r="AK39" i="47"/>
  <c r="AI40" i="47"/>
  <c r="AK40" i="47"/>
  <c r="AI41" i="47"/>
  <c r="AK41" i="47"/>
  <c r="AI42" i="47"/>
  <c r="AK42" i="47"/>
  <c r="AI43" i="47"/>
  <c r="AK43" i="47"/>
  <c r="AI44" i="47"/>
  <c r="AK44" i="47"/>
  <c r="AI45" i="47"/>
  <c r="AK45" i="47"/>
  <c r="AI46" i="47"/>
  <c r="AK46" i="47"/>
  <c r="AI47" i="47"/>
  <c r="AK47" i="47"/>
  <c r="AI48" i="47"/>
  <c r="AK48" i="47"/>
  <c r="AI49" i="47"/>
  <c r="AK49" i="47"/>
  <c r="AI50" i="47"/>
  <c r="AK50" i="47"/>
  <c r="AI51" i="47"/>
  <c r="AK51" i="47"/>
  <c r="AI52" i="47"/>
  <c r="AK52" i="47"/>
  <c r="AI53" i="47"/>
  <c r="AK53" i="47"/>
  <c r="AI54" i="47"/>
  <c r="AK54" i="47"/>
  <c r="AI55" i="47"/>
  <c r="AK55" i="47"/>
  <c r="AI56" i="47"/>
  <c r="AK56" i="47"/>
  <c r="AI57" i="47"/>
  <c r="AK57" i="47"/>
  <c r="AI58" i="47"/>
  <c r="AK58" i="47"/>
  <c r="AI59" i="47"/>
  <c r="AK59" i="47"/>
  <c r="AI60" i="47"/>
  <c r="AK60" i="47"/>
  <c r="AI61" i="47"/>
  <c r="AK61" i="47"/>
  <c r="AI62" i="47"/>
  <c r="AK62" i="47"/>
  <c r="AI63" i="47"/>
  <c r="AK63" i="47"/>
  <c r="AI64" i="47"/>
  <c r="AK64" i="47"/>
  <c r="AI65" i="47"/>
  <c r="AK65" i="47"/>
  <c r="AI66" i="47"/>
  <c r="AK66" i="47"/>
  <c r="AI67" i="47"/>
  <c r="AK67" i="47"/>
  <c r="AI68" i="47"/>
  <c r="AK68" i="47"/>
  <c r="AI69" i="47"/>
  <c r="AK69" i="47"/>
  <c r="AI70" i="47"/>
  <c r="AK70" i="47"/>
  <c r="AI71" i="47"/>
  <c r="AK71" i="47"/>
  <c r="AI72" i="47"/>
  <c r="AK72" i="47"/>
  <c r="AI73" i="47"/>
  <c r="AK73" i="47"/>
  <c r="AI74" i="47"/>
  <c r="AK74" i="47"/>
  <c r="AI75" i="47"/>
  <c r="AK75" i="47"/>
  <c r="AI76" i="47"/>
  <c r="AK76" i="47"/>
  <c r="AI77" i="47"/>
  <c r="AK77" i="47"/>
  <c r="AI78" i="47"/>
  <c r="AK78" i="47"/>
  <c r="AI79" i="47"/>
  <c r="AK79" i="47"/>
  <c r="AI80" i="47"/>
  <c r="AK80" i="47"/>
  <c r="AI81" i="47"/>
  <c r="AK81" i="47"/>
  <c r="AI82" i="47"/>
  <c r="AK82" i="47"/>
  <c r="AI83" i="47"/>
  <c r="AK83" i="47"/>
  <c r="AI84" i="47"/>
  <c r="AK84" i="47"/>
  <c r="AI85" i="47"/>
  <c r="AK85" i="47"/>
  <c r="AI86" i="47"/>
  <c r="AK86" i="47"/>
  <c r="AI87" i="47"/>
  <c r="AK87" i="47"/>
  <c r="AI88" i="47"/>
  <c r="AK88" i="47"/>
  <c r="AI89" i="47"/>
  <c r="AK89" i="47"/>
  <c r="AI90" i="47"/>
  <c r="AK90" i="47"/>
  <c r="AI91" i="47"/>
  <c r="AK91" i="47"/>
  <c r="AI92" i="47"/>
  <c r="AK92" i="47"/>
  <c r="AI93" i="47"/>
  <c r="AK93" i="47"/>
  <c r="AI94" i="47"/>
  <c r="AK94" i="47"/>
  <c r="AI95" i="47"/>
  <c r="AK95" i="47"/>
  <c r="AI96" i="47"/>
  <c r="AK96" i="47"/>
  <c r="AI97" i="47"/>
  <c r="AK97" i="47"/>
  <c r="AI98" i="47"/>
  <c r="AK98" i="47"/>
  <c r="AI99" i="47"/>
  <c r="AK99" i="47"/>
  <c r="AI100" i="47"/>
  <c r="AK100" i="47"/>
  <c r="AI101" i="47"/>
  <c r="AK101" i="47"/>
  <c r="AI102" i="47"/>
  <c r="AK102" i="47"/>
  <c r="AI103" i="47"/>
  <c r="AK103" i="47"/>
  <c r="AI104" i="47"/>
  <c r="AK104" i="47"/>
  <c r="AI105" i="47"/>
  <c r="AK105" i="47"/>
  <c r="AI106" i="47"/>
  <c r="AK106" i="47"/>
  <c r="AI107" i="47"/>
  <c r="AK107" i="47"/>
  <c r="AI108" i="47"/>
  <c r="AK108" i="47"/>
  <c r="AI109" i="47"/>
  <c r="AK109" i="47"/>
  <c r="AI110" i="47"/>
  <c r="AK110" i="47"/>
  <c r="AI111" i="47"/>
  <c r="AK111" i="47"/>
  <c r="AI112" i="47"/>
  <c r="AK112" i="47"/>
  <c r="AI113" i="47"/>
  <c r="AK113" i="47"/>
  <c r="AI114" i="47"/>
  <c r="AK114" i="47"/>
  <c r="AI115" i="47"/>
  <c r="AK115" i="47"/>
  <c r="AI116" i="47"/>
  <c r="AK116" i="47"/>
  <c r="AI117" i="47"/>
  <c r="AK117" i="47"/>
  <c r="AI118" i="47"/>
  <c r="AK118" i="47"/>
  <c r="AI119" i="47"/>
  <c r="AK119" i="47"/>
  <c r="AI120" i="47"/>
  <c r="AK120" i="47"/>
  <c r="AI121" i="47"/>
  <c r="AK121" i="47"/>
  <c r="AI122" i="47"/>
  <c r="AK122" i="47"/>
  <c r="AI123" i="47"/>
  <c r="AK123" i="47"/>
  <c r="AI124" i="47"/>
  <c r="AK124" i="47"/>
  <c r="AI125" i="47"/>
  <c r="AK125" i="47"/>
  <c r="AI126" i="47"/>
  <c r="AK126" i="47"/>
  <c r="AI127" i="47"/>
  <c r="AK127" i="47"/>
  <c r="AI128" i="47"/>
  <c r="AK128" i="47"/>
  <c r="AI129" i="47"/>
  <c r="AK129" i="47"/>
  <c r="AI130" i="47"/>
  <c r="AK130" i="47"/>
  <c r="AI131" i="47"/>
  <c r="AK131" i="47"/>
  <c r="AI132" i="47"/>
  <c r="AK132" i="47"/>
  <c r="AI133" i="47"/>
  <c r="AK133" i="47"/>
  <c r="AI134" i="47"/>
  <c r="AK134" i="47"/>
  <c r="AI135" i="47"/>
  <c r="AK135" i="47"/>
  <c r="AI136" i="47"/>
  <c r="AK136" i="47"/>
  <c r="AI137" i="47"/>
  <c r="AK137" i="47"/>
  <c r="AI138" i="47"/>
  <c r="AK138" i="47"/>
  <c r="AI139" i="47"/>
  <c r="AK139" i="47"/>
  <c r="AI140" i="47"/>
  <c r="AK140" i="47"/>
  <c r="AI141" i="47"/>
  <c r="AK141" i="47"/>
  <c r="AI142" i="47"/>
  <c r="AK142" i="47"/>
  <c r="AI143" i="47"/>
  <c r="AK143" i="47"/>
  <c r="AI144" i="47"/>
  <c r="AK144" i="47"/>
  <c r="AI145" i="47"/>
  <c r="AK145" i="47"/>
  <c r="AI146" i="47"/>
  <c r="AK146" i="47"/>
  <c r="AI147" i="47"/>
  <c r="AK147" i="47"/>
  <c r="AI148" i="47"/>
  <c r="AK148" i="47"/>
  <c r="AI149" i="47"/>
  <c r="AK149" i="47"/>
  <c r="AI150" i="47"/>
  <c r="AK150" i="47"/>
  <c r="AI151" i="47"/>
  <c r="AK151" i="47"/>
  <c r="AI152" i="47"/>
  <c r="AK152" i="47"/>
  <c r="AI153" i="47"/>
  <c r="AK153" i="47"/>
  <c r="AI154" i="47"/>
  <c r="AK154" i="47"/>
  <c r="AI155" i="47"/>
  <c r="AK155" i="47"/>
  <c r="AI156" i="47"/>
  <c r="AK156" i="47"/>
  <c r="AI157" i="47"/>
  <c r="AK157" i="47"/>
  <c r="AI158" i="47"/>
  <c r="AK158" i="47"/>
  <c r="AI159" i="47"/>
  <c r="AK159" i="47"/>
  <c r="AI160" i="47"/>
  <c r="AK160" i="47"/>
  <c r="AI161" i="47"/>
  <c r="AK161" i="47"/>
  <c r="AI162" i="47"/>
  <c r="AK162" i="47"/>
  <c r="AI163" i="47"/>
  <c r="AK163" i="47"/>
  <c r="AI164" i="47"/>
  <c r="AK164" i="47"/>
  <c r="AI165" i="47"/>
  <c r="AK165" i="47"/>
  <c r="AI166" i="47"/>
  <c r="AK166" i="47"/>
  <c r="AI167" i="47"/>
  <c r="AK167" i="47"/>
  <c r="AI168" i="47"/>
  <c r="AK168" i="47"/>
  <c r="AI169" i="47"/>
  <c r="AK169" i="47"/>
  <c r="AI170" i="47"/>
  <c r="AK170" i="47"/>
  <c r="AI171" i="47"/>
  <c r="AK171" i="47"/>
  <c r="AI172" i="47"/>
  <c r="AK172" i="47"/>
  <c r="AI173" i="47"/>
  <c r="AK173" i="47"/>
  <c r="AI174" i="47"/>
  <c r="AK174" i="47"/>
  <c r="AI175" i="47"/>
  <c r="AK175" i="47"/>
  <c r="AI176" i="47"/>
  <c r="AK176" i="47"/>
  <c r="AI177" i="47"/>
  <c r="AK177" i="47"/>
  <c r="AI178" i="47"/>
  <c r="AK178" i="47"/>
  <c r="AI179" i="47"/>
  <c r="AK179" i="47"/>
  <c r="AI180" i="47"/>
  <c r="AK180" i="47"/>
  <c r="AI181" i="47"/>
  <c r="AK181" i="47"/>
  <c r="AI182" i="47"/>
  <c r="AK182" i="47"/>
  <c r="AI183" i="47"/>
  <c r="AK183" i="47"/>
  <c r="AI184" i="47"/>
  <c r="AK184" i="47"/>
  <c r="AI185" i="47"/>
  <c r="AK185" i="47"/>
  <c r="AI186" i="47"/>
  <c r="AK186" i="47"/>
  <c r="AI187" i="47"/>
  <c r="AK187" i="47"/>
  <c r="AI188" i="47"/>
  <c r="AK188" i="47"/>
  <c r="AI189" i="47"/>
  <c r="AK189" i="47"/>
  <c r="AI190" i="47"/>
  <c r="AK190" i="47"/>
  <c r="AI191" i="47"/>
  <c r="AK191" i="47"/>
  <c r="AI192" i="47"/>
  <c r="AK192" i="47"/>
  <c r="AI193" i="47"/>
  <c r="AK193" i="47"/>
  <c r="AI194" i="47"/>
  <c r="AK194" i="47"/>
  <c r="AI195" i="47"/>
  <c r="AK195" i="47"/>
  <c r="AI196" i="47"/>
  <c r="AK196" i="47"/>
  <c r="AI197" i="47"/>
  <c r="AK197" i="47"/>
  <c r="AI198" i="47"/>
  <c r="AK198" i="47"/>
  <c r="AI199" i="47"/>
  <c r="AK199" i="47"/>
  <c r="AI200" i="47"/>
  <c r="AK200" i="47"/>
  <c r="AI201" i="47"/>
  <c r="AK201" i="47"/>
  <c r="AI202" i="47"/>
  <c r="AK202" i="47"/>
  <c r="AI203" i="47"/>
  <c r="AK203" i="47"/>
  <c r="AI204" i="47"/>
  <c r="AK204" i="47"/>
  <c r="AI205" i="47"/>
  <c r="AK205" i="47"/>
  <c r="AI206" i="47"/>
  <c r="AK206" i="47"/>
  <c r="AI207" i="47"/>
  <c r="AK207" i="47"/>
  <c r="AI208" i="47"/>
  <c r="AK208" i="47"/>
  <c r="AI209" i="47"/>
  <c r="AK209" i="47"/>
  <c r="AI210" i="47"/>
  <c r="AK210" i="47"/>
  <c r="AI211" i="47"/>
  <c r="AK211" i="47"/>
  <c r="AI212" i="47"/>
  <c r="AK212" i="47"/>
  <c r="AI213" i="47"/>
  <c r="AK213" i="47"/>
  <c r="AI214" i="47"/>
  <c r="AK214" i="47"/>
  <c r="AI215" i="47"/>
  <c r="AK215" i="47"/>
  <c r="AI216" i="47"/>
  <c r="AK216" i="47"/>
  <c r="AI217" i="47"/>
  <c r="AK217" i="47"/>
  <c r="AI218" i="47"/>
  <c r="AK218" i="47"/>
  <c r="AI219" i="47"/>
  <c r="AK219" i="47"/>
  <c r="AI220" i="47"/>
  <c r="AK220" i="47"/>
  <c r="AI221" i="47"/>
  <c r="AK221" i="47"/>
  <c r="AI222" i="47"/>
  <c r="AK222" i="47"/>
  <c r="AI223" i="47"/>
  <c r="AK223" i="47"/>
  <c r="AI224" i="47"/>
  <c r="AK224" i="47"/>
  <c r="AI225" i="47"/>
  <c r="AK225" i="47"/>
  <c r="AI226" i="47"/>
  <c r="AK226" i="47"/>
  <c r="AI227" i="47"/>
  <c r="AK227" i="47"/>
  <c r="AI228" i="47"/>
  <c r="AK228" i="47"/>
  <c r="AI229" i="47"/>
  <c r="AK229" i="47"/>
  <c r="AI230" i="47"/>
  <c r="AK230" i="47"/>
  <c r="AI231" i="47"/>
  <c r="AK231" i="47"/>
  <c r="AI232" i="47"/>
  <c r="AK232" i="47"/>
  <c r="AI233" i="47"/>
  <c r="AK233" i="47"/>
  <c r="AI234" i="47"/>
  <c r="AK234" i="47"/>
  <c r="AI235" i="47"/>
  <c r="AK235" i="47"/>
  <c r="AI236" i="47"/>
  <c r="AK236" i="47"/>
  <c r="AI237" i="47"/>
  <c r="AK237" i="47"/>
  <c r="AI238" i="47"/>
  <c r="AK238" i="47"/>
  <c r="AI239" i="47"/>
  <c r="AK239" i="47"/>
  <c r="AI240" i="47"/>
  <c r="AK240" i="47"/>
  <c r="AI241" i="47"/>
  <c r="AK241" i="47"/>
  <c r="AI242" i="47"/>
  <c r="AK242" i="47"/>
  <c r="AI243" i="47"/>
  <c r="AK243" i="47"/>
  <c r="AI244" i="47"/>
  <c r="AK244" i="47"/>
  <c r="AI245" i="47"/>
  <c r="AK245" i="47"/>
  <c r="AI246" i="47"/>
  <c r="AK246" i="47"/>
  <c r="AI247" i="47"/>
  <c r="AK247" i="47"/>
  <c r="AI248" i="47"/>
  <c r="AK248" i="47"/>
  <c r="AI249" i="47"/>
  <c r="AK249" i="47"/>
  <c r="AI250" i="47"/>
  <c r="AK250" i="47"/>
  <c r="AI251" i="47"/>
  <c r="AK251" i="47"/>
  <c r="AI252" i="47"/>
  <c r="AK252" i="47"/>
  <c r="AI253" i="47"/>
  <c r="AK253" i="47"/>
  <c r="AI254" i="47"/>
  <c r="AK254" i="47"/>
  <c r="AI255" i="47"/>
  <c r="AK255" i="47"/>
  <c r="AI256" i="47"/>
  <c r="AK256" i="47"/>
  <c r="AI257" i="47"/>
  <c r="AK257" i="47"/>
  <c r="AI258" i="47"/>
  <c r="AK258" i="47"/>
  <c r="AI259" i="47"/>
  <c r="AK259" i="47"/>
  <c r="AI260" i="47"/>
  <c r="AK260" i="47"/>
  <c r="AI261" i="47"/>
  <c r="AK261" i="47"/>
  <c r="AI262" i="47"/>
  <c r="AK262" i="47"/>
  <c r="AI263" i="47"/>
  <c r="AK263" i="47"/>
  <c r="AI264" i="47"/>
  <c r="AK264" i="47"/>
  <c r="AI265" i="47"/>
  <c r="AK265" i="47"/>
  <c r="AI266" i="47"/>
  <c r="AK266" i="47"/>
  <c r="AI267" i="47"/>
  <c r="AK267" i="47"/>
  <c r="AI268" i="47"/>
  <c r="AK268" i="47"/>
  <c r="AI269" i="47"/>
  <c r="AK269" i="47"/>
  <c r="AI270" i="47"/>
  <c r="AK270" i="47"/>
  <c r="AI271" i="47"/>
  <c r="AK271" i="47"/>
  <c r="AI272" i="47"/>
  <c r="AK272" i="47"/>
  <c r="AI273" i="47"/>
  <c r="AK273" i="47"/>
  <c r="AI274" i="47"/>
  <c r="AK274" i="47"/>
  <c r="AI275" i="47"/>
  <c r="AK275" i="47"/>
  <c r="AI276" i="47"/>
  <c r="AK276" i="47"/>
  <c r="AI277" i="47"/>
  <c r="AK277" i="47"/>
  <c r="AI278" i="47"/>
  <c r="AK278" i="47"/>
  <c r="AI279" i="47"/>
  <c r="AK279" i="47"/>
  <c r="AI280" i="47"/>
  <c r="AK280" i="47"/>
  <c r="AI281" i="47"/>
  <c r="AK281" i="47"/>
  <c r="AI282" i="47"/>
  <c r="AK282" i="47"/>
  <c r="AI283" i="47"/>
  <c r="AK283" i="47"/>
  <c r="AI284" i="47"/>
  <c r="AK284" i="47"/>
  <c r="AI285" i="47"/>
  <c r="AK285" i="47"/>
  <c r="AI286" i="47"/>
  <c r="AK286" i="47"/>
  <c r="AI287" i="47"/>
  <c r="AK287" i="47"/>
  <c r="AI288" i="47"/>
  <c r="AK288" i="47"/>
  <c r="AI289" i="47"/>
  <c r="AK289" i="47"/>
  <c r="AI290" i="47"/>
  <c r="AK290" i="47"/>
  <c r="AI291" i="47"/>
  <c r="AK291" i="47"/>
  <c r="AI292" i="47"/>
  <c r="AK292" i="47"/>
  <c r="AI293" i="47"/>
  <c r="AK293" i="47"/>
  <c r="AI294" i="47"/>
  <c r="AK294" i="47"/>
  <c r="AI295" i="47"/>
  <c r="AK295" i="47"/>
  <c r="AI296" i="47"/>
  <c r="AK296" i="47"/>
  <c r="AI297" i="47"/>
  <c r="AK297" i="47"/>
  <c r="AI298" i="47"/>
  <c r="AK298" i="47"/>
  <c r="AI299" i="47"/>
  <c r="AK299" i="47"/>
  <c r="AI300" i="47"/>
  <c r="AK300" i="47"/>
  <c r="AI301" i="47"/>
  <c r="AK301" i="47"/>
  <c r="AI302" i="47"/>
  <c r="AK302" i="47"/>
  <c r="AI303" i="47"/>
  <c r="AK303" i="47"/>
  <c r="AI304" i="47"/>
  <c r="AK304" i="47"/>
  <c r="AM4" i="47"/>
  <c r="AM5" i="47"/>
  <c r="AJ5" i="47"/>
  <c r="AL5" i="47"/>
  <c r="AJ6" i="47"/>
  <c r="AL6" i="47"/>
  <c r="AJ7" i="47"/>
  <c r="AL7" i="47"/>
  <c r="AJ8" i="47"/>
  <c r="AL8" i="47"/>
  <c r="AJ9" i="47"/>
  <c r="AL9" i="47"/>
  <c r="AJ10" i="47"/>
  <c r="AL10" i="47"/>
  <c r="AJ11" i="47"/>
  <c r="AL11" i="47"/>
  <c r="AJ12" i="47"/>
  <c r="AL12" i="47"/>
  <c r="AJ13" i="47"/>
  <c r="AL13" i="47"/>
  <c r="AJ14" i="47"/>
  <c r="AL14" i="47"/>
  <c r="AJ15" i="47"/>
  <c r="AL15" i="47"/>
  <c r="AJ16" i="47"/>
  <c r="AL16" i="47"/>
  <c r="AJ17" i="47"/>
  <c r="AL17" i="47"/>
  <c r="AJ18" i="47"/>
  <c r="AL18" i="47"/>
  <c r="AJ19" i="47"/>
  <c r="AL19" i="47"/>
  <c r="AJ20" i="47"/>
  <c r="AL20" i="47"/>
  <c r="AJ21" i="47"/>
  <c r="AL21" i="47"/>
  <c r="AJ22" i="47"/>
  <c r="AL22" i="47"/>
  <c r="AJ23" i="47"/>
  <c r="AL23" i="47"/>
  <c r="AJ24" i="47"/>
  <c r="AL24" i="47"/>
  <c r="AJ25" i="47"/>
  <c r="AL25" i="47"/>
  <c r="AJ26" i="47"/>
  <c r="AL26" i="47"/>
  <c r="AJ27" i="47"/>
  <c r="AL27" i="47"/>
  <c r="AJ28" i="47"/>
  <c r="AL28" i="47"/>
  <c r="AJ29" i="47"/>
  <c r="AL29" i="47"/>
  <c r="AJ30" i="47"/>
  <c r="AL30" i="47"/>
  <c r="AJ31" i="47"/>
  <c r="AL31" i="47"/>
  <c r="AJ32" i="47"/>
  <c r="AL32" i="47"/>
  <c r="AJ33" i="47"/>
  <c r="AL33" i="47"/>
  <c r="AJ34" i="47"/>
  <c r="AL34" i="47"/>
  <c r="AJ35" i="47"/>
  <c r="AL35" i="47"/>
  <c r="AJ36" i="47"/>
  <c r="AL36" i="47"/>
  <c r="AJ37" i="47"/>
  <c r="AL37" i="47"/>
  <c r="AJ38" i="47"/>
  <c r="AL38" i="47"/>
  <c r="AJ39" i="47"/>
  <c r="AL39" i="47"/>
  <c r="AJ40" i="47"/>
  <c r="AL40" i="47"/>
  <c r="AJ41" i="47"/>
  <c r="AL41" i="47"/>
  <c r="AJ42" i="47"/>
  <c r="AL42" i="47"/>
  <c r="AJ43" i="47"/>
  <c r="AL43" i="47"/>
  <c r="AJ44" i="47"/>
  <c r="AL44" i="47"/>
  <c r="AJ45" i="47"/>
  <c r="AL45" i="47"/>
  <c r="AJ46" i="47"/>
  <c r="AL46" i="47"/>
  <c r="AJ47" i="47"/>
  <c r="AL47" i="47"/>
  <c r="AJ48" i="47"/>
  <c r="AL48" i="47"/>
  <c r="AJ49" i="47"/>
  <c r="AL49" i="47"/>
  <c r="AJ50" i="47"/>
  <c r="AL50" i="47"/>
  <c r="AJ51" i="47"/>
  <c r="AL51" i="47"/>
  <c r="AJ52" i="47"/>
  <c r="AL52" i="47"/>
  <c r="AJ53" i="47"/>
  <c r="AL53" i="47"/>
  <c r="AJ54" i="47"/>
  <c r="AL54" i="47"/>
  <c r="AJ55" i="47"/>
  <c r="AL55" i="47"/>
  <c r="AJ56" i="47"/>
  <c r="AL56" i="47"/>
  <c r="AJ57" i="47"/>
  <c r="AL57" i="47"/>
  <c r="AJ58" i="47"/>
  <c r="AL58" i="47"/>
  <c r="AJ59" i="47"/>
  <c r="AL59" i="47"/>
  <c r="AJ60" i="47"/>
  <c r="AL60" i="47"/>
  <c r="AJ61" i="47"/>
  <c r="AL61" i="47"/>
  <c r="AJ62" i="47"/>
  <c r="AL62" i="47"/>
  <c r="AJ63" i="47"/>
  <c r="AL63" i="47"/>
  <c r="AJ64" i="47"/>
  <c r="AL64" i="47"/>
  <c r="AJ65" i="47"/>
  <c r="AL65" i="47"/>
  <c r="AJ66" i="47"/>
  <c r="AL66" i="47"/>
  <c r="AJ67" i="47"/>
  <c r="AL67" i="47"/>
  <c r="AJ68" i="47"/>
  <c r="AL68" i="47"/>
  <c r="AJ69" i="47"/>
  <c r="AL69" i="47"/>
  <c r="AJ70" i="47"/>
  <c r="AL70" i="47"/>
  <c r="AJ71" i="47"/>
  <c r="AL71" i="47"/>
  <c r="AJ72" i="47"/>
  <c r="AL72" i="47"/>
  <c r="AJ73" i="47"/>
  <c r="AL73" i="47"/>
  <c r="AJ74" i="47"/>
  <c r="AL74" i="47"/>
  <c r="AJ75" i="47"/>
  <c r="AL75" i="47"/>
  <c r="AJ76" i="47"/>
  <c r="AL76" i="47"/>
  <c r="AJ77" i="47"/>
  <c r="AL77" i="47"/>
  <c r="AJ78" i="47"/>
  <c r="AL78" i="47"/>
  <c r="AJ79" i="47"/>
  <c r="AL79" i="47"/>
  <c r="AJ80" i="47"/>
  <c r="AL80" i="47"/>
  <c r="AJ81" i="47"/>
  <c r="AL81" i="47"/>
  <c r="AJ82" i="47"/>
  <c r="AL82" i="47"/>
  <c r="AJ83" i="47"/>
  <c r="AL83" i="47"/>
  <c r="AJ84" i="47"/>
  <c r="AL84" i="47"/>
  <c r="AJ85" i="47"/>
  <c r="AL85" i="47"/>
  <c r="AJ86" i="47"/>
  <c r="AL86" i="47"/>
  <c r="AJ87" i="47"/>
  <c r="AL87" i="47"/>
  <c r="AJ88" i="47"/>
  <c r="AL88" i="47"/>
  <c r="AJ89" i="47"/>
  <c r="AL89" i="47"/>
  <c r="AJ90" i="47"/>
  <c r="AL90" i="47"/>
  <c r="AJ91" i="47"/>
  <c r="AL91" i="47"/>
  <c r="AJ92" i="47"/>
  <c r="AL92" i="47"/>
  <c r="AJ93" i="47"/>
  <c r="AL93" i="47"/>
  <c r="AJ94" i="47"/>
  <c r="AL94" i="47"/>
  <c r="AJ95" i="47"/>
  <c r="AL95" i="47"/>
  <c r="AJ96" i="47"/>
  <c r="AL96" i="47"/>
  <c r="AJ97" i="47"/>
  <c r="AL97" i="47"/>
  <c r="AJ98" i="47"/>
  <c r="AL98" i="47"/>
  <c r="AJ99" i="47"/>
  <c r="AL99" i="47"/>
  <c r="AJ100" i="47"/>
  <c r="AL100" i="47"/>
  <c r="AJ101" i="47"/>
  <c r="AL101" i="47"/>
  <c r="AJ102" i="47"/>
  <c r="AL102" i="47"/>
  <c r="AJ103" i="47"/>
  <c r="AL103" i="47"/>
  <c r="AJ104" i="47"/>
  <c r="AL104" i="47"/>
  <c r="AJ105" i="47"/>
  <c r="AL105" i="47"/>
  <c r="AJ106" i="47"/>
  <c r="AL106" i="47"/>
  <c r="AJ107" i="47"/>
  <c r="AL107" i="47"/>
  <c r="AJ108" i="47"/>
  <c r="AL108" i="47"/>
  <c r="AJ109" i="47"/>
  <c r="AL109" i="47"/>
  <c r="AJ110" i="47"/>
  <c r="AL110" i="47"/>
  <c r="AJ111" i="47"/>
  <c r="AL111" i="47"/>
  <c r="AJ112" i="47"/>
  <c r="AL112" i="47"/>
  <c r="AJ113" i="47"/>
  <c r="AL113" i="47"/>
  <c r="AJ114" i="47"/>
  <c r="AL114" i="47"/>
  <c r="AJ115" i="47"/>
  <c r="AL115" i="47"/>
  <c r="AJ116" i="47"/>
  <c r="AL116" i="47"/>
  <c r="AJ117" i="47"/>
  <c r="AL117" i="47"/>
  <c r="AJ118" i="47"/>
  <c r="AL118" i="47"/>
  <c r="AJ119" i="47"/>
  <c r="AL119" i="47"/>
  <c r="AJ120" i="47"/>
  <c r="AL120" i="47"/>
  <c r="AJ121" i="47"/>
  <c r="AL121" i="47"/>
  <c r="AJ122" i="47"/>
  <c r="AL122" i="47"/>
  <c r="AJ123" i="47"/>
  <c r="AL123" i="47"/>
  <c r="AJ124" i="47"/>
  <c r="AL124" i="47"/>
  <c r="AJ125" i="47"/>
  <c r="AL125" i="47"/>
  <c r="AJ126" i="47"/>
  <c r="AL126" i="47"/>
  <c r="AJ127" i="47"/>
  <c r="AL127" i="47"/>
  <c r="AJ128" i="47"/>
  <c r="AL128" i="47"/>
  <c r="AJ129" i="47"/>
  <c r="AL129" i="47"/>
  <c r="AJ130" i="47"/>
  <c r="AL130" i="47"/>
  <c r="AJ131" i="47"/>
  <c r="AL131" i="47"/>
  <c r="AJ132" i="47"/>
  <c r="AL132" i="47"/>
  <c r="AJ133" i="47"/>
  <c r="AL133" i="47"/>
  <c r="AJ134" i="47"/>
  <c r="AL134" i="47"/>
  <c r="AJ135" i="47"/>
  <c r="AL135" i="47"/>
  <c r="AJ136" i="47"/>
  <c r="AL136" i="47"/>
  <c r="AJ137" i="47"/>
  <c r="AL137" i="47"/>
  <c r="AJ138" i="47"/>
  <c r="AL138" i="47"/>
  <c r="AJ139" i="47"/>
  <c r="AL139" i="47"/>
  <c r="AJ140" i="47"/>
  <c r="AL140" i="47"/>
  <c r="AJ141" i="47"/>
  <c r="AL141" i="47"/>
  <c r="AJ142" i="47"/>
  <c r="AL142" i="47"/>
  <c r="AJ143" i="47"/>
  <c r="AL143" i="47"/>
  <c r="AJ144" i="47"/>
  <c r="AL144" i="47"/>
  <c r="AJ145" i="47"/>
  <c r="AL145" i="47"/>
  <c r="AJ146" i="47"/>
  <c r="AL146" i="47"/>
  <c r="AJ147" i="47"/>
  <c r="AL147" i="47"/>
  <c r="AJ148" i="47"/>
  <c r="AL148" i="47"/>
  <c r="AJ149" i="47"/>
  <c r="AL149" i="47"/>
  <c r="AJ150" i="47"/>
  <c r="AL150" i="47"/>
  <c r="AJ151" i="47"/>
  <c r="AL151" i="47"/>
  <c r="AJ152" i="47"/>
  <c r="AL152" i="47"/>
  <c r="AJ153" i="47"/>
  <c r="AL153" i="47"/>
  <c r="AJ154" i="47"/>
  <c r="AL154" i="47"/>
  <c r="AJ155" i="47"/>
  <c r="AL155" i="47"/>
  <c r="AJ156" i="47"/>
  <c r="AL156" i="47"/>
  <c r="AJ157" i="47"/>
  <c r="AL157" i="47"/>
  <c r="AJ158" i="47"/>
  <c r="AL158" i="47"/>
  <c r="AJ159" i="47"/>
  <c r="AL159" i="47"/>
  <c r="AJ160" i="47"/>
  <c r="AL160" i="47"/>
  <c r="AJ161" i="47"/>
  <c r="AL161" i="47"/>
  <c r="AJ162" i="47"/>
  <c r="AL162" i="47"/>
  <c r="AJ163" i="47"/>
  <c r="AL163" i="47"/>
  <c r="AJ164" i="47"/>
  <c r="AL164" i="47"/>
  <c r="AJ165" i="47"/>
  <c r="AL165" i="47"/>
  <c r="AJ166" i="47"/>
  <c r="AL166" i="47"/>
  <c r="AJ167" i="47"/>
  <c r="AL167" i="47"/>
  <c r="AJ168" i="47"/>
  <c r="AL168" i="47"/>
  <c r="AJ169" i="47"/>
  <c r="AL169" i="47"/>
  <c r="AJ170" i="47"/>
  <c r="AL170" i="47"/>
  <c r="AJ171" i="47"/>
  <c r="AL171" i="47"/>
  <c r="AJ172" i="47"/>
  <c r="AL172" i="47"/>
  <c r="AJ173" i="47"/>
  <c r="AL173" i="47"/>
  <c r="AJ174" i="47"/>
  <c r="AL174" i="47"/>
  <c r="AJ175" i="47"/>
  <c r="AL175" i="47"/>
  <c r="AJ176" i="47"/>
  <c r="AL176" i="47"/>
  <c r="AJ177" i="47"/>
  <c r="AL177" i="47"/>
  <c r="AJ178" i="47"/>
  <c r="AL178" i="47"/>
  <c r="AJ179" i="47"/>
  <c r="AL179" i="47"/>
  <c r="AJ180" i="47"/>
  <c r="AL180" i="47"/>
  <c r="AJ181" i="47"/>
  <c r="AL181" i="47"/>
  <c r="AJ182" i="47"/>
  <c r="AL182" i="47"/>
  <c r="AJ183" i="47"/>
  <c r="AL183" i="47"/>
  <c r="AJ184" i="47"/>
  <c r="AL184" i="47"/>
  <c r="AJ185" i="47"/>
  <c r="AL185" i="47"/>
  <c r="AJ186" i="47"/>
  <c r="AL186" i="47"/>
  <c r="AJ187" i="47"/>
  <c r="AL187" i="47"/>
  <c r="AJ188" i="47"/>
  <c r="AL188" i="47"/>
  <c r="AJ189" i="47"/>
  <c r="AL189" i="47"/>
  <c r="AJ190" i="47"/>
  <c r="AL190" i="47"/>
  <c r="AJ191" i="47"/>
  <c r="AL191" i="47"/>
  <c r="AJ192" i="47"/>
  <c r="AL192" i="47"/>
  <c r="AJ193" i="47"/>
  <c r="AL193" i="47"/>
  <c r="AJ194" i="47"/>
  <c r="AL194" i="47"/>
  <c r="AJ195" i="47"/>
  <c r="AL195" i="47"/>
  <c r="AJ196" i="47"/>
  <c r="AL196" i="47"/>
  <c r="AJ197" i="47"/>
  <c r="AL197" i="47"/>
  <c r="AJ198" i="47"/>
  <c r="AL198" i="47"/>
  <c r="AJ199" i="47"/>
  <c r="AL199" i="47"/>
  <c r="AJ200" i="47"/>
  <c r="AL200" i="47"/>
  <c r="AJ201" i="47"/>
  <c r="AL201" i="47"/>
  <c r="AJ202" i="47"/>
  <c r="AL202" i="47"/>
  <c r="AJ203" i="47"/>
  <c r="AL203" i="47"/>
  <c r="AJ204" i="47"/>
  <c r="AL204" i="47"/>
  <c r="AJ205" i="47"/>
  <c r="AL205" i="47"/>
  <c r="AJ206" i="47"/>
  <c r="AL206" i="47"/>
  <c r="AJ207" i="47"/>
  <c r="AL207" i="47"/>
  <c r="AJ208" i="47"/>
  <c r="AL208" i="47"/>
  <c r="AJ209" i="47"/>
  <c r="AL209" i="47"/>
  <c r="AJ210" i="47"/>
  <c r="AL210" i="47"/>
  <c r="AJ211" i="47"/>
  <c r="AL211" i="47"/>
  <c r="AJ212" i="47"/>
  <c r="AL212" i="47"/>
  <c r="AJ213" i="47"/>
  <c r="AL213" i="47"/>
  <c r="AJ214" i="47"/>
  <c r="AL214" i="47"/>
  <c r="AJ215" i="47"/>
  <c r="AL215" i="47"/>
  <c r="AJ216" i="47"/>
  <c r="AL216" i="47"/>
  <c r="AJ217" i="47"/>
  <c r="AL217" i="47"/>
  <c r="AJ218" i="47"/>
  <c r="AL218" i="47"/>
  <c r="AJ219" i="47"/>
  <c r="AL219" i="47"/>
  <c r="AJ220" i="47"/>
  <c r="AL220" i="47"/>
  <c r="AJ221" i="47"/>
  <c r="AL221" i="47"/>
  <c r="AJ222" i="47"/>
  <c r="AL222" i="47"/>
  <c r="AJ223" i="47"/>
  <c r="AL223" i="47"/>
  <c r="AJ224" i="47"/>
  <c r="AL224" i="47"/>
  <c r="AJ225" i="47"/>
  <c r="AL225" i="47"/>
  <c r="AJ226" i="47"/>
  <c r="AL226" i="47"/>
  <c r="AJ227" i="47"/>
  <c r="AL227" i="47"/>
  <c r="AJ228" i="47"/>
  <c r="AL228" i="47"/>
  <c r="AJ229" i="47"/>
  <c r="AL229" i="47"/>
  <c r="AJ230" i="47"/>
  <c r="AL230" i="47"/>
  <c r="AJ231" i="47"/>
  <c r="AL231" i="47"/>
  <c r="AJ232" i="47"/>
  <c r="AL232" i="47"/>
  <c r="AJ233" i="47"/>
  <c r="AL233" i="47"/>
  <c r="AJ234" i="47"/>
  <c r="AL234" i="47"/>
  <c r="AJ235" i="47"/>
  <c r="AL235" i="47"/>
  <c r="AJ236" i="47"/>
  <c r="AL236" i="47"/>
  <c r="AJ237" i="47"/>
  <c r="AL237" i="47"/>
  <c r="AJ238" i="47"/>
  <c r="AL238" i="47"/>
  <c r="AJ239" i="47"/>
  <c r="AL239" i="47"/>
  <c r="AJ240" i="47"/>
  <c r="AL240" i="47"/>
  <c r="AJ241" i="47"/>
  <c r="AL241" i="47"/>
  <c r="AJ242" i="47"/>
  <c r="AL242" i="47"/>
  <c r="AJ243" i="47"/>
  <c r="AL243" i="47"/>
  <c r="AJ244" i="47"/>
  <c r="AL244" i="47"/>
  <c r="AJ245" i="47"/>
  <c r="AL245" i="47"/>
  <c r="AJ246" i="47"/>
  <c r="AL246" i="47"/>
  <c r="AJ247" i="47"/>
  <c r="AL247" i="47"/>
  <c r="AJ248" i="47"/>
  <c r="AL248" i="47"/>
  <c r="AJ249" i="47"/>
  <c r="AL249" i="47"/>
  <c r="AJ250" i="47"/>
  <c r="AL250" i="47"/>
  <c r="AJ251" i="47"/>
  <c r="AL251" i="47"/>
  <c r="AJ252" i="47"/>
  <c r="AL252" i="47"/>
  <c r="AJ253" i="47"/>
  <c r="AL253" i="47"/>
  <c r="AJ254" i="47"/>
  <c r="AL254" i="47"/>
  <c r="AJ255" i="47"/>
  <c r="AL255" i="47"/>
  <c r="AJ256" i="47"/>
  <c r="AL256" i="47"/>
  <c r="AJ257" i="47"/>
  <c r="AL257" i="47"/>
  <c r="AJ258" i="47"/>
  <c r="AL258" i="47"/>
  <c r="AJ259" i="47"/>
  <c r="AL259" i="47"/>
  <c r="AJ260" i="47"/>
  <c r="AL260" i="47"/>
  <c r="AJ261" i="47"/>
  <c r="AL261" i="47"/>
  <c r="AJ262" i="47"/>
  <c r="AL262" i="47"/>
  <c r="AJ263" i="47"/>
  <c r="AL263" i="47"/>
  <c r="AJ264" i="47"/>
  <c r="AL264" i="47"/>
  <c r="AJ265" i="47"/>
  <c r="AL265" i="47"/>
  <c r="AJ266" i="47"/>
  <c r="AL266" i="47"/>
  <c r="AJ267" i="47"/>
  <c r="AL267" i="47"/>
  <c r="AJ268" i="47"/>
  <c r="AL268" i="47"/>
  <c r="AJ269" i="47"/>
  <c r="AL269" i="47"/>
  <c r="AJ270" i="47"/>
  <c r="AL270" i="47"/>
  <c r="AJ271" i="47"/>
  <c r="AL271" i="47"/>
  <c r="AJ272" i="47"/>
  <c r="AL272" i="47"/>
  <c r="AJ273" i="47"/>
  <c r="AL273" i="47"/>
  <c r="AJ274" i="47"/>
  <c r="AL274" i="47"/>
  <c r="AJ275" i="47"/>
  <c r="AL275" i="47"/>
  <c r="AJ276" i="47"/>
  <c r="AL276" i="47"/>
  <c r="AJ277" i="47"/>
  <c r="AL277" i="47"/>
  <c r="AJ278" i="47"/>
  <c r="AL278" i="47"/>
  <c r="AJ279" i="47"/>
  <c r="AL279" i="47"/>
  <c r="AJ280" i="47"/>
  <c r="AL280" i="47"/>
  <c r="AJ281" i="47"/>
  <c r="AL281" i="47"/>
  <c r="AJ282" i="47"/>
  <c r="AL282" i="47"/>
  <c r="AJ283" i="47"/>
  <c r="AL283" i="47"/>
  <c r="AJ284" i="47"/>
  <c r="AL284" i="47"/>
  <c r="AJ285" i="47"/>
  <c r="AL285" i="47"/>
  <c r="AJ286" i="47"/>
  <c r="AL286" i="47"/>
  <c r="AJ287" i="47"/>
  <c r="AL287" i="47"/>
  <c r="AJ288" i="47"/>
  <c r="AL288" i="47"/>
  <c r="AJ289" i="47"/>
  <c r="AL289" i="47"/>
  <c r="AJ290" i="47"/>
  <c r="AL290" i="47"/>
  <c r="AJ291" i="47"/>
  <c r="AL291" i="47"/>
  <c r="AJ292" i="47"/>
  <c r="AL292" i="47"/>
  <c r="AJ293" i="47"/>
  <c r="AL293" i="47"/>
  <c r="AJ294" i="47"/>
  <c r="AL294" i="47"/>
  <c r="AJ295" i="47"/>
  <c r="AL295" i="47"/>
  <c r="AJ296" i="47"/>
  <c r="AL296" i="47"/>
  <c r="AJ297" i="47"/>
  <c r="AL297" i="47"/>
  <c r="AJ298" i="47"/>
  <c r="AL298" i="47"/>
  <c r="AJ299" i="47"/>
  <c r="AL299" i="47"/>
  <c r="AJ300" i="47"/>
  <c r="AL300" i="47"/>
  <c r="AJ301" i="47"/>
  <c r="AL301" i="47"/>
  <c r="AJ302" i="47"/>
  <c r="AL302" i="47"/>
  <c r="AJ303" i="47"/>
  <c r="AL303" i="47"/>
  <c r="AJ304" i="47"/>
  <c r="AL304" i="47"/>
  <c r="AN4" i="47"/>
  <c r="AO4" i="47"/>
  <c r="AM6" i="47"/>
  <c r="AN5" i="47"/>
  <c r="AO5" i="47"/>
  <c r="AM7" i="47"/>
  <c r="AN6" i="47"/>
  <c r="AO6" i="47"/>
  <c r="AM8" i="47"/>
  <c r="AN7" i="47"/>
  <c r="AO7" i="47"/>
  <c r="AM9" i="47"/>
  <c r="AN8" i="47"/>
  <c r="AO8" i="47"/>
  <c r="AM10" i="47"/>
  <c r="AN9" i="47"/>
  <c r="AO9" i="47"/>
  <c r="AM11" i="47"/>
  <c r="AN10" i="47"/>
  <c r="AO10" i="47"/>
  <c r="AM12" i="47"/>
  <c r="AN11" i="47"/>
  <c r="AO11" i="47"/>
  <c r="AM13" i="47"/>
  <c r="AN12" i="47"/>
  <c r="AO12" i="47"/>
  <c r="AM14" i="47"/>
  <c r="AN13" i="47"/>
  <c r="AO13" i="47"/>
  <c r="AM15" i="47"/>
  <c r="AN14" i="47"/>
  <c r="AO14" i="47"/>
  <c r="AM16" i="47"/>
  <c r="AN15" i="47"/>
  <c r="AO15" i="47"/>
  <c r="AM17" i="47"/>
  <c r="AN16" i="47"/>
  <c r="AO16" i="47"/>
  <c r="AM18" i="47"/>
  <c r="AN17" i="47"/>
  <c r="AO17" i="47"/>
  <c r="AM19" i="47"/>
  <c r="AN18" i="47"/>
  <c r="AO18" i="47"/>
  <c r="AM20" i="47"/>
  <c r="AN19" i="47"/>
  <c r="AO19" i="47"/>
  <c r="AM21" i="47"/>
  <c r="AN20" i="47"/>
  <c r="AO20" i="47"/>
  <c r="AM22" i="47"/>
  <c r="AN21" i="47"/>
  <c r="AO21" i="47"/>
  <c r="AM23" i="47"/>
  <c r="AN22" i="47"/>
  <c r="AO22" i="47"/>
  <c r="AM24" i="47"/>
  <c r="AN23" i="47"/>
  <c r="AO23" i="47"/>
  <c r="AM25" i="47"/>
  <c r="AN24" i="47"/>
  <c r="AO24" i="47"/>
  <c r="AM26" i="47"/>
  <c r="AN25" i="47"/>
  <c r="AO25" i="47"/>
  <c r="AM27" i="47"/>
  <c r="AN26" i="47"/>
  <c r="AO26" i="47"/>
  <c r="AM28" i="47"/>
  <c r="AN27" i="47"/>
  <c r="AO27" i="47"/>
  <c r="AM29" i="47"/>
  <c r="AN28" i="47"/>
  <c r="AO28" i="47"/>
  <c r="AM30" i="47"/>
  <c r="AN29" i="47"/>
  <c r="AO29" i="47"/>
  <c r="AM31" i="47"/>
  <c r="AN30" i="47"/>
  <c r="AO30" i="47"/>
  <c r="AM32" i="47"/>
  <c r="AN31" i="47"/>
  <c r="AO31" i="47"/>
  <c r="AM33" i="47"/>
  <c r="AN32" i="47"/>
  <c r="AO32" i="47"/>
  <c r="AM34" i="47"/>
  <c r="AN33" i="47"/>
  <c r="AO33" i="47"/>
  <c r="AM35" i="47"/>
  <c r="AN34" i="47"/>
  <c r="AO34" i="47"/>
  <c r="AM36" i="47"/>
  <c r="AN35" i="47"/>
  <c r="AO35" i="47"/>
  <c r="AM37" i="47"/>
  <c r="AN36" i="47"/>
  <c r="AO36" i="47"/>
  <c r="AM38" i="47"/>
  <c r="AN37" i="47"/>
  <c r="AO37" i="47"/>
  <c r="AM39" i="47"/>
  <c r="AN38" i="47"/>
  <c r="AO38" i="47"/>
  <c r="AM40" i="47"/>
  <c r="AN39" i="47"/>
  <c r="AO39" i="47"/>
  <c r="AM41" i="47"/>
  <c r="AN40" i="47"/>
  <c r="AO40" i="47"/>
  <c r="AM42" i="47"/>
  <c r="AN41" i="47"/>
  <c r="AO41" i="47"/>
  <c r="AM43" i="47"/>
  <c r="AN42" i="47"/>
  <c r="AO42" i="47"/>
  <c r="AM44" i="47"/>
  <c r="AN43" i="47"/>
  <c r="AO43" i="47"/>
  <c r="AM45" i="47"/>
  <c r="AN44" i="47"/>
  <c r="AO44" i="47"/>
  <c r="AM46" i="47"/>
  <c r="AN45" i="47"/>
  <c r="AO45" i="47"/>
  <c r="AM47" i="47"/>
  <c r="AN46" i="47"/>
  <c r="AO46" i="47"/>
  <c r="AM48" i="47"/>
  <c r="AN47" i="47"/>
  <c r="AO47" i="47"/>
  <c r="AM49" i="47"/>
  <c r="AN48" i="47"/>
  <c r="AO48" i="47"/>
  <c r="AM50" i="47"/>
  <c r="AN49" i="47"/>
  <c r="AO49" i="47"/>
  <c r="AM51" i="47"/>
  <c r="AN50" i="47"/>
  <c r="AO50" i="47"/>
  <c r="AM52" i="47"/>
  <c r="AN51" i="47"/>
  <c r="AO51" i="47"/>
  <c r="AM53" i="47"/>
  <c r="AN52" i="47"/>
  <c r="AO52" i="47"/>
  <c r="AM54" i="47"/>
  <c r="AN53" i="47"/>
  <c r="AO53" i="47"/>
  <c r="AM55" i="47"/>
  <c r="AN54" i="47"/>
  <c r="AO54" i="47"/>
  <c r="AM56" i="47"/>
  <c r="AN55" i="47"/>
  <c r="AO55" i="47"/>
  <c r="AM57" i="47"/>
  <c r="AN56" i="47"/>
  <c r="AO56" i="47"/>
  <c r="AM58" i="47"/>
  <c r="AN57" i="47"/>
  <c r="AO57" i="47"/>
  <c r="AM59" i="47"/>
  <c r="AN58" i="47"/>
  <c r="AO58" i="47"/>
  <c r="AM60" i="47"/>
  <c r="AN59" i="47"/>
  <c r="AO59" i="47"/>
  <c r="AM61" i="47"/>
  <c r="AN60" i="47"/>
  <c r="AO60" i="47"/>
  <c r="AM62" i="47"/>
  <c r="AN61" i="47"/>
  <c r="AO61" i="47"/>
  <c r="AM63" i="47"/>
  <c r="AN62" i="47"/>
  <c r="AO62" i="47"/>
  <c r="AM64" i="47"/>
  <c r="AN63" i="47"/>
  <c r="AO63" i="47"/>
  <c r="AM65" i="47"/>
  <c r="AN64" i="47"/>
  <c r="AO64" i="47"/>
  <c r="AM66" i="47"/>
  <c r="AN65" i="47"/>
  <c r="AO65" i="47"/>
  <c r="AM67" i="47"/>
  <c r="AN66" i="47"/>
  <c r="AO66" i="47"/>
  <c r="AM68" i="47"/>
  <c r="AN67" i="47"/>
  <c r="AO67" i="47"/>
  <c r="AM69" i="47"/>
  <c r="AN68" i="47"/>
  <c r="AO68" i="47"/>
  <c r="AM70" i="47"/>
  <c r="AN69" i="47"/>
  <c r="AO69" i="47"/>
  <c r="AM71" i="47"/>
  <c r="AN70" i="47"/>
  <c r="AO70" i="47"/>
  <c r="AM72" i="47"/>
  <c r="AN71" i="47"/>
  <c r="AO71" i="47"/>
  <c r="AM73" i="47"/>
  <c r="AN72" i="47"/>
  <c r="AO72" i="47"/>
  <c r="AM74" i="47"/>
  <c r="AN73" i="47"/>
  <c r="AO73" i="47"/>
  <c r="AM75" i="47"/>
  <c r="AN74" i="47"/>
  <c r="AO74" i="47"/>
  <c r="AM76" i="47"/>
  <c r="AN75" i="47"/>
  <c r="AO75" i="47"/>
  <c r="AM77" i="47"/>
  <c r="AN76" i="47"/>
  <c r="AO76" i="47"/>
  <c r="AM78" i="47"/>
  <c r="AN77" i="47"/>
  <c r="AO77" i="47"/>
  <c r="AM79" i="47"/>
  <c r="AN78" i="47"/>
  <c r="AO78" i="47"/>
  <c r="AM80" i="47"/>
  <c r="AN79" i="47"/>
  <c r="AO79" i="47"/>
  <c r="AM81" i="47"/>
  <c r="AN80" i="47"/>
  <c r="AO80" i="47"/>
  <c r="AM82" i="47"/>
  <c r="AN81" i="47"/>
  <c r="AO81" i="47"/>
  <c r="AM83" i="47"/>
  <c r="AN82" i="47"/>
  <c r="AO82" i="47"/>
  <c r="AM84" i="47"/>
  <c r="AN83" i="47"/>
  <c r="AO83" i="47"/>
  <c r="AM85" i="47"/>
  <c r="AN84" i="47"/>
  <c r="AO84" i="47"/>
  <c r="AM86" i="47"/>
  <c r="AN85" i="47"/>
  <c r="AO85" i="47"/>
  <c r="AM87" i="47"/>
  <c r="AN86" i="47"/>
  <c r="AO86" i="47"/>
  <c r="AM88" i="47"/>
  <c r="AN87" i="47"/>
  <c r="AO87" i="47"/>
  <c r="AM89" i="47"/>
  <c r="AN88" i="47"/>
  <c r="AO88" i="47"/>
  <c r="AM90" i="47"/>
  <c r="AN89" i="47"/>
  <c r="AO89" i="47"/>
  <c r="AM91" i="47"/>
  <c r="AN90" i="47"/>
  <c r="AO90" i="47"/>
  <c r="AM92" i="47"/>
  <c r="AN91" i="47"/>
  <c r="AO91" i="47"/>
  <c r="AM93" i="47"/>
  <c r="AN92" i="47"/>
  <c r="AO92" i="47"/>
  <c r="AM94" i="47"/>
  <c r="AN93" i="47"/>
  <c r="AO93" i="47"/>
  <c r="AM95" i="47"/>
  <c r="AN94" i="47"/>
  <c r="AO94" i="47"/>
  <c r="AM96" i="47"/>
  <c r="AN95" i="47"/>
  <c r="AO95" i="47"/>
  <c r="AM97" i="47"/>
  <c r="AN96" i="47"/>
  <c r="AO96" i="47"/>
  <c r="AM98" i="47"/>
  <c r="AN97" i="47"/>
  <c r="AO97" i="47"/>
  <c r="AM99" i="47"/>
  <c r="AN98" i="47"/>
  <c r="AO98" i="47"/>
  <c r="AM100" i="47"/>
  <c r="AN99" i="47"/>
  <c r="AO99" i="47"/>
  <c r="AM101" i="47"/>
  <c r="AN100" i="47"/>
  <c r="AO100" i="47"/>
  <c r="AM102" i="47"/>
  <c r="AN101" i="47"/>
  <c r="AO101" i="47"/>
  <c r="AM103" i="47"/>
  <c r="AN102" i="47"/>
  <c r="AO102" i="47"/>
  <c r="AM104" i="47"/>
  <c r="AN103" i="47"/>
  <c r="AO103" i="47"/>
  <c r="AM105" i="47"/>
  <c r="AN104" i="47"/>
  <c r="AO104" i="47"/>
  <c r="AM106" i="47"/>
  <c r="AN105" i="47"/>
  <c r="AO105" i="47"/>
  <c r="AM107" i="47"/>
  <c r="AN106" i="47"/>
  <c r="AO106" i="47"/>
  <c r="AM108" i="47"/>
  <c r="AN107" i="47"/>
  <c r="AO107" i="47"/>
  <c r="AM109" i="47"/>
  <c r="AN108" i="47"/>
  <c r="AO108" i="47"/>
  <c r="AM110" i="47"/>
  <c r="AN109" i="47"/>
  <c r="AO109" i="47"/>
  <c r="AM111" i="47"/>
  <c r="AN110" i="47"/>
  <c r="AO110" i="47"/>
  <c r="AM112" i="47"/>
  <c r="AN111" i="47"/>
  <c r="AO111" i="47"/>
  <c r="AM113" i="47"/>
  <c r="AN112" i="47"/>
  <c r="AO112" i="47"/>
  <c r="AM114" i="47"/>
  <c r="AN113" i="47"/>
  <c r="AO113" i="47"/>
  <c r="AM115" i="47"/>
  <c r="AN114" i="47"/>
  <c r="AO114" i="47"/>
  <c r="AM116" i="47"/>
  <c r="AN115" i="47"/>
  <c r="AO115" i="47"/>
  <c r="AM117" i="47"/>
  <c r="AN116" i="47"/>
  <c r="AO116" i="47"/>
  <c r="AM118" i="47"/>
  <c r="AN117" i="47"/>
  <c r="AO117" i="47"/>
  <c r="AM119" i="47"/>
  <c r="AN118" i="47"/>
  <c r="AO118" i="47"/>
  <c r="AM120" i="47"/>
  <c r="AN119" i="47"/>
  <c r="AO119" i="47"/>
  <c r="AM121" i="47"/>
  <c r="AN120" i="47"/>
  <c r="AO120" i="47"/>
  <c r="AM122" i="47"/>
  <c r="AN121" i="47"/>
  <c r="AO121" i="47"/>
  <c r="AM123" i="47"/>
  <c r="AN122" i="47"/>
  <c r="AO122" i="47"/>
  <c r="AM124" i="47"/>
  <c r="AN123" i="47"/>
  <c r="AO123" i="47"/>
  <c r="AM125" i="47"/>
  <c r="AN124" i="47"/>
  <c r="AO124" i="47"/>
  <c r="AM126" i="47"/>
  <c r="AN125" i="47"/>
  <c r="AO125" i="47"/>
  <c r="AM127" i="47"/>
  <c r="AN126" i="47"/>
  <c r="AO126" i="47"/>
  <c r="AM128" i="47"/>
  <c r="AN127" i="47"/>
  <c r="AO127" i="47"/>
  <c r="AM129" i="47"/>
  <c r="AN128" i="47"/>
  <c r="AO128" i="47"/>
  <c r="AM130" i="47"/>
  <c r="AN129" i="47"/>
  <c r="AO129" i="47"/>
  <c r="AM131" i="47"/>
  <c r="AN130" i="47"/>
  <c r="AO130" i="47"/>
  <c r="AM132" i="47"/>
  <c r="AN131" i="47"/>
  <c r="AO131" i="47"/>
  <c r="AM133" i="47"/>
  <c r="AN132" i="47"/>
  <c r="AO132" i="47"/>
  <c r="AM134" i="47"/>
  <c r="AN133" i="47"/>
  <c r="AO133" i="47"/>
  <c r="AM135" i="47"/>
  <c r="AN134" i="47"/>
  <c r="AO134" i="47"/>
  <c r="AM136" i="47"/>
  <c r="AN135" i="47"/>
  <c r="AO135" i="47"/>
  <c r="AM137" i="47"/>
  <c r="AN136" i="47"/>
  <c r="AO136" i="47"/>
  <c r="AM138" i="47"/>
  <c r="AN137" i="47"/>
  <c r="AO137" i="47"/>
  <c r="AM139" i="47"/>
  <c r="AN138" i="47"/>
  <c r="AO138" i="47"/>
  <c r="AM140" i="47"/>
  <c r="AN139" i="47"/>
  <c r="AO139" i="47"/>
  <c r="AM141" i="47"/>
  <c r="AN140" i="47"/>
  <c r="AO140" i="47"/>
  <c r="AM142" i="47"/>
  <c r="AN141" i="47"/>
  <c r="AO141" i="47"/>
  <c r="AM143" i="47"/>
  <c r="AN142" i="47"/>
  <c r="AO142" i="47"/>
  <c r="AM144" i="47"/>
  <c r="AN143" i="47"/>
  <c r="AO143" i="47"/>
  <c r="AM145" i="47"/>
  <c r="AN144" i="47"/>
  <c r="AO144" i="47"/>
  <c r="AM146" i="47"/>
  <c r="AN145" i="47"/>
  <c r="AO145" i="47"/>
  <c r="AM147" i="47"/>
  <c r="AN146" i="47"/>
  <c r="AO146" i="47"/>
  <c r="AM148" i="47"/>
  <c r="AN147" i="47"/>
  <c r="AO147" i="47"/>
  <c r="AM149" i="47"/>
  <c r="AN148" i="47"/>
  <c r="AO148" i="47"/>
  <c r="AM150" i="47"/>
  <c r="AN149" i="47"/>
  <c r="AO149" i="47"/>
  <c r="AM151" i="47"/>
  <c r="AN150" i="47"/>
  <c r="AO150" i="47"/>
  <c r="AM152" i="47"/>
  <c r="AN151" i="47"/>
  <c r="AO151" i="47"/>
  <c r="AM153" i="47"/>
  <c r="AN152" i="47"/>
  <c r="AO152" i="47"/>
  <c r="AM154" i="47"/>
  <c r="AN153" i="47"/>
  <c r="AO153" i="47"/>
  <c r="AM155" i="47"/>
  <c r="AN154" i="47"/>
  <c r="AO154" i="47"/>
  <c r="AM156" i="47"/>
  <c r="AN155" i="47"/>
  <c r="AO155" i="47"/>
  <c r="AM157" i="47"/>
  <c r="AN156" i="47"/>
  <c r="AO156" i="47"/>
  <c r="AM158" i="47"/>
  <c r="AN157" i="47"/>
  <c r="AO157" i="47"/>
  <c r="AM159" i="47"/>
  <c r="AN158" i="47"/>
  <c r="AO158" i="47"/>
  <c r="AM160" i="47"/>
  <c r="AN159" i="47"/>
  <c r="AO159" i="47"/>
  <c r="AM161" i="47"/>
  <c r="AN160" i="47"/>
  <c r="AO160" i="47"/>
  <c r="AM162" i="47"/>
  <c r="AN161" i="47"/>
  <c r="AO161" i="47"/>
  <c r="AM163" i="47"/>
  <c r="AN162" i="47"/>
  <c r="AO162" i="47"/>
  <c r="AM164" i="47"/>
  <c r="AN163" i="47"/>
  <c r="AO163" i="47"/>
  <c r="AM165" i="47"/>
  <c r="AN164" i="47"/>
  <c r="AO164" i="47"/>
  <c r="AM166" i="47"/>
  <c r="AN165" i="47"/>
  <c r="AO165" i="47"/>
  <c r="AM167" i="47"/>
  <c r="AN166" i="47"/>
  <c r="AO166" i="47"/>
  <c r="AM168" i="47"/>
  <c r="AN167" i="47"/>
  <c r="AO167" i="47"/>
  <c r="AM169" i="47"/>
  <c r="AN168" i="47"/>
  <c r="AO168" i="47"/>
  <c r="AM170" i="47"/>
  <c r="AN169" i="47"/>
  <c r="AO169" i="47"/>
  <c r="AM171" i="47"/>
  <c r="AN170" i="47"/>
  <c r="AO170" i="47"/>
  <c r="AM172" i="47"/>
  <c r="AN171" i="47"/>
  <c r="AO171" i="47"/>
  <c r="AM173" i="47"/>
  <c r="AN172" i="47"/>
  <c r="AO172" i="47"/>
  <c r="AM174" i="47"/>
  <c r="AN173" i="47"/>
  <c r="AO173" i="47"/>
  <c r="AM175" i="47"/>
  <c r="AN174" i="47"/>
  <c r="AO174" i="47"/>
  <c r="AM176" i="47"/>
  <c r="AN175" i="47"/>
  <c r="AO175" i="47"/>
  <c r="AM177" i="47"/>
  <c r="AN176" i="47"/>
  <c r="AO176" i="47"/>
  <c r="AM178" i="47"/>
  <c r="AN177" i="47"/>
  <c r="AO177" i="47"/>
  <c r="AM179" i="47"/>
  <c r="AN178" i="47"/>
  <c r="AO178" i="47"/>
  <c r="AM180" i="47"/>
  <c r="AN179" i="47"/>
  <c r="AO179" i="47"/>
  <c r="AM181" i="47"/>
  <c r="AN180" i="47"/>
  <c r="AO180" i="47"/>
  <c r="AM182" i="47"/>
  <c r="AN181" i="47"/>
  <c r="AO181" i="47"/>
  <c r="AM183" i="47"/>
  <c r="AN182" i="47"/>
  <c r="AO182" i="47"/>
  <c r="AM184" i="47"/>
  <c r="AN183" i="47"/>
  <c r="AO183" i="47"/>
  <c r="AM185" i="47"/>
  <c r="AN184" i="47"/>
  <c r="AO184" i="47"/>
  <c r="AM186" i="47"/>
  <c r="AN185" i="47"/>
  <c r="AO185" i="47"/>
  <c r="AM187" i="47"/>
  <c r="AN186" i="47"/>
  <c r="AO186" i="47"/>
  <c r="AM188" i="47"/>
  <c r="AN187" i="47"/>
  <c r="AO187" i="47"/>
  <c r="AM189" i="47"/>
  <c r="AN188" i="47"/>
  <c r="AO188" i="47"/>
  <c r="AM190" i="47"/>
  <c r="AN189" i="47"/>
  <c r="AO189" i="47"/>
  <c r="AM191" i="47"/>
  <c r="AN190" i="47"/>
  <c r="AO190" i="47"/>
  <c r="AM192" i="47"/>
  <c r="AN191" i="47"/>
  <c r="AO191" i="47"/>
  <c r="AM193" i="47"/>
  <c r="AN192" i="47"/>
  <c r="AO192" i="47"/>
  <c r="AM194" i="47"/>
  <c r="AN193" i="47"/>
  <c r="AO193" i="47"/>
  <c r="AM195" i="47"/>
  <c r="AN194" i="47"/>
  <c r="AO194" i="47"/>
  <c r="AM196" i="47"/>
  <c r="AN195" i="47"/>
  <c r="AO195" i="47"/>
  <c r="AM197" i="47"/>
  <c r="AN196" i="47"/>
  <c r="AO196" i="47"/>
  <c r="AM198" i="47"/>
  <c r="AN197" i="47"/>
  <c r="AO197" i="47"/>
  <c r="AM199" i="47"/>
  <c r="AN198" i="47"/>
  <c r="AO198" i="47"/>
  <c r="AM200" i="47"/>
  <c r="AN199" i="47"/>
  <c r="AO199" i="47"/>
  <c r="AM201" i="47"/>
  <c r="AN200" i="47"/>
  <c r="AO200" i="47"/>
  <c r="AM202" i="47"/>
  <c r="AN201" i="47"/>
  <c r="AO201" i="47"/>
  <c r="AM203" i="47"/>
  <c r="AN202" i="47"/>
  <c r="AO202" i="47"/>
  <c r="AM204" i="47"/>
  <c r="AN203" i="47"/>
  <c r="AO203" i="47"/>
  <c r="AM205" i="47"/>
  <c r="AN204" i="47"/>
  <c r="AO204" i="47"/>
  <c r="AM206" i="47"/>
  <c r="AN205" i="47"/>
  <c r="AO205" i="47"/>
  <c r="AM207" i="47"/>
  <c r="AN206" i="47"/>
  <c r="AO206" i="47"/>
  <c r="AM208" i="47"/>
  <c r="AN207" i="47"/>
  <c r="AO207" i="47"/>
  <c r="AM209" i="47"/>
  <c r="AN208" i="47"/>
  <c r="AO208" i="47"/>
  <c r="AM210" i="47"/>
  <c r="AN209" i="47"/>
  <c r="AO209" i="47"/>
  <c r="AM211" i="47"/>
  <c r="AN210" i="47"/>
  <c r="AO210" i="47"/>
  <c r="AM212" i="47"/>
  <c r="AN211" i="47"/>
  <c r="AO211" i="47"/>
  <c r="AM213" i="47"/>
  <c r="AN212" i="47"/>
  <c r="AO212" i="47"/>
  <c r="AM214" i="47"/>
  <c r="AN213" i="47"/>
  <c r="AO213" i="47"/>
  <c r="AM215" i="47"/>
  <c r="AN214" i="47"/>
  <c r="AO214" i="47"/>
  <c r="AM216" i="47"/>
  <c r="AN215" i="47"/>
  <c r="AO215" i="47"/>
  <c r="AM217" i="47"/>
  <c r="AN216" i="47"/>
  <c r="AO216" i="47"/>
  <c r="AM218" i="47"/>
  <c r="AN217" i="47"/>
  <c r="AO217" i="47"/>
  <c r="AM219" i="47"/>
  <c r="AN218" i="47"/>
  <c r="AO218" i="47"/>
  <c r="AM220" i="47"/>
  <c r="AN219" i="47"/>
  <c r="AO219" i="47"/>
  <c r="AM221" i="47"/>
  <c r="AN220" i="47"/>
  <c r="AO220" i="47"/>
  <c r="AM222" i="47"/>
  <c r="AN221" i="47"/>
  <c r="AO221" i="47"/>
  <c r="AM223" i="47"/>
  <c r="AN222" i="47"/>
  <c r="AO222" i="47"/>
  <c r="AM224" i="47"/>
  <c r="AN223" i="47"/>
  <c r="AO223" i="47"/>
  <c r="AM225" i="47"/>
  <c r="AN224" i="47"/>
  <c r="AO224" i="47"/>
  <c r="AM226" i="47"/>
  <c r="AN225" i="47"/>
  <c r="AO225" i="47"/>
  <c r="AM227" i="47"/>
  <c r="AN226" i="47"/>
  <c r="AO226" i="47"/>
  <c r="AM228" i="47"/>
  <c r="AN227" i="47"/>
  <c r="AO227" i="47"/>
  <c r="AM229" i="47"/>
  <c r="AN228" i="47"/>
  <c r="AO228" i="47"/>
  <c r="AM230" i="47"/>
  <c r="AN229" i="47"/>
  <c r="AO229" i="47"/>
  <c r="AM231" i="47"/>
  <c r="AN230" i="47"/>
  <c r="AO230" i="47"/>
  <c r="AM232" i="47"/>
  <c r="AN231" i="47"/>
  <c r="AO231" i="47"/>
  <c r="AM233" i="47"/>
  <c r="AN232" i="47"/>
  <c r="AO232" i="47"/>
  <c r="AM234" i="47"/>
  <c r="AN233" i="47"/>
  <c r="AO233" i="47"/>
  <c r="AM235" i="47"/>
  <c r="AN234" i="47"/>
  <c r="AO234" i="47"/>
  <c r="AM236" i="47"/>
  <c r="AN235" i="47"/>
  <c r="AO235" i="47"/>
  <c r="AM237" i="47"/>
  <c r="AN236" i="47"/>
  <c r="AO236" i="47"/>
  <c r="AM238" i="47"/>
  <c r="AN237" i="47"/>
  <c r="AO237" i="47"/>
  <c r="AM239" i="47"/>
  <c r="AN238" i="47"/>
  <c r="AO238" i="47"/>
  <c r="AM240" i="47"/>
  <c r="AN239" i="47"/>
  <c r="AO239" i="47"/>
  <c r="AM241" i="47"/>
  <c r="AN240" i="47"/>
  <c r="AO240" i="47"/>
  <c r="AM242" i="47"/>
  <c r="AN241" i="47"/>
  <c r="AO241" i="47"/>
  <c r="AM243" i="47"/>
  <c r="AN242" i="47"/>
  <c r="AO242" i="47"/>
  <c r="AM244" i="47"/>
  <c r="AN243" i="47"/>
  <c r="AO243" i="47"/>
  <c r="AM245" i="47"/>
  <c r="AN244" i="47"/>
  <c r="AO244" i="47"/>
  <c r="AM246" i="47"/>
  <c r="AN245" i="47"/>
  <c r="AO245" i="47"/>
  <c r="AM247" i="47"/>
  <c r="AN246" i="47"/>
  <c r="AO246" i="47"/>
  <c r="AM248" i="47"/>
  <c r="AN247" i="47"/>
  <c r="AO247" i="47"/>
  <c r="AM249" i="47"/>
  <c r="AN248" i="47"/>
  <c r="AO248" i="47"/>
  <c r="AM250" i="47"/>
  <c r="AN249" i="47"/>
  <c r="AO249" i="47"/>
  <c r="AM251" i="47"/>
  <c r="AN250" i="47"/>
  <c r="AO250" i="47"/>
  <c r="AM252" i="47"/>
  <c r="AN251" i="47"/>
  <c r="AO251" i="47"/>
  <c r="AM253" i="47"/>
  <c r="AN252" i="47"/>
  <c r="AO252" i="47"/>
  <c r="AM254" i="47"/>
  <c r="AN253" i="47"/>
  <c r="AO253" i="47"/>
  <c r="AM255" i="47"/>
  <c r="AN254" i="47"/>
  <c r="AO254" i="47"/>
  <c r="AM256" i="47"/>
  <c r="AN255" i="47"/>
  <c r="AO255" i="47"/>
  <c r="AM257" i="47"/>
  <c r="AN256" i="47"/>
  <c r="AO256" i="47"/>
  <c r="AM258" i="47"/>
  <c r="AN257" i="47"/>
  <c r="AO257" i="47"/>
  <c r="AM259" i="47"/>
  <c r="AN258" i="47"/>
  <c r="AO258" i="47"/>
  <c r="AM260" i="47"/>
  <c r="AN259" i="47"/>
  <c r="AO259" i="47"/>
  <c r="AM261" i="47"/>
  <c r="AN260" i="47"/>
  <c r="AO260" i="47"/>
  <c r="AM262" i="47"/>
  <c r="AN261" i="47"/>
  <c r="AO261" i="47"/>
  <c r="AM263" i="47"/>
  <c r="AN262" i="47"/>
  <c r="AO262" i="47"/>
  <c r="AM264" i="47"/>
  <c r="AN263" i="47"/>
  <c r="AO263" i="47"/>
  <c r="AM265" i="47"/>
  <c r="AN264" i="47"/>
  <c r="AO264" i="47"/>
  <c r="AM266" i="47"/>
  <c r="AN265" i="47"/>
  <c r="AO265" i="47"/>
  <c r="AM267" i="47"/>
  <c r="AN266" i="47"/>
  <c r="AO266" i="47"/>
  <c r="AM268" i="47"/>
  <c r="AN267" i="47"/>
  <c r="AO267" i="47"/>
  <c r="AM269" i="47"/>
  <c r="AN268" i="47"/>
  <c r="AO268" i="47"/>
  <c r="AM270" i="47"/>
  <c r="AN269" i="47"/>
  <c r="AO269" i="47"/>
  <c r="AM271" i="47"/>
  <c r="AN270" i="47"/>
  <c r="AO270" i="47"/>
  <c r="AM272" i="47"/>
  <c r="AN271" i="47"/>
  <c r="AO271" i="47"/>
  <c r="AM273" i="47"/>
  <c r="AN272" i="47"/>
  <c r="AO272" i="47"/>
  <c r="AM274" i="47"/>
  <c r="AN273" i="47"/>
  <c r="AO273" i="47"/>
  <c r="AM275" i="47"/>
  <c r="AN274" i="47"/>
  <c r="AO274" i="47"/>
  <c r="AM276" i="47"/>
  <c r="AN275" i="47"/>
  <c r="AO275" i="47"/>
  <c r="AM277" i="47"/>
  <c r="AN276" i="47"/>
  <c r="AO276" i="47"/>
  <c r="AM278" i="47"/>
  <c r="AN277" i="47"/>
  <c r="AO277" i="47"/>
  <c r="AM279" i="47"/>
  <c r="AN278" i="47"/>
  <c r="AO278" i="47"/>
  <c r="AM280" i="47"/>
  <c r="AN279" i="47"/>
  <c r="AO279" i="47"/>
  <c r="AM281" i="47"/>
  <c r="AN280" i="47"/>
  <c r="AO280" i="47"/>
  <c r="AM282" i="47"/>
  <c r="AN281" i="47"/>
  <c r="AO281" i="47"/>
  <c r="AM283" i="47"/>
  <c r="AN282" i="47"/>
  <c r="AO282" i="47"/>
  <c r="AM284" i="47"/>
  <c r="AN283" i="47"/>
  <c r="AO283" i="47"/>
  <c r="AM285" i="47"/>
  <c r="AN284" i="47"/>
  <c r="AO284" i="47"/>
  <c r="AM286" i="47"/>
  <c r="AN285" i="47"/>
  <c r="AO285" i="47"/>
  <c r="AM287" i="47"/>
  <c r="AN286" i="47"/>
  <c r="AO286" i="47"/>
  <c r="AM288" i="47"/>
  <c r="AN287" i="47"/>
  <c r="AO287" i="47"/>
  <c r="AM289" i="47"/>
  <c r="AN288" i="47"/>
  <c r="AO288" i="47"/>
  <c r="AM290" i="47"/>
  <c r="AN289" i="47"/>
  <c r="AO289" i="47"/>
  <c r="AM291" i="47"/>
  <c r="AN290" i="47"/>
  <c r="AO290" i="47"/>
  <c r="AM292" i="47"/>
  <c r="AN291" i="47"/>
  <c r="AO291" i="47"/>
  <c r="AM293" i="47"/>
  <c r="AN292" i="47"/>
  <c r="AO292" i="47"/>
  <c r="AM294" i="47"/>
  <c r="AN293" i="47"/>
  <c r="AO293" i="47"/>
  <c r="AM295" i="47"/>
  <c r="AN294" i="47"/>
  <c r="AO294" i="47"/>
  <c r="AM296" i="47"/>
  <c r="AN295" i="47"/>
  <c r="AO295" i="47"/>
  <c r="AM297" i="47"/>
  <c r="AN296" i="47"/>
  <c r="AO296" i="47"/>
  <c r="AM298" i="47"/>
  <c r="AN297" i="47"/>
  <c r="AO297" i="47"/>
  <c r="AM299" i="47"/>
  <c r="AN298" i="47"/>
  <c r="AO298" i="47"/>
  <c r="AM300" i="47"/>
  <c r="AN299" i="47"/>
  <c r="AO299" i="47"/>
  <c r="AM301" i="47"/>
  <c r="AN300" i="47"/>
  <c r="AO300" i="47"/>
  <c r="AM302" i="47"/>
  <c r="AN301" i="47"/>
  <c r="AO301" i="47"/>
  <c r="AM303" i="47"/>
  <c r="AN302" i="47"/>
  <c r="AO302" i="47"/>
  <c r="AM304" i="47"/>
  <c r="AN303" i="47"/>
  <c r="AO303" i="47"/>
  <c r="AN304" i="47"/>
  <c r="AO304" i="47"/>
  <c r="AO305" i="47"/>
  <c r="AH5" i="47"/>
  <c r="AH6" i="47"/>
  <c r="AH7" i="47"/>
  <c r="AH8" i="47"/>
  <c r="AH9" i="47"/>
  <c r="AH10" i="47"/>
  <c r="AH11" i="47"/>
  <c r="AH12" i="47"/>
  <c r="AH13" i="47"/>
  <c r="AH14" i="47"/>
  <c r="AH15" i="47"/>
  <c r="AH16" i="47"/>
  <c r="AH17" i="47"/>
  <c r="AH18" i="47"/>
  <c r="AH19" i="47"/>
  <c r="AH20" i="47"/>
  <c r="AH21" i="47"/>
  <c r="AH22" i="47"/>
  <c r="AH23" i="47"/>
  <c r="AH24" i="47"/>
  <c r="AH25" i="47"/>
  <c r="AH26" i="47"/>
  <c r="AH27" i="47"/>
  <c r="AH28" i="47"/>
  <c r="AH29" i="47"/>
  <c r="AH30" i="47"/>
  <c r="AH31" i="47"/>
  <c r="AH32" i="47"/>
  <c r="AH33" i="47"/>
  <c r="AH34" i="47"/>
  <c r="AH35" i="47"/>
  <c r="AH36" i="47"/>
  <c r="AH37" i="47"/>
  <c r="AH38" i="47"/>
  <c r="AH39" i="47"/>
  <c r="AH40" i="47"/>
  <c r="AH41" i="47"/>
  <c r="AH42" i="47"/>
  <c r="AH43" i="47"/>
  <c r="AH44" i="47"/>
  <c r="AH45" i="47"/>
  <c r="AH46" i="47"/>
  <c r="AH47" i="47"/>
  <c r="AH48" i="47"/>
  <c r="AH49" i="47"/>
  <c r="AH50" i="47"/>
  <c r="AH51" i="47"/>
  <c r="AH52" i="47"/>
  <c r="AH53" i="47"/>
  <c r="AH54" i="47"/>
  <c r="AH55" i="47"/>
  <c r="AH56" i="47"/>
  <c r="AH57" i="47"/>
  <c r="AH58" i="47"/>
  <c r="AH59" i="47"/>
  <c r="AH60" i="47"/>
  <c r="AH61" i="47"/>
  <c r="AH62" i="47"/>
  <c r="AH63" i="47"/>
  <c r="AH64" i="47"/>
  <c r="AH65" i="47"/>
  <c r="AH66" i="47"/>
  <c r="AH67" i="47"/>
  <c r="AH68" i="47"/>
  <c r="AH69" i="47"/>
  <c r="AH70" i="47"/>
  <c r="AH71" i="47"/>
  <c r="AH72" i="47"/>
  <c r="AH73" i="47"/>
  <c r="AH74" i="47"/>
  <c r="AH75" i="47"/>
  <c r="AH76" i="47"/>
  <c r="AH77" i="47"/>
  <c r="AH78" i="47"/>
  <c r="AH79" i="47"/>
  <c r="AH80" i="47"/>
  <c r="AH81" i="47"/>
  <c r="AH82" i="47"/>
  <c r="AH83" i="47"/>
  <c r="AH84" i="47"/>
  <c r="AH85" i="47"/>
  <c r="AH86" i="47"/>
  <c r="AH87" i="47"/>
  <c r="AH88" i="47"/>
  <c r="AH89" i="47"/>
  <c r="AH90" i="47"/>
  <c r="AH91" i="47"/>
  <c r="AH92" i="47"/>
  <c r="AH93" i="47"/>
  <c r="AH94" i="47"/>
  <c r="AH95" i="47"/>
  <c r="AH96" i="47"/>
  <c r="AH97" i="47"/>
  <c r="AH98" i="47"/>
  <c r="AH99" i="47"/>
  <c r="AH100" i="47"/>
  <c r="AH101" i="47"/>
  <c r="AH102" i="47"/>
  <c r="AH103" i="47"/>
  <c r="AH104" i="47"/>
  <c r="AH105" i="47"/>
  <c r="AH106" i="47"/>
  <c r="AH107" i="47"/>
  <c r="AH108" i="47"/>
  <c r="AH109" i="47"/>
  <c r="AH110" i="47"/>
  <c r="AH111" i="47"/>
  <c r="AH112" i="47"/>
  <c r="AH113" i="47"/>
  <c r="AH114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30" i="47"/>
  <c r="AH131" i="47"/>
  <c r="AH132" i="47"/>
  <c r="AH133" i="47"/>
  <c r="AH134" i="47"/>
  <c r="AH135" i="47"/>
  <c r="AH136" i="47"/>
  <c r="AH137" i="47"/>
  <c r="AH138" i="47"/>
  <c r="AH139" i="47"/>
  <c r="AH140" i="47"/>
  <c r="AH141" i="47"/>
  <c r="AH142" i="47"/>
  <c r="AH143" i="47"/>
  <c r="AH144" i="47"/>
  <c r="AH145" i="47"/>
  <c r="AH146" i="47"/>
  <c r="AH147" i="47"/>
  <c r="AH148" i="47"/>
  <c r="AH149" i="47"/>
  <c r="AH150" i="47"/>
  <c r="AH151" i="47"/>
  <c r="AH152" i="47"/>
  <c r="AH153" i="47"/>
  <c r="AH154" i="47"/>
  <c r="AH155" i="47"/>
  <c r="AH156" i="47"/>
  <c r="AH157" i="47"/>
  <c r="AH158" i="47"/>
  <c r="AH159" i="47"/>
  <c r="AH160" i="47"/>
  <c r="AH161" i="47"/>
  <c r="AH162" i="47"/>
  <c r="AH163" i="47"/>
  <c r="AH164" i="47"/>
  <c r="AH165" i="47"/>
  <c r="AH166" i="47"/>
  <c r="AH167" i="47"/>
  <c r="AH168" i="47"/>
  <c r="AH169" i="47"/>
  <c r="AH170" i="47"/>
  <c r="AH171" i="47"/>
  <c r="AH172" i="47"/>
  <c r="AH173" i="47"/>
  <c r="AH174" i="47"/>
  <c r="AH175" i="47"/>
  <c r="AH176" i="47"/>
  <c r="AH177" i="47"/>
  <c r="AH178" i="47"/>
  <c r="AH179" i="47"/>
  <c r="AH180" i="47"/>
  <c r="AH181" i="47"/>
  <c r="AH182" i="47"/>
  <c r="AH183" i="47"/>
  <c r="AH184" i="47"/>
  <c r="AH185" i="47"/>
  <c r="AH186" i="47"/>
  <c r="AH187" i="47"/>
  <c r="AH188" i="47"/>
  <c r="AH189" i="47"/>
  <c r="AH190" i="47"/>
  <c r="AH191" i="47"/>
  <c r="AH192" i="47"/>
  <c r="AH193" i="47"/>
  <c r="AH194" i="47"/>
  <c r="AH195" i="47"/>
  <c r="AH196" i="47"/>
  <c r="AH197" i="47"/>
  <c r="AH198" i="47"/>
  <c r="AH199" i="47"/>
  <c r="AH200" i="47"/>
  <c r="AH201" i="47"/>
  <c r="AH202" i="47"/>
  <c r="AH203" i="47"/>
  <c r="AH204" i="47"/>
  <c r="AH205" i="47"/>
  <c r="AH206" i="47"/>
  <c r="AH207" i="47"/>
  <c r="AH208" i="47"/>
  <c r="AH209" i="47"/>
  <c r="AH210" i="47"/>
  <c r="AH211" i="47"/>
  <c r="AH212" i="47"/>
  <c r="AH213" i="47"/>
  <c r="AH214" i="47"/>
  <c r="AH215" i="47"/>
  <c r="AH216" i="47"/>
  <c r="AH217" i="47"/>
  <c r="AH218" i="47"/>
  <c r="AH219" i="47"/>
  <c r="AH220" i="47"/>
  <c r="AH221" i="47"/>
  <c r="AH222" i="47"/>
  <c r="AH223" i="47"/>
  <c r="AH224" i="47"/>
  <c r="AH225" i="47"/>
  <c r="AH226" i="47"/>
  <c r="AH227" i="47"/>
  <c r="AH228" i="47"/>
  <c r="AH229" i="47"/>
  <c r="AH230" i="47"/>
  <c r="AH231" i="47"/>
  <c r="AH232" i="47"/>
  <c r="AH233" i="47"/>
  <c r="AH234" i="47"/>
  <c r="AH235" i="47"/>
  <c r="AH236" i="47"/>
  <c r="AH237" i="47"/>
  <c r="AH238" i="47"/>
  <c r="AH239" i="47"/>
  <c r="AH240" i="47"/>
  <c r="AH241" i="47"/>
  <c r="AH242" i="47"/>
  <c r="AH243" i="47"/>
  <c r="AH244" i="47"/>
  <c r="AH245" i="47"/>
  <c r="AH246" i="47"/>
  <c r="AH247" i="47"/>
  <c r="AH248" i="47"/>
  <c r="AH249" i="47"/>
  <c r="AH250" i="47"/>
  <c r="AH251" i="47"/>
  <c r="AH252" i="47"/>
  <c r="AH253" i="47"/>
  <c r="AH254" i="47"/>
  <c r="AH255" i="47"/>
  <c r="AH256" i="47"/>
  <c r="AH257" i="47"/>
  <c r="AH258" i="47"/>
  <c r="AH259" i="47"/>
  <c r="AH260" i="47"/>
  <c r="AH261" i="47"/>
  <c r="AH262" i="47"/>
  <c r="AH263" i="47"/>
  <c r="AH264" i="47"/>
  <c r="AH265" i="47"/>
  <c r="AH266" i="47"/>
  <c r="AH267" i="47"/>
  <c r="AH268" i="47"/>
  <c r="AH269" i="47"/>
  <c r="AH270" i="47"/>
  <c r="AH271" i="47"/>
  <c r="AH272" i="47"/>
  <c r="AH273" i="47"/>
  <c r="AH274" i="47"/>
  <c r="AH275" i="47"/>
  <c r="AH276" i="47"/>
  <c r="AH277" i="47"/>
  <c r="AH278" i="47"/>
  <c r="AH279" i="47"/>
  <c r="AH280" i="47"/>
  <c r="AH281" i="47"/>
  <c r="AH282" i="47"/>
  <c r="AH283" i="47"/>
  <c r="AH284" i="47"/>
  <c r="AH285" i="47"/>
  <c r="AH286" i="47"/>
  <c r="AH287" i="47"/>
  <c r="AH288" i="47"/>
  <c r="AH289" i="47"/>
  <c r="AH290" i="47"/>
  <c r="AH291" i="47"/>
  <c r="AH292" i="47"/>
  <c r="AH293" i="47"/>
  <c r="AH294" i="47"/>
  <c r="AH295" i="47"/>
  <c r="AH296" i="47"/>
  <c r="AH297" i="47"/>
  <c r="AH298" i="47"/>
  <c r="AH299" i="47"/>
  <c r="AH300" i="47"/>
  <c r="AH301" i="47"/>
  <c r="AH302" i="47"/>
  <c r="AH303" i="47"/>
  <c r="AH304" i="47"/>
  <c r="K4" i="48"/>
  <c r="O4" i="48"/>
  <c r="K303" i="48"/>
  <c r="O303" i="48"/>
  <c r="K302" i="48"/>
  <c r="O302" i="48"/>
  <c r="K301" i="48"/>
  <c r="O301" i="48"/>
  <c r="K300" i="48"/>
  <c r="O300" i="48"/>
  <c r="K299" i="48"/>
  <c r="O299" i="48"/>
  <c r="K298" i="48"/>
  <c r="O298" i="48"/>
  <c r="K297" i="48"/>
  <c r="O297" i="48"/>
  <c r="K296" i="48"/>
  <c r="O296" i="48"/>
  <c r="K295" i="48"/>
  <c r="O295" i="48"/>
  <c r="K294" i="48"/>
  <c r="O294" i="48"/>
  <c r="K293" i="48"/>
  <c r="O293" i="48"/>
  <c r="K292" i="48"/>
  <c r="O292" i="48"/>
  <c r="K291" i="48"/>
  <c r="O291" i="48"/>
  <c r="K290" i="48"/>
  <c r="O290" i="48"/>
  <c r="K289" i="48"/>
  <c r="O289" i="48"/>
  <c r="K288" i="48"/>
  <c r="O288" i="48"/>
  <c r="K287" i="48"/>
  <c r="O287" i="48"/>
  <c r="K286" i="48"/>
  <c r="O286" i="48"/>
  <c r="K285" i="48"/>
  <c r="O285" i="48"/>
  <c r="K284" i="48"/>
  <c r="O284" i="48"/>
  <c r="K283" i="48"/>
  <c r="O283" i="48"/>
  <c r="K282" i="48"/>
  <c r="O282" i="48"/>
  <c r="K281" i="48"/>
  <c r="O281" i="48"/>
  <c r="K280" i="48"/>
  <c r="O280" i="48"/>
  <c r="K279" i="48"/>
  <c r="O279" i="48"/>
  <c r="K278" i="48"/>
  <c r="O278" i="48"/>
  <c r="K277" i="48"/>
  <c r="O277" i="48"/>
  <c r="K276" i="48"/>
  <c r="O276" i="48"/>
  <c r="K275" i="48"/>
  <c r="O275" i="48"/>
  <c r="K274" i="48"/>
  <c r="O274" i="48"/>
  <c r="K273" i="48"/>
  <c r="O273" i="48"/>
  <c r="K272" i="48"/>
  <c r="O272" i="48"/>
  <c r="K271" i="48"/>
  <c r="O271" i="48"/>
  <c r="K270" i="48"/>
  <c r="O270" i="48"/>
  <c r="K269" i="48"/>
  <c r="O269" i="48"/>
  <c r="K268" i="48"/>
  <c r="O268" i="48"/>
  <c r="K267" i="48"/>
  <c r="O267" i="48"/>
  <c r="K266" i="48"/>
  <c r="O266" i="48"/>
  <c r="K265" i="48"/>
  <c r="O265" i="48"/>
  <c r="K264" i="48"/>
  <c r="O264" i="48"/>
  <c r="K263" i="48"/>
  <c r="O263" i="48"/>
  <c r="K262" i="48"/>
  <c r="O262" i="48"/>
  <c r="K261" i="48"/>
  <c r="O261" i="48"/>
  <c r="K260" i="48"/>
  <c r="O260" i="48"/>
  <c r="K259" i="48"/>
  <c r="O259" i="48"/>
  <c r="K258" i="48"/>
  <c r="O258" i="48"/>
  <c r="K257" i="48"/>
  <c r="O257" i="48"/>
  <c r="K256" i="48"/>
  <c r="O256" i="48"/>
  <c r="K255" i="48"/>
  <c r="O255" i="48"/>
  <c r="K254" i="48"/>
  <c r="O254" i="48"/>
  <c r="K253" i="48"/>
  <c r="O253" i="48"/>
  <c r="K252" i="48"/>
  <c r="O252" i="48"/>
  <c r="K251" i="48"/>
  <c r="O251" i="48"/>
  <c r="K250" i="48"/>
  <c r="O250" i="48"/>
  <c r="K249" i="48"/>
  <c r="O249" i="48"/>
  <c r="K248" i="48"/>
  <c r="O248" i="48"/>
  <c r="K247" i="48"/>
  <c r="O247" i="48"/>
  <c r="K246" i="48"/>
  <c r="O246" i="48"/>
  <c r="K245" i="48"/>
  <c r="O245" i="48"/>
  <c r="K244" i="48"/>
  <c r="O244" i="48"/>
  <c r="K243" i="48"/>
  <c r="O243" i="48"/>
  <c r="K242" i="48"/>
  <c r="O242" i="48"/>
  <c r="K241" i="48"/>
  <c r="O241" i="48"/>
  <c r="K240" i="48"/>
  <c r="O240" i="48"/>
  <c r="K239" i="48"/>
  <c r="O239" i="48"/>
  <c r="K238" i="48"/>
  <c r="O238" i="48"/>
  <c r="K237" i="48"/>
  <c r="O237" i="48"/>
  <c r="K236" i="48"/>
  <c r="O236" i="48"/>
  <c r="K235" i="48"/>
  <c r="O235" i="48"/>
  <c r="K234" i="48"/>
  <c r="O234" i="48"/>
  <c r="K233" i="48"/>
  <c r="O233" i="48"/>
  <c r="K232" i="48"/>
  <c r="O232" i="48"/>
  <c r="K231" i="48"/>
  <c r="O231" i="48"/>
  <c r="K230" i="48"/>
  <c r="O230" i="48"/>
  <c r="K229" i="48"/>
  <c r="O229" i="48"/>
  <c r="K228" i="48"/>
  <c r="O228" i="48"/>
  <c r="K227" i="48"/>
  <c r="O227" i="48"/>
  <c r="K226" i="48"/>
  <c r="O226" i="48"/>
  <c r="K225" i="48"/>
  <c r="O225" i="48"/>
  <c r="K224" i="48"/>
  <c r="O224" i="48"/>
  <c r="K223" i="48"/>
  <c r="O223" i="48"/>
  <c r="K222" i="48"/>
  <c r="O222" i="48"/>
  <c r="K221" i="48"/>
  <c r="O221" i="48"/>
  <c r="K220" i="48"/>
  <c r="O220" i="48"/>
  <c r="K219" i="48"/>
  <c r="O219" i="48"/>
  <c r="K218" i="48"/>
  <c r="O218" i="48"/>
  <c r="K217" i="48"/>
  <c r="O217" i="48"/>
  <c r="K216" i="48"/>
  <c r="O216" i="48"/>
  <c r="K215" i="48"/>
  <c r="O215" i="48"/>
  <c r="K214" i="48"/>
  <c r="O214" i="48"/>
  <c r="K213" i="48"/>
  <c r="O213" i="48"/>
  <c r="K212" i="48"/>
  <c r="O212" i="48"/>
  <c r="K211" i="48"/>
  <c r="O211" i="48"/>
  <c r="K210" i="48"/>
  <c r="O210" i="48"/>
  <c r="K209" i="48"/>
  <c r="O209" i="48"/>
  <c r="K208" i="48"/>
  <c r="O208" i="48"/>
  <c r="K207" i="48"/>
  <c r="O207" i="48"/>
  <c r="K206" i="48"/>
  <c r="O206" i="48"/>
  <c r="K205" i="48"/>
  <c r="O205" i="48"/>
  <c r="K204" i="48"/>
  <c r="O204" i="48"/>
  <c r="K203" i="48"/>
  <c r="O203" i="48"/>
  <c r="K202" i="48"/>
  <c r="O202" i="48"/>
  <c r="K201" i="48"/>
  <c r="O201" i="48"/>
  <c r="K200" i="48"/>
  <c r="O200" i="48"/>
  <c r="K199" i="48"/>
  <c r="O199" i="48"/>
  <c r="K198" i="48"/>
  <c r="O198" i="48"/>
  <c r="K197" i="48"/>
  <c r="O197" i="48"/>
  <c r="K196" i="48"/>
  <c r="O196" i="48"/>
  <c r="K195" i="48"/>
  <c r="O195" i="48"/>
  <c r="K194" i="48"/>
  <c r="O194" i="48"/>
  <c r="K193" i="48"/>
  <c r="O193" i="48"/>
  <c r="K192" i="48"/>
  <c r="O192" i="48"/>
  <c r="K191" i="48"/>
  <c r="O191" i="48"/>
  <c r="K190" i="48"/>
  <c r="O190" i="48"/>
  <c r="K189" i="48"/>
  <c r="O189" i="48"/>
  <c r="K188" i="48"/>
  <c r="O188" i="48"/>
  <c r="K187" i="48"/>
  <c r="O187" i="48"/>
  <c r="K186" i="48"/>
  <c r="O186" i="48"/>
  <c r="K185" i="48"/>
  <c r="O185" i="48"/>
  <c r="K184" i="48"/>
  <c r="O184" i="48"/>
  <c r="K183" i="48"/>
  <c r="O183" i="48"/>
  <c r="K182" i="48"/>
  <c r="O182" i="48"/>
  <c r="K181" i="48"/>
  <c r="O181" i="48"/>
  <c r="K180" i="48"/>
  <c r="O180" i="48"/>
  <c r="K179" i="48"/>
  <c r="O179" i="48"/>
  <c r="K178" i="48"/>
  <c r="O178" i="48"/>
  <c r="K177" i="48"/>
  <c r="O177" i="48"/>
  <c r="K176" i="48"/>
  <c r="O176" i="48"/>
  <c r="K175" i="48"/>
  <c r="O175" i="48"/>
  <c r="K174" i="48"/>
  <c r="O174" i="48"/>
  <c r="K173" i="48"/>
  <c r="O173" i="48"/>
  <c r="K172" i="48"/>
  <c r="O172" i="48"/>
  <c r="K171" i="48"/>
  <c r="O171" i="48"/>
  <c r="K170" i="48"/>
  <c r="O170" i="48"/>
  <c r="K169" i="48"/>
  <c r="O169" i="48"/>
  <c r="K168" i="48"/>
  <c r="O168" i="48"/>
  <c r="K167" i="48"/>
  <c r="O167" i="48"/>
  <c r="K166" i="48"/>
  <c r="O166" i="48"/>
  <c r="K165" i="48"/>
  <c r="O165" i="48"/>
  <c r="K164" i="48"/>
  <c r="O164" i="48"/>
  <c r="K163" i="48"/>
  <c r="O163" i="48"/>
  <c r="K162" i="48"/>
  <c r="O162" i="48"/>
  <c r="K161" i="48"/>
  <c r="O161" i="48"/>
  <c r="K160" i="48"/>
  <c r="O160" i="48"/>
  <c r="K159" i="48"/>
  <c r="O159" i="48"/>
  <c r="K158" i="48"/>
  <c r="O158" i="48"/>
  <c r="K157" i="48"/>
  <c r="O157" i="48"/>
  <c r="K156" i="48"/>
  <c r="O156" i="48"/>
  <c r="K155" i="48"/>
  <c r="O155" i="48"/>
  <c r="K154" i="48"/>
  <c r="O154" i="48"/>
  <c r="K153" i="48"/>
  <c r="O153" i="48"/>
  <c r="K152" i="48"/>
  <c r="O152" i="48"/>
  <c r="K151" i="48"/>
  <c r="O151" i="48"/>
  <c r="K150" i="48"/>
  <c r="O150" i="48"/>
  <c r="K149" i="48"/>
  <c r="O149" i="48"/>
  <c r="K148" i="48"/>
  <c r="O148" i="48"/>
  <c r="K147" i="48"/>
  <c r="O147" i="48"/>
  <c r="K146" i="48"/>
  <c r="O146" i="48"/>
  <c r="K145" i="48"/>
  <c r="O145" i="48"/>
  <c r="K144" i="48"/>
  <c r="O144" i="48"/>
  <c r="K143" i="48"/>
  <c r="O143" i="48"/>
  <c r="K142" i="48"/>
  <c r="O142" i="48"/>
  <c r="K141" i="48"/>
  <c r="O141" i="48"/>
  <c r="K140" i="48"/>
  <c r="O140" i="48"/>
  <c r="K139" i="48"/>
  <c r="O139" i="48"/>
  <c r="K138" i="48"/>
  <c r="O138" i="48"/>
  <c r="K137" i="48"/>
  <c r="O137" i="48"/>
  <c r="K136" i="48"/>
  <c r="O136" i="48"/>
  <c r="K135" i="48"/>
  <c r="O135" i="48"/>
  <c r="K134" i="48"/>
  <c r="O134" i="48"/>
  <c r="K133" i="48"/>
  <c r="O133" i="48"/>
  <c r="K132" i="48"/>
  <c r="O132" i="48"/>
  <c r="K131" i="48"/>
  <c r="O131" i="48"/>
  <c r="K130" i="48"/>
  <c r="O130" i="48"/>
  <c r="K129" i="48"/>
  <c r="O129" i="48"/>
  <c r="K128" i="48"/>
  <c r="O128" i="48"/>
  <c r="K127" i="48"/>
  <c r="O127" i="48"/>
  <c r="K126" i="48"/>
  <c r="O126" i="48"/>
  <c r="K125" i="48"/>
  <c r="O125" i="48"/>
  <c r="K124" i="48"/>
  <c r="O124" i="48"/>
  <c r="K123" i="48"/>
  <c r="O123" i="48"/>
  <c r="K122" i="48"/>
  <c r="O122" i="48"/>
  <c r="K121" i="48"/>
  <c r="O121" i="48"/>
  <c r="K120" i="48"/>
  <c r="O120" i="48"/>
  <c r="K119" i="48"/>
  <c r="O119" i="48"/>
  <c r="K118" i="48"/>
  <c r="O118" i="48"/>
  <c r="K117" i="48"/>
  <c r="O117" i="48"/>
  <c r="K116" i="48"/>
  <c r="O116" i="48"/>
  <c r="K115" i="48"/>
  <c r="O115" i="48"/>
  <c r="K114" i="48"/>
  <c r="O114" i="48"/>
  <c r="K113" i="48"/>
  <c r="O113" i="48"/>
  <c r="K112" i="48"/>
  <c r="O112" i="48"/>
  <c r="K111" i="48"/>
  <c r="O111" i="48"/>
  <c r="K110" i="48"/>
  <c r="O110" i="48"/>
  <c r="K109" i="48"/>
  <c r="O109" i="48"/>
  <c r="K108" i="48"/>
  <c r="O108" i="48"/>
  <c r="K107" i="48"/>
  <c r="O107" i="48"/>
  <c r="K106" i="48"/>
  <c r="O106" i="48"/>
  <c r="K105" i="48"/>
  <c r="O105" i="48"/>
  <c r="K104" i="48"/>
  <c r="O104" i="48"/>
  <c r="K103" i="48"/>
  <c r="O103" i="48"/>
  <c r="K102" i="48"/>
  <c r="O102" i="48"/>
  <c r="K101" i="48"/>
  <c r="O101" i="48"/>
  <c r="K100" i="48"/>
  <c r="O100" i="48"/>
  <c r="K99" i="48"/>
  <c r="O99" i="48"/>
  <c r="K98" i="48"/>
  <c r="O98" i="48"/>
  <c r="K97" i="48"/>
  <c r="O97" i="48"/>
  <c r="K96" i="48"/>
  <c r="O96" i="48"/>
  <c r="K95" i="48"/>
  <c r="O95" i="48"/>
  <c r="K94" i="48"/>
  <c r="O94" i="48"/>
  <c r="K93" i="48"/>
  <c r="O93" i="48"/>
  <c r="K92" i="48"/>
  <c r="O92" i="48"/>
  <c r="K91" i="48"/>
  <c r="O91" i="48"/>
  <c r="K90" i="48"/>
  <c r="O90" i="48"/>
  <c r="K89" i="48"/>
  <c r="O89" i="48"/>
  <c r="K88" i="48"/>
  <c r="O88" i="48"/>
  <c r="K87" i="48"/>
  <c r="O87" i="48"/>
  <c r="K86" i="48"/>
  <c r="O86" i="48"/>
  <c r="K85" i="48"/>
  <c r="O85" i="48"/>
  <c r="K84" i="48"/>
  <c r="O84" i="48"/>
  <c r="K83" i="48"/>
  <c r="O83" i="48"/>
  <c r="K82" i="48"/>
  <c r="O82" i="48"/>
  <c r="K81" i="48"/>
  <c r="O81" i="48"/>
  <c r="K80" i="48"/>
  <c r="O80" i="48"/>
  <c r="K79" i="48"/>
  <c r="O79" i="48"/>
  <c r="K78" i="48"/>
  <c r="O78" i="48"/>
  <c r="K77" i="48"/>
  <c r="O77" i="48"/>
  <c r="K76" i="48"/>
  <c r="O76" i="48"/>
  <c r="K75" i="48"/>
  <c r="O75" i="48"/>
  <c r="K74" i="48"/>
  <c r="O74" i="48"/>
  <c r="K73" i="48"/>
  <c r="O73" i="48"/>
  <c r="K72" i="48"/>
  <c r="O72" i="48"/>
  <c r="K71" i="48"/>
  <c r="O71" i="48"/>
  <c r="K70" i="48"/>
  <c r="O70" i="48"/>
  <c r="K69" i="48"/>
  <c r="O69" i="48"/>
  <c r="K68" i="48"/>
  <c r="O68" i="48"/>
  <c r="K67" i="48"/>
  <c r="O67" i="48"/>
  <c r="K66" i="48"/>
  <c r="O66" i="48"/>
  <c r="K65" i="48"/>
  <c r="O65" i="48"/>
  <c r="K64" i="48"/>
  <c r="O64" i="48"/>
  <c r="K63" i="48"/>
  <c r="O63" i="48"/>
  <c r="K62" i="48"/>
  <c r="O62" i="48"/>
  <c r="K61" i="48"/>
  <c r="O61" i="48"/>
  <c r="K60" i="48"/>
  <c r="O60" i="48"/>
  <c r="K59" i="48"/>
  <c r="O59" i="48"/>
  <c r="K58" i="48"/>
  <c r="O58" i="48"/>
  <c r="K57" i="48"/>
  <c r="O57" i="48"/>
  <c r="K56" i="48"/>
  <c r="O56" i="48"/>
  <c r="K55" i="48"/>
  <c r="O55" i="48"/>
  <c r="K54" i="48"/>
  <c r="O54" i="48"/>
  <c r="K53" i="48"/>
  <c r="O53" i="48"/>
  <c r="K52" i="48"/>
  <c r="O52" i="48"/>
  <c r="K51" i="48"/>
  <c r="O51" i="48"/>
  <c r="K50" i="48"/>
  <c r="O50" i="48"/>
  <c r="K49" i="48"/>
  <c r="O49" i="48"/>
  <c r="K48" i="48"/>
  <c r="O48" i="48"/>
  <c r="K47" i="48"/>
  <c r="O47" i="48"/>
  <c r="K46" i="48"/>
  <c r="O46" i="48"/>
  <c r="K45" i="48"/>
  <c r="O45" i="48"/>
  <c r="K44" i="48"/>
  <c r="O44" i="48"/>
  <c r="K43" i="48"/>
  <c r="O43" i="48"/>
  <c r="K42" i="48"/>
  <c r="O42" i="48"/>
  <c r="K41" i="48"/>
  <c r="O41" i="48"/>
  <c r="K40" i="48"/>
  <c r="O40" i="48"/>
  <c r="K39" i="48"/>
  <c r="O39" i="48"/>
  <c r="K38" i="48"/>
  <c r="O38" i="48"/>
  <c r="K37" i="48"/>
  <c r="O37" i="48"/>
  <c r="K36" i="48"/>
  <c r="O36" i="48"/>
  <c r="K35" i="48"/>
  <c r="O35" i="48"/>
  <c r="K34" i="48"/>
  <c r="O34" i="48"/>
  <c r="K33" i="48"/>
  <c r="O33" i="48"/>
  <c r="K32" i="48"/>
  <c r="O32" i="48"/>
  <c r="K31" i="48"/>
  <c r="O31" i="48"/>
  <c r="K30" i="48"/>
  <c r="O30" i="48"/>
  <c r="K29" i="48"/>
  <c r="O29" i="48"/>
  <c r="K28" i="48"/>
  <c r="O28" i="48"/>
  <c r="K27" i="48"/>
  <c r="O27" i="48"/>
  <c r="K26" i="48"/>
  <c r="O26" i="48"/>
  <c r="K25" i="48"/>
  <c r="O25" i="48"/>
  <c r="K24" i="48"/>
  <c r="O24" i="48"/>
  <c r="K23" i="48"/>
  <c r="O23" i="48"/>
  <c r="K22" i="48"/>
  <c r="O22" i="48"/>
  <c r="K21" i="48"/>
  <c r="O21" i="48"/>
  <c r="K20" i="48"/>
  <c r="O20" i="48"/>
  <c r="K19" i="48"/>
  <c r="O19" i="48"/>
  <c r="K18" i="48"/>
  <c r="O18" i="48"/>
  <c r="K17" i="48"/>
  <c r="O17" i="48"/>
  <c r="K16" i="48"/>
  <c r="O16" i="48"/>
  <c r="K15" i="48"/>
  <c r="O15" i="48"/>
  <c r="K14" i="48"/>
  <c r="O14" i="48"/>
  <c r="K13" i="48"/>
  <c r="O13" i="48"/>
  <c r="K12" i="48"/>
  <c r="O12" i="48"/>
  <c r="K11" i="48"/>
  <c r="O11" i="48"/>
  <c r="K10" i="48"/>
  <c r="O10" i="48"/>
  <c r="K9" i="48"/>
  <c r="O9" i="48"/>
  <c r="K8" i="48"/>
  <c r="O8" i="48"/>
  <c r="K7" i="48"/>
  <c r="O7" i="48"/>
  <c r="K6" i="48"/>
  <c r="O6" i="48"/>
  <c r="K5" i="48"/>
  <c r="O5" i="48"/>
  <c r="L4" i="48"/>
  <c r="L5" i="48"/>
  <c r="L6" i="48"/>
  <c r="L7" i="48"/>
  <c r="L8" i="48"/>
  <c r="L9" i="48"/>
  <c r="L10" i="48"/>
  <c r="L11" i="48"/>
  <c r="L12" i="48"/>
  <c r="L13" i="48"/>
  <c r="L14" i="48"/>
  <c r="L15" i="48"/>
  <c r="L16" i="48"/>
  <c r="L17" i="48"/>
  <c r="L18" i="48"/>
  <c r="L19" i="48"/>
  <c r="L20" i="48"/>
  <c r="L21" i="48"/>
  <c r="L22" i="48"/>
  <c r="L23" i="48"/>
  <c r="L24" i="48"/>
  <c r="L25" i="48"/>
  <c r="L26" i="48"/>
  <c r="L27" i="48"/>
  <c r="L28" i="48"/>
  <c r="L29" i="48"/>
  <c r="L30" i="48"/>
  <c r="L31" i="48"/>
  <c r="L32" i="48"/>
  <c r="L33" i="48"/>
  <c r="L34" i="48"/>
  <c r="L35" i="48"/>
  <c r="L36" i="48"/>
  <c r="L37" i="48"/>
  <c r="L38" i="48"/>
  <c r="L39" i="48"/>
  <c r="L40" i="48"/>
  <c r="L41" i="48"/>
  <c r="L42" i="48"/>
  <c r="L43" i="48"/>
  <c r="L44" i="48"/>
  <c r="L45" i="48"/>
  <c r="L46" i="48"/>
  <c r="L47" i="48"/>
  <c r="L48" i="48"/>
  <c r="L49" i="48"/>
  <c r="L50" i="48"/>
  <c r="L51" i="48"/>
  <c r="L52" i="48"/>
  <c r="L53" i="48"/>
  <c r="L54" i="48"/>
  <c r="L55" i="48"/>
  <c r="L56" i="48"/>
  <c r="L57" i="48"/>
  <c r="L58" i="48"/>
  <c r="L59" i="48"/>
  <c r="L60" i="48"/>
  <c r="L61" i="48"/>
  <c r="L62" i="48"/>
  <c r="L63" i="48"/>
  <c r="L64" i="48"/>
  <c r="L65" i="48"/>
  <c r="L66" i="48"/>
  <c r="L67" i="48"/>
  <c r="L68" i="48"/>
  <c r="L69" i="48"/>
  <c r="L70" i="48"/>
  <c r="L71" i="48"/>
  <c r="L72" i="48"/>
  <c r="L73" i="48"/>
  <c r="L74" i="48"/>
  <c r="L75" i="48"/>
  <c r="L76" i="48"/>
  <c r="L77" i="48"/>
  <c r="L78" i="48"/>
  <c r="L79" i="48"/>
  <c r="L80" i="48"/>
  <c r="L81" i="48"/>
  <c r="L82" i="48"/>
  <c r="L83" i="48"/>
  <c r="L84" i="48"/>
  <c r="L85" i="48"/>
  <c r="L86" i="48"/>
  <c r="L87" i="48"/>
  <c r="L88" i="48"/>
  <c r="L89" i="48"/>
  <c r="L90" i="48"/>
  <c r="L91" i="48"/>
  <c r="L92" i="48"/>
  <c r="L93" i="48"/>
  <c r="L94" i="48"/>
  <c r="L95" i="48"/>
  <c r="L96" i="48"/>
  <c r="L97" i="48"/>
  <c r="L98" i="48"/>
  <c r="L99" i="48"/>
  <c r="L100" i="48"/>
  <c r="L101" i="48"/>
  <c r="L102" i="48"/>
  <c r="L103" i="48"/>
  <c r="L104" i="48"/>
  <c r="L105" i="48"/>
  <c r="L106" i="48"/>
  <c r="L107" i="48"/>
  <c r="L108" i="48"/>
  <c r="L109" i="48"/>
  <c r="L110" i="48"/>
  <c r="L111" i="48"/>
  <c r="L112" i="48"/>
  <c r="L113" i="48"/>
  <c r="L114" i="48"/>
  <c r="L115" i="48"/>
  <c r="L116" i="48"/>
  <c r="L117" i="48"/>
  <c r="L118" i="48"/>
  <c r="L119" i="48"/>
  <c r="L120" i="48"/>
  <c r="L121" i="48"/>
  <c r="L122" i="48"/>
  <c r="L123" i="48"/>
  <c r="L124" i="48"/>
  <c r="L125" i="48"/>
  <c r="L126" i="48"/>
  <c r="L127" i="48"/>
  <c r="L128" i="48"/>
  <c r="L129" i="48"/>
  <c r="L130" i="48"/>
  <c r="L131" i="48"/>
  <c r="L132" i="48"/>
  <c r="L133" i="48"/>
  <c r="L134" i="48"/>
  <c r="L135" i="48"/>
  <c r="L136" i="48"/>
  <c r="L137" i="48"/>
  <c r="L138" i="48"/>
  <c r="L139" i="48"/>
  <c r="L140" i="48"/>
  <c r="L141" i="48"/>
  <c r="L142" i="48"/>
  <c r="L143" i="48"/>
  <c r="L144" i="48"/>
  <c r="L145" i="48"/>
  <c r="L146" i="48"/>
  <c r="L147" i="48"/>
  <c r="L148" i="48"/>
  <c r="L149" i="48"/>
  <c r="L150" i="48"/>
  <c r="L151" i="48"/>
  <c r="L152" i="48"/>
  <c r="L153" i="48"/>
  <c r="L154" i="48"/>
  <c r="L155" i="48"/>
  <c r="L156" i="48"/>
  <c r="L157" i="48"/>
  <c r="L158" i="48"/>
  <c r="L159" i="48"/>
  <c r="L160" i="48"/>
  <c r="L161" i="48"/>
  <c r="L162" i="48"/>
  <c r="L163" i="48"/>
  <c r="L164" i="48"/>
  <c r="L165" i="48"/>
  <c r="L166" i="48"/>
  <c r="L167" i="48"/>
  <c r="L168" i="48"/>
  <c r="L169" i="48"/>
  <c r="L170" i="48"/>
  <c r="L171" i="48"/>
  <c r="L172" i="48"/>
  <c r="L173" i="48"/>
  <c r="L174" i="48"/>
  <c r="L175" i="48"/>
  <c r="L176" i="48"/>
  <c r="L177" i="48"/>
  <c r="L178" i="48"/>
  <c r="L179" i="48"/>
  <c r="L180" i="48"/>
  <c r="L181" i="48"/>
  <c r="L182" i="48"/>
  <c r="L183" i="48"/>
  <c r="L184" i="48"/>
  <c r="L185" i="48"/>
  <c r="L186" i="48"/>
  <c r="L187" i="48"/>
  <c r="L188" i="48"/>
  <c r="L189" i="48"/>
  <c r="L190" i="48"/>
  <c r="L191" i="48"/>
  <c r="L192" i="48"/>
  <c r="L193" i="48"/>
  <c r="L194" i="48"/>
  <c r="L195" i="48"/>
  <c r="L196" i="48"/>
  <c r="L197" i="48"/>
  <c r="L198" i="48"/>
  <c r="L199" i="48"/>
  <c r="L200" i="48"/>
  <c r="L201" i="48"/>
  <c r="L202" i="48"/>
  <c r="L203" i="48"/>
  <c r="L204" i="48"/>
  <c r="L205" i="48"/>
  <c r="L206" i="48"/>
  <c r="L207" i="48"/>
  <c r="L208" i="48"/>
  <c r="L209" i="48"/>
  <c r="L210" i="48"/>
  <c r="L211" i="48"/>
  <c r="L212" i="48"/>
  <c r="L213" i="48"/>
  <c r="L214" i="48"/>
  <c r="L215" i="48"/>
  <c r="L216" i="48"/>
  <c r="L217" i="48"/>
  <c r="L218" i="48"/>
  <c r="L219" i="48"/>
  <c r="L220" i="48"/>
  <c r="L221" i="48"/>
  <c r="L222" i="48"/>
  <c r="L223" i="48"/>
  <c r="L224" i="48"/>
  <c r="L225" i="48"/>
  <c r="L226" i="48"/>
  <c r="L227" i="48"/>
  <c r="L228" i="48"/>
  <c r="L229" i="48"/>
  <c r="L230" i="48"/>
  <c r="L231" i="48"/>
  <c r="L232" i="48"/>
  <c r="L233" i="48"/>
  <c r="L234" i="48"/>
  <c r="L235" i="48"/>
  <c r="L236" i="48"/>
  <c r="L237" i="48"/>
  <c r="L238" i="48"/>
  <c r="L239" i="48"/>
  <c r="L240" i="48"/>
  <c r="L241" i="48"/>
  <c r="L242" i="48"/>
  <c r="L243" i="48"/>
  <c r="L244" i="48"/>
  <c r="L245" i="48"/>
  <c r="L246" i="48"/>
  <c r="L247" i="48"/>
  <c r="L248" i="48"/>
  <c r="L249" i="48"/>
  <c r="L250" i="48"/>
  <c r="L251" i="48"/>
  <c r="L252" i="48"/>
  <c r="L253" i="48"/>
  <c r="L254" i="48"/>
  <c r="L255" i="48"/>
  <c r="L256" i="48"/>
  <c r="L257" i="48"/>
  <c r="L258" i="48"/>
  <c r="L259" i="48"/>
  <c r="L260" i="48"/>
  <c r="L261" i="48"/>
  <c r="L262" i="48"/>
  <c r="L263" i="48"/>
  <c r="L264" i="48"/>
  <c r="L265" i="48"/>
  <c r="L266" i="48"/>
  <c r="L267" i="48"/>
  <c r="L268" i="48"/>
  <c r="L269" i="48"/>
  <c r="L270" i="48"/>
  <c r="L271" i="48"/>
  <c r="L272" i="48"/>
  <c r="L273" i="48"/>
  <c r="L274" i="48"/>
  <c r="L275" i="48"/>
  <c r="L276" i="48"/>
  <c r="L277" i="48"/>
  <c r="L278" i="48"/>
  <c r="L279" i="48"/>
  <c r="L280" i="48"/>
  <c r="L281" i="48"/>
  <c r="L282" i="48"/>
  <c r="L283" i="48"/>
  <c r="L284" i="48"/>
  <c r="L285" i="48"/>
  <c r="L286" i="48"/>
  <c r="L287" i="48"/>
  <c r="L288" i="48"/>
  <c r="L289" i="48"/>
  <c r="L290" i="48"/>
  <c r="L291" i="48"/>
  <c r="L292" i="48"/>
  <c r="L293" i="48"/>
  <c r="L294" i="48"/>
  <c r="L295" i="48"/>
  <c r="L296" i="48"/>
  <c r="L297" i="48"/>
  <c r="L298" i="48"/>
  <c r="L299" i="48"/>
  <c r="L300" i="48"/>
  <c r="L301" i="48"/>
  <c r="L302" i="48"/>
  <c r="L303" i="48"/>
  <c r="L304" i="48"/>
  <c r="M4" i="48"/>
  <c r="M5" i="48"/>
  <c r="M6" i="48"/>
  <c r="M7" i="48"/>
  <c r="M8" i="48"/>
  <c r="M9" i="48"/>
  <c r="M10" i="48"/>
  <c r="M11" i="48"/>
  <c r="M12" i="48"/>
  <c r="M13" i="48"/>
  <c r="M14" i="48"/>
  <c r="M15" i="48"/>
  <c r="M16" i="48"/>
  <c r="M17" i="48"/>
  <c r="M18" i="48"/>
  <c r="M19" i="48"/>
  <c r="M20" i="48"/>
  <c r="M21" i="48"/>
  <c r="M22" i="48"/>
  <c r="M23" i="48"/>
  <c r="M24" i="48"/>
  <c r="M25" i="48"/>
  <c r="M26" i="48"/>
  <c r="M27" i="48"/>
  <c r="M28" i="48"/>
  <c r="M29" i="48"/>
  <c r="M30" i="48"/>
  <c r="M31" i="48"/>
  <c r="M32" i="48"/>
  <c r="M33" i="48"/>
  <c r="M34" i="48"/>
  <c r="M35" i="48"/>
  <c r="M36" i="48"/>
  <c r="M37" i="48"/>
  <c r="M38" i="48"/>
  <c r="M39" i="48"/>
  <c r="M40" i="48"/>
  <c r="M41" i="48"/>
  <c r="M42" i="48"/>
  <c r="M43" i="48"/>
  <c r="M44" i="48"/>
  <c r="M45" i="48"/>
  <c r="M46" i="48"/>
  <c r="M47" i="48"/>
  <c r="M48" i="48"/>
  <c r="M49" i="48"/>
  <c r="M50" i="48"/>
  <c r="M51" i="48"/>
  <c r="M52" i="48"/>
  <c r="M53" i="48"/>
  <c r="M54" i="48"/>
  <c r="M55" i="48"/>
  <c r="M56" i="48"/>
  <c r="M57" i="48"/>
  <c r="M58" i="48"/>
  <c r="M59" i="48"/>
  <c r="M60" i="48"/>
  <c r="M61" i="48"/>
  <c r="M62" i="48"/>
  <c r="M63" i="48"/>
  <c r="M64" i="48"/>
  <c r="M65" i="48"/>
  <c r="M66" i="48"/>
  <c r="M67" i="48"/>
  <c r="M68" i="48"/>
  <c r="M69" i="48"/>
  <c r="M70" i="48"/>
  <c r="M71" i="48"/>
  <c r="M72" i="48"/>
  <c r="M73" i="48"/>
  <c r="M74" i="48"/>
  <c r="M75" i="48"/>
  <c r="M76" i="48"/>
  <c r="M77" i="48"/>
  <c r="M78" i="48"/>
  <c r="M79" i="48"/>
  <c r="M80" i="48"/>
  <c r="M81" i="48"/>
  <c r="M82" i="48"/>
  <c r="M83" i="48"/>
  <c r="M84" i="48"/>
  <c r="M85" i="48"/>
  <c r="M86" i="48"/>
  <c r="M87" i="48"/>
  <c r="M88" i="48"/>
  <c r="M89" i="48"/>
  <c r="M90" i="48"/>
  <c r="M91" i="48"/>
  <c r="M92" i="48"/>
  <c r="M93" i="48"/>
  <c r="M94" i="48"/>
  <c r="M95" i="48"/>
  <c r="M96" i="48"/>
  <c r="M97" i="48"/>
  <c r="M98" i="48"/>
  <c r="M99" i="48"/>
  <c r="M100" i="48"/>
  <c r="M101" i="48"/>
  <c r="M102" i="48"/>
  <c r="M103" i="48"/>
  <c r="M104" i="48"/>
  <c r="M105" i="48"/>
  <c r="M106" i="48"/>
  <c r="M107" i="48"/>
  <c r="M108" i="48"/>
  <c r="M109" i="48"/>
  <c r="M110" i="48"/>
  <c r="M111" i="48"/>
  <c r="M112" i="48"/>
  <c r="M113" i="48"/>
  <c r="M114" i="48"/>
  <c r="M115" i="48"/>
  <c r="M116" i="48"/>
  <c r="M117" i="48"/>
  <c r="M118" i="48"/>
  <c r="M119" i="48"/>
  <c r="M120" i="48"/>
  <c r="M121" i="48"/>
  <c r="M122" i="48"/>
  <c r="M123" i="48"/>
  <c r="M124" i="48"/>
  <c r="M125" i="48"/>
  <c r="M126" i="48"/>
  <c r="M127" i="48"/>
  <c r="M128" i="48"/>
  <c r="M129" i="48"/>
  <c r="M130" i="48"/>
  <c r="M131" i="48"/>
  <c r="M132" i="48"/>
  <c r="M133" i="48"/>
  <c r="M134" i="48"/>
  <c r="M135" i="48"/>
  <c r="M136" i="48"/>
  <c r="M137" i="48"/>
  <c r="M138" i="48"/>
  <c r="M139" i="48"/>
  <c r="M140" i="48"/>
  <c r="M141" i="48"/>
  <c r="M142" i="48"/>
  <c r="M143" i="48"/>
  <c r="M144" i="48"/>
  <c r="M145" i="48"/>
  <c r="M146" i="48"/>
  <c r="M147" i="48"/>
  <c r="M148" i="48"/>
  <c r="M149" i="48"/>
  <c r="M150" i="48"/>
  <c r="M151" i="48"/>
  <c r="M152" i="48"/>
  <c r="M153" i="48"/>
  <c r="M154" i="48"/>
  <c r="M155" i="48"/>
  <c r="M156" i="48"/>
  <c r="M157" i="48"/>
  <c r="M158" i="48"/>
  <c r="M159" i="48"/>
  <c r="M160" i="48"/>
  <c r="M161" i="48"/>
  <c r="M162" i="48"/>
  <c r="M163" i="48"/>
  <c r="M164" i="48"/>
  <c r="M165" i="48"/>
  <c r="M166" i="48"/>
  <c r="M167" i="48"/>
  <c r="M168" i="48"/>
  <c r="M169" i="48"/>
  <c r="M170" i="48"/>
  <c r="M171" i="48"/>
  <c r="M172" i="48"/>
  <c r="M173" i="48"/>
  <c r="M174" i="48"/>
  <c r="M175" i="48"/>
  <c r="M176" i="48"/>
  <c r="M177" i="48"/>
  <c r="M178" i="48"/>
  <c r="M179" i="48"/>
  <c r="M180" i="48"/>
  <c r="M181" i="48"/>
  <c r="M182" i="48"/>
  <c r="M183" i="48"/>
  <c r="M184" i="48"/>
  <c r="M185" i="48"/>
  <c r="M186" i="48"/>
  <c r="M187" i="48"/>
  <c r="M188" i="48"/>
  <c r="M189" i="48"/>
  <c r="M190" i="48"/>
  <c r="M191" i="48"/>
  <c r="M192" i="48"/>
  <c r="M193" i="48"/>
  <c r="M194" i="48"/>
  <c r="M195" i="48"/>
  <c r="M196" i="48"/>
  <c r="M197" i="48"/>
  <c r="M198" i="48"/>
  <c r="M199" i="48"/>
  <c r="M200" i="48"/>
  <c r="M201" i="48"/>
  <c r="M202" i="48"/>
  <c r="M203" i="48"/>
  <c r="M204" i="48"/>
  <c r="M205" i="48"/>
  <c r="M206" i="48"/>
  <c r="M207" i="48"/>
  <c r="M208" i="48"/>
  <c r="M209" i="48"/>
  <c r="M210" i="48"/>
  <c r="M211" i="48"/>
  <c r="M212" i="48"/>
  <c r="M213" i="48"/>
  <c r="M214" i="48"/>
  <c r="M215" i="48"/>
  <c r="M216" i="48"/>
  <c r="M217" i="48"/>
  <c r="M218" i="48"/>
  <c r="M219" i="48"/>
  <c r="M220" i="48"/>
  <c r="M221" i="48"/>
  <c r="M222" i="48"/>
  <c r="M223" i="48"/>
  <c r="M224" i="48"/>
  <c r="M225" i="48"/>
  <c r="M226" i="48"/>
  <c r="M227" i="48"/>
  <c r="M228" i="48"/>
  <c r="M229" i="48"/>
  <c r="M230" i="48"/>
  <c r="M231" i="48"/>
  <c r="M232" i="48"/>
  <c r="M233" i="48"/>
  <c r="M234" i="48"/>
  <c r="M235" i="48"/>
  <c r="M236" i="48"/>
  <c r="M237" i="48"/>
  <c r="M238" i="48"/>
  <c r="M239" i="48"/>
  <c r="M240" i="48"/>
  <c r="M241" i="48"/>
  <c r="M242" i="48"/>
  <c r="M243" i="48"/>
  <c r="M244" i="48"/>
  <c r="M245" i="48"/>
  <c r="M246" i="48"/>
  <c r="M247" i="48"/>
  <c r="M248" i="48"/>
  <c r="M249" i="48"/>
  <c r="M250" i="48"/>
  <c r="M251" i="48"/>
  <c r="M252" i="48"/>
  <c r="M253" i="48"/>
  <c r="M254" i="48"/>
  <c r="M255" i="48"/>
  <c r="M256" i="48"/>
  <c r="M257" i="48"/>
  <c r="M258" i="48"/>
  <c r="M259" i="48"/>
  <c r="M260" i="48"/>
  <c r="M261" i="48"/>
  <c r="M262" i="48"/>
  <c r="M263" i="48"/>
  <c r="M264" i="48"/>
  <c r="M265" i="48"/>
  <c r="M266" i="48"/>
  <c r="M267" i="48"/>
  <c r="M268" i="48"/>
  <c r="M269" i="48"/>
  <c r="M270" i="48"/>
  <c r="M271" i="48"/>
  <c r="M272" i="48"/>
  <c r="M273" i="48"/>
  <c r="M274" i="48"/>
  <c r="M275" i="48"/>
  <c r="M276" i="48"/>
  <c r="M277" i="48"/>
  <c r="M278" i="48"/>
  <c r="M279" i="48"/>
  <c r="M280" i="48"/>
  <c r="M281" i="48"/>
  <c r="M282" i="48"/>
  <c r="M283" i="48"/>
  <c r="M284" i="48"/>
  <c r="M285" i="48"/>
  <c r="M286" i="48"/>
  <c r="M287" i="48"/>
  <c r="M288" i="48"/>
  <c r="M289" i="48"/>
  <c r="M290" i="48"/>
  <c r="M291" i="48"/>
  <c r="M292" i="48"/>
  <c r="M293" i="48"/>
  <c r="M294" i="48"/>
  <c r="M295" i="48"/>
  <c r="M296" i="48"/>
  <c r="M297" i="48"/>
  <c r="M298" i="48"/>
  <c r="M299" i="48"/>
  <c r="M300" i="48"/>
  <c r="M301" i="48"/>
  <c r="M302" i="48"/>
  <c r="M303" i="48"/>
  <c r="M304" i="48"/>
  <c r="N4" i="48"/>
  <c r="N5" i="48"/>
  <c r="N6" i="48"/>
  <c r="N7" i="48"/>
  <c r="N8" i="48"/>
  <c r="N9" i="48"/>
  <c r="N10" i="48"/>
  <c r="N11" i="48"/>
  <c r="N12" i="48"/>
  <c r="N13" i="48"/>
  <c r="N14" i="48"/>
  <c r="N15" i="48"/>
  <c r="N16" i="48"/>
  <c r="N17" i="48"/>
  <c r="N18" i="48"/>
  <c r="N19" i="48"/>
  <c r="N20" i="48"/>
  <c r="N21" i="48"/>
  <c r="N22" i="48"/>
  <c r="N23" i="48"/>
  <c r="N24" i="48"/>
  <c r="N25" i="48"/>
  <c r="N26" i="48"/>
  <c r="N27" i="48"/>
  <c r="N28" i="48"/>
  <c r="N29" i="48"/>
  <c r="N30" i="48"/>
  <c r="N31" i="48"/>
  <c r="N32" i="48"/>
  <c r="N33" i="48"/>
  <c r="N34" i="48"/>
  <c r="N35" i="48"/>
  <c r="N36" i="48"/>
  <c r="N37" i="48"/>
  <c r="N38" i="48"/>
  <c r="N39" i="48"/>
  <c r="N40" i="48"/>
  <c r="N41" i="48"/>
  <c r="N42" i="48"/>
  <c r="N43" i="48"/>
  <c r="N44" i="48"/>
  <c r="N45" i="48"/>
  <c r="N46" i="48"/>
  <c r="N47" i="48"/>
  <c r="N48" i="48"/>
  <c r="N49" i="48"/>
  <c r="N50" i="48"/>
  <c r="N51" i="48"/>
  <c r="N52" i="48"/>
  <c r="N53" i="48"/>
  <c r="N54" i="48"/>
  <c r="N55" i="48"/>
  <c r="N56" i="48"/>
  <c r="N57" i="48"/>
  <c r="N58" i="48"/>
  <c r="N59" i="48"/>
  <c r="N60" i="48"/>
  <c r="N61" i="48"/>
  <c r="N62" i="48"/>
  <c r="N63" i="48"/>
  <c r="N64" i="48"/>
  <c r="N65" i="48"/>
  <c r="N66" i="48"/>
  <c r="N67" i="48"/>
  <c r="N68" i="48"/>
  <c r="N69" i="48"/>
  <c r="N70" i="48"/>
  <c r="N71" i="48"/>
  <c r="N72" i="48"/>
  <c r="N73" i="48"/>
  <c r="N74" i="48"/>
  <c r="N75" i="48"/>
  <c r="N76" i="48"/>
  <c r="N77" i="48"/>
  <c r="N78" i="48"/>
  <c r="N79" i="48"/>
  <c r="N80" i="48"/>
  <c r="N81" i="48"/>
  <c r="N82" i="48"/>
  <c r="N83" i="48"/>
  <c r="N84" i="48"/>
  <c r="N85" i="48"/>
  <c r="N86" i="48"/>
  <c r="N87" i="48"/>
  <c r="N88" i="48"/>
  <c r="N89" i="48"/>
  <c r="N90" i="48"/>
  <c r="N91" i="48"/>
  <c r="N92" i="48"/>
  <c r="N93" i="48"/>
  <c r="N94" i="48"/>
  <c r="N95" i="48"/>
  <c r="N96" i="48"/>
  <c r="N97" i="48"/>
  <c r="N98" i="48"/>
  <c r="N99" i="48"/>
  <c r="N100" i="48"/>
  <c r="N101" i="48"/>
  <c r="N102" i="48"/>
  <c r="N103" i="48"/>
  <c r="N104" i="48"/>
  <c r="N105" i="48"/>
  <c r="N106" i="48"/>
  <c r="N107" i="48"/>
  <c r="N108" i="48"/>
  <c r="N109" i="48"/>
  <c r="N110" i="48"/>
  <c r="N111" i="48"/>
  <c r="N112" i="48"/>
  <c r="N113" i="48"/>
  <c r="N114" i="48"/>
  <c r="N115" i="48"/>
  <c r="N116" i="48"/>
  <c r="N117" i="48"/>
  <c r="N118" i="48"/>
  <c r="N119" i="48"/>
  <c r="N120" i="48"/>
  <c r="N121" i="48"/>
  <c r="N122" i="48"/>
  <c r="N123" i="48"/>
  <c r="N124" i="48"/>
  <c r="N125" i="48"/>
  <c r="N126" i="48"/>
  <c r="N127" i="48"/>
  <c r="N128" i="48"/>
  <c r="N129" i="48"/>
  <c r="N130" i="48"/>
  <c r="N131" i="48"/>
  <c r="N132" i="48"/>
  <c r="N133" i="48"/>
  <c r="N134" i="48"/>
  <c r="N135" i="48"/>
  <c r="N136" i="48"/>
  <c r="N137" i="48"/>
  <c r="N138" i="48"/>
  <c r="N139" i="48"/>
  <c r="N140" i="48"/>
  <c r="N141" i="48"/>
  <c r="N142" i="48"/>
  <c r="N143" i="48"/>
  <c r="N144" i="48"/>
  <c r="N145" i="48"/>
  <c r="N146" i="48"/>
  <c r="N147" i="48"/>
  <c r="N148" i="48"/>
  <c r="N149" i="48"/>
  <c r="N150" i="48"/>
  <c r="N151" i="48"/>
  <c r="N152" i="48"/>
  <c r="N153" i="48"/>
  <c r="N154" i="48"/>
  <c r="N155" i="48"/>
  <c r="N156" i="48"/>
  <c r="N157" i="48"/>
  <c r="N158" i="48"/>
  <c r="N159" i="48"/>
  <c r="N160" i="48"/>
  <c r="N161" i="48"/>
  <c r="N162" i="48"/>
  <c r="N163" i="48"/>
  <c r="N164" i="48"/>
  <c r="N165" i="48"/>
  <c r="N166" i="48"/>
  <c r="N167" i="48"/>
  <c r="N168" i="48"/>
  <c r="N169" i="48"/>
  <c r="N170" i="48"/>
  <c r="N171" i="48"/>
  <c r="N172" i="48"/>
  <c r="N173" i="48"/>
  <c r="N174" i="48"/>
  <c r="N175" i="48"/>
  <c r="N176" i="48"/>
  <c r="N177" i="48"/>
  <c r="N178" i="48"/>
  <c r="N179" i="48"/>
  <c r="N180" i="48"/>
  <c r="N181" i="48"/>
  <c r="N182" i="48"/>
  <c r="N183" i="48"/>
  <c r="N184" i="48"/>
  <c r="N185" i="48"/>
  <c r="N186" i="48"/>
  <c r="N187" i="48"/>
  <c r="N188" i="48"/>
  <c r="N189" i="48"/>
  <c r="N190" i="48"/>
  <c r="N191" i="48"/>
  <c r="N192" i="48"/>
  <c r="N193" i="48"/>
  <c r="N194" i="48"/>
  <c r="N195" i="48"/>
  <c r="N196" i="48"/>
  <c r="N197" i="48"/>
  <c r="N198" i="48"/>
  <c r="N199" i="48"/>
  <c r="N200" i="48"/>
  <c r="N201" i="48"/>
  <c r="N202" i="48"/>
  <c r="N203" i="48"/>
  <c r="N204" i="48"/>
  <c r="N205" i="48"/>
  <c r="N206" i="48"/>
  <c r="N207" i="48"/>
  <c r="N208" i="48"/>
  <c r="N209" i="48"/>
  <c r="N210" i="48"/>
  <c r="N211" i="48"/>
  <c r="N212" i="48"/>
  <c r="N213" i="48"/>
  <c r="N214" i="48"/>
  <c r="N215" i="48"/>
  <c r="N216" i="48"/>
  <c r="N217" i="48"/>
  <c r="N218" i="48"/>
  <c r="N219" i="48"/>
  <c r="N220" i="48"/>
  <c r="N221" i="48"/>
  <c r="N222" i="48"/>
  <c r="N223" i="48"/>
  <c r="N224" i="48"/>
  <c r="N225" i="48"/>
  <c r="N226" i="48"/>
  <c r="N227" i="48"/>
  <c r="N228" i="48"/>
  <c r="N229" i="48"/>
  <c r="N230" i="48"/>
  <c r="N231" i="48"/>
  <c r="N232" i="48"/>
  <c r="N233" i="48"/>
  <c r="N234" i="48"/>
  <c r="N235" i="48"/>
  <c r="N236" i="48"/>
  <c r="N237" i="48"/>
  <c r="N238" i="48"/>
  <c r="N239" i="48"/>
  <c r="N240" i="48"/>
  <c r="N241" i="48"/>
  <c r="N242" i="48"/>
  <c r="N243" i="48"/>
  <c r="N244" i="48"/>
  <c r="N245" i="48"/>
  <c r="N246" i="48"/>
  <c r="N247" i="48"/>
  <c r="N248" i="48"/>
  <c r="N249" i="48"/>
  <c r="N250" i="48"/>
  <c r="N251" i="48"/>
  <c r="N252" i="48"/>
  <c r="N253" i="48"/>
  <c r="N254" i="48"/>
  <c r="N255" i="48"/>
  <c r="N256" i="48"/>
  <c r="N257" i="48"/>
  <c r="N258" i="48"/>
  <c r="N259" i="48"/>
  <c r="N260" i="48"/>
  <c r="N261" i="48"/>
  <c r="N262" i="48"/>
  <c r="N263" i="48"/>
  <c r="N264" i="48"/>
  <c r="N265" i="48"/>
  <c r="N266" i="48"/>
  <c r="N267" i="48"/>
  <c r="N268" i="48"/>
  <c r="N269" i="48"/>
  <c r="N270" i="48"/>
  <c r="N271" i="48"/>
  <c r="N272" i="48"/>
  <c r="N273" i="48"/>
  <c r="N274" i="48"/>
  <c r="N275" i="48"/>
  <c r="N276" i="48"/>
  <c r="N277" i="48"/>
  <c r="N278" i="48"/>
  <c r="N279" i="48"/>
  <c r="N280" i="48"/>
  <c r="N281" i="48"/>
  <c r="N282" i="48"/>
  <c r="N283" i="48"/>
  <c r="N284" i="48"/>
  <c r="N285" i="48"/>
  <c r="N286" i="48"/>
  <c r="N287" i="48"/>
  <c r="N288" i="48"/>
  <c r="N289" i="48"/>
  <c r="N290" i="48"/>
  <c r="N291" i="48"/>
  <c r="N292" i="48"/>
  <c r="N293" i="48"/>
  <c r="N294" i="48"/>
  <c r="N295" i="48"/>
  <c r="N296" i="48"/>
  <c r="N297" i="48"/>
  <c r="N298" i="48"/>
  <c r="N299" i="48"/>
  <c r="N300" i="48"/>
  <c r="N301" i="48"/>
  <c r="N302" i="48"/>
  <c r="N303" i="48"/>
  <c r="N304" i="48"/>
  <c r="U4" i="48"/>
  <c r="U6" i="48"/>
  <c r="U8" i="48"/>
  <c r="U10" i="48"/>
  <c r="U12" i="48"/>
  <c r="U13" i="48"/>
  <c r="U14" i="48"/>
  <c r="P4" i="48"/>
  <c r="P5" i="48"/>
  <c r="P6" i="48"/>
  <c r="P7" i="48"/>
  <c r="P8" i="48"/>
  <c r="P9" i="48"/>
  <c r="P10" i="48"/>
  <c r="P11" i="48"/>
  <c r="P12" i="48"/>
  <c r="P13" i="48"/>
  <c r="P14" i="48"/>
  <c r="P15" i="48"/>
  <c r="P16" i="48"/>
  <c r="P17" i="48"/>
  <c r="P18" i="48"/>
  <c r="P19" i="48"/>
  <c r="P20" i="48"/>
  <c r="P21" i="48"/>
  <c r="P22" i="48"/>
  <c r="P23" i="48"/>
  <c r="P24" i="48"/>
  <c r="P25" i="48"/>
  <c r="P26" i="48"/>
  <c r="P27" i="48"/>
  <c r="P28" i="48"/>
  <c r="P29" i="48"/>
  <c r="P30" i="48"/>
  <c r="P31" i="48"/>
  <c r="P32" i="48"/>
  <c r="P33" i="48"/>
  <c r="P34" i="48"/>
  <c r="P35" i="48"/>
  <c r="P36" i="48"/>
  <c r="P37" i="48"/>
  <c r="P38" i="48"/>
  <c r="P39" i="48"/>
  <c r="P40" i="48"/>
  <c r="P41" i="48"/>
  <c r="P42" i="48"/>
  <c r="P43" i="48"/>
  <c r="P44" i="48"/>
  <c r="P45" i="48"/>
  <c r="P46" i="48"/>
  <c r="P47" i="48"/>
  <c r="P48" i="48"/>
  <c r="P49" i="48"/>
  <c r="P50" i="48"/>
  <c r="P51" i="48"/>
  <c r="P52" i="48"/>
  <c r="P53" i="48"/>
  <c r="P54" i="48"/>
  <c r="P55" i="48"/>
  <c r="P56" i="48"/>
  <c r="P57" i="48"/>
  <c r="P58" i="48"/>
  <c r="P59" i="48"/>
  <c r="P60" i="48"/>
  <c r="P61" i="48"/>
  <c r="P62" i="48"/>
  <c r="P63" i="48"/>
  <c r="P64" i="48"/>
  <c r="P65" i="48"/>
  <c r="P66" i="48"/>
  <c r="P67" i="48"/>
  <c r="P68" i="48"/>
  <c r="P69" i="48"/>
  <c r="P70" i="48"/>
  <c r="P71" i="48"/>
  <c r="P72" i="48"/>
  <c r="P73" i="48"/>
  <c r="P74" i="48"/>
  <c r="P75" i="48"/>
  <c r="P76" i="48"/>
  <c r="P77" i="48"/>
  <c r="P78" i="48"/>
  <c r="P79" i="48"/>
  <c r="P80" i="48"/>
  <c r="P81" i="48"/>
  <c r="P82" i="48"/>
  <c r="P83" i="48"/>
  <c r="P84" i="48"/>
  <c r="P85" i="48"/>
  <c r="P86" i="48"/>
  <c r="P87" i="48"/>
  <c r="P88" i="48"/>
  <c r="P89" i="48"/>
  <c r="P90" i="48"/>
  <c r="P91" i="48"/>
  <c r="P92" i="48"/>
  <c r="P93" i="48"/>
  <c r="P94" i="48"/>
  <c r="P95" i="48"/>
  <c r="P96" i="48"/>
  <c r="P97" i="48"/>
  <c r="P98" i="48"/>
  <c r="P99" i="48"/>
  <c r="P100" i="48"/>
  <c r="P101" i="48"/>
  <c r="P102" i="48"/>
  <c r="P103" i="48"/>
  <c r="P104" i="48"/>
  <c r="P105" i="48"/>
  <c r="P106" i="48"/>
  <c r="P107" i="48"/>
  <c r="P108" i="48"/>
  <c r="P109" i="48"/>
  <c r="P110" i="48"/>
  <c r="P111" i="48"/>
  <c r="P112" i="48"/>
  <c r="P113" i="48"/>
  <c r="P114" i="48"/>
  <c r="P115" i="48"/>
  <c r="P116" i="48"/>
  <c r="P117" i="48"/>
  <c r="P118" i="48"/>
  <c r="P119" i="48"/>
  <c r="P120" i="48"/>
  <c r="P121" i="48"/>
  <c r="P122" i="48"/>
  <c r="P123" i="48"/>
  <c r="P124" i="48"/>
  <c r="P125" i="48"/>
  <c r="P126" i="48"/>
  <c r="P127" i="48"/>
  <c r="P128" i="48"/>
  <c r="P129" i="48"/>
  <c r="P130" i="48"/>
  <c r="P131" i="48"/>
  <c r="P132" i="48"/>
  <c r="P133" i="48"/>
  <c r="P134" i="48"/>
  <c r="P135" i="48"/>
  <c r="P136" i="48"/>
  <c r="P137" i="48"/>
  <c r="P138" i="48"/>
  <c r="P139" i="48"/>
  <c r="P140" i="48"/>
  <c r="P141" i="48"/>
  <c r="P142" i="48"/>
  <c r="P143" i="48"/>
  <c r="P144" i="48"/>
  <c r="P145" i="48"/>
  <c r="P146" i="48"/>
  <c r="P147" i="48"/>
  <c r="P148" i="48"/>
  <c r="P149" i="48"/>
  <c r="P150" i="48"/>
  <c r="P151" i="48"/>
  <c r="P152" i="48"/>
  <c r="P153" i="48"/>
  <c r="P154" i="48"/>
  <c r="P155" i="48"/>
  <c r="P156" i="48"/>
  <c r="P157" i="48"/>
  <c r="P158" i="48"/>
  <c r="P159" i="48"/>
  <c r="P160" i="48"/>
  <c r="P161" i="48"/>
  <c r="P162" i="48"/>
  <c r="P163" i="48"/>
  <c r="P164" i="48"/>
  <c r="P165" i="48"/>
  <c r="P166" i="48"/>
  <c r="P167" i="48"/>
  <c r="P168" i="48"/>
  <c r="P169" i="48"/>
  <c r="P170" i="48"/>
  <c r="P171" i="48"/>
  <c r="P172" i="48"/>
  <c r="P173" i="48"/>
  <c r="P174" i="48"/>
  <c r="P175" i="48"/>
  <c r="P176" i="48"/>
  <c r="P177" i="48"/>
  <c r="P178" i="48"/>
  <c r="P179" i="48"/>
  <c r="P180" i="48"/>
  <c r="P181" i="48"/>
  <c r="P182" i="48"/>
  <c r="P183" i="48"/>
  <c r="P184" i="48"/>
  <c r="P185" i="48"/>
  <c r="P186" i="48"/>
  <c r="P187" i="48"/>
  <c r="P188" i="48"/>
  <c r="P189" i="48"/>
  <c r="P190" i="48"/>
  <c r="P191" i="48"/>
  <c r="P192" i="48"/>
  <c r="P193" i="48"/>
  <c r="P194" i="48"/>
  <c r="P195" i="48"/>
  <c r="P196" i="48"/>
  <c r="P197" i="48"/>
  <c r="P198" i="48"/>
  <c r="P199" i="48"/>
  <c r="P200" i="48"/>
  <c r="P201" i="48"/>
  <c r="P202" i="48"/>
  <c r="P203" i="48"/>
  <c r="P204" i="48"/>
  <c r="P205" i="48"/>
  <c r="P206" i="48"/>
  <c r="P207" i="48"/>
  <c r="P208" i="48"/>
  <c r="P209" i="48"/>
  <c r="P210" i="48"/>
  <c r="P211" i="48"/>
  <c r="P212" i="48"/>
  <c r="P213" i="48"/>
  <c r="P214" i="48"/>
  <c r="P215" i="48"/>
  <c r="P216" i="48"/>
  <c r="P217" i="48"/>
  <c r="P218" i="48"/>
  <c r="P219" i="48"/>
  <c r="P220" i="48"/>
  <c r="P221" i="48"/>
  <c r="P222" i="48"/>
  <c r="P223" i="48"/>
  <c r="P224" i="48"/>
  <c r="P225" i="48"/>
  <c r="P226" i="48"/>
  <c r="P227" i="48"/>
  <c r="P228" i="48"/>
  <c r="P229" i="48"/>
  <c r="P230" i="48"/>
  <c r="P231" i="48"/>
  <c r="P232" i="48"/>
  <c r="P233" i="48"/>
  <c r="P234" i="48"/>
  <c r="P235" i="48"/>
  <c r="P236" i="48"/>
  <c r="P237" i="48"/>
  <c r="P238" i="48"/>
  <c r="P239" i="48"/>
  <c r="P240" i="48"/>
  <c r="P241" i="48"/>
  <c r="P242" i="48"/>
  <c r="P243" i="48"/>
  <c r="P244" i="48"/>
  <c r="P245" i="48"/>
  <c r="P246" i="48"/>
  <c r="P247" i="48"/>
  <c r="P248" i="48"/>
  <c r="P249" i="48"/>
  <c r="P250" i="48"/>
  <c r="P251" i="48"/>
  <c r="P252" i="48"/>
  <c r="P253" i="48"/>
  <c r="P254" i="48"/>
  <c r="P255" i="48"/>
  <c r="P256" i="48"/>
  <c r="P257" i="48"/>
  <c r="P258" i="48"/>
  <c r="P259" i="48"/>
  <c r="P260" i="48"/>
  <c r="P261" i="48"/>
  <c r="P262" i="48"/>
  <c r="P263" i="48"/>
  <c r="P264" i="48"/>
  <c r="P265" i="48"/>
  <c r="P266" i="48"/>
  <c r="P267" i="48"/>
  <c r="P268" i="48"/>
  <c r="P269" i="48"/>
  <c r="P270" i="48"/>
  <c r="P271" i="48"/>
  <c r="P272" i="48"/>
  <c r="P273" i="48"/>
  <c r="P274" i="48"/>
  <c r="P275" i="48"/>
  <c r="P276" i="48"/>
  <c r="P277" i="48"/>
  <c r="P278" i="48"/>
  <c r="P279" i="48"/>
  <c r="P280" i="48"/>
  <c r="P281" i="48"/>
  <c r="P282" i="48"/>
  <c r="P283" i="48"/>
  <c r="P284" i="48"/>
  <c r="P285" i="48"/>
  <c r="P286" i="48"/>
  <c r="P287" i="48"/>
  <c r="P288" i="48"/>
  <c r="P289" i="48"/>
  <c r="P290" i="48"/>
  <c r="P291" i="48"/>
  <c r="P292" i="48"/>
  <c r="P293" i="48"/>
  <c r="P294" i="48"/>
  <c r="P295" i="48"/>
  <c r="P296" i="48"/>
  <c r="P297" i="48"/>
  <c r="P298" i="48"/>
  <c r="P299" i="48"/>
  <c r="P300" i="48"/>
  <c r="P301" i="48"/>
  <c r="P302" i="48"/>
  <c r="P303" i="48"/>
  <c r="P304" i="48"/>
  <c r="U16" i="48"/>
  <c r="U18" i="48"/>
  <c r="U20" i="48"/>
  <c r="W4" i="48" a="1"/>
  <c r="Y6" i="48"/>
  <c r="Y5" i="48"/>
  <c r="Y4" i="48"/>
  <c r="W4" i="48"/>
  <c r="X4" i="48"/>
  <c r="W5" i="48"/>
  <c r="X5" i="48"/>
  <c r="W6" i="48"/>
  <c r="X6" i="48"/>
  <c r="G307" i="48" a="1"/>
  <c r="G307" i="48"/>
  <c r="H307" i="48"/>
  <c r="I307" i="48"/>
  <c r="G309" i="48"/>
  <c r="H309" i="48"/>
  <c r="I309" i="48"/>
  <c r="G308" i="48"/>
  <c r="H308" i="48"/>
  <c r="I308" i="48"/>
  <c r="K308" i="48"/>
  <c r="L308" i="48"/>
  <c r="L309" i="48"/>
  <c r="K309" i="48"/>
  <c r="AD4" i="48"/>
  <c r="AE4" i="48"/>
  <c r="AF4" i="48"/>
  <c r="AD5" i="48"/>
  <c r="AE5" i="48"/>
  <c r="AF5" i="48"/>
  <c r="AD8" i="48"/>
  <c r="AE8" i="48"/>
  <c r="AF8" i="48"/>
  <c r="AH5" i="48" a="1"/>
  <c r="AI5" i="48"/>
  <c r="AK5" i="48"/>
  <c r="AI6" i="48"/>
  <c r="AK6" i="48"/>
  <c r="AI7" i="48"/>
  <c r="AK7" i="48"/>
  <c r="AI8" i="48"/>
  <c r="AK8" i="48"/>
  <c r="AI9" i="48"/>
  <c r="AK9" i="48"/>
  <c r="AI10" i="48"/>
  <c r="AK10" i="48"/>
  <c r="AI11" i="48"/>
  <c r="AK11" i="48"/>
  <c r="AI12" i="48"/>
  <c r="AK12" i="48"/>
  <c r="AI13" i="48"/>
  <c r="AK13" i="48"/>
  <c r="AI14" i="48"/>
  <c r="AK14" i="48"/>
  <c r="AI15" i="48"/>
  <c r="AK15" i="48"/>
  <c r="AI16" i="48"/>
  <c r="AK16" i="48"/>
  <c r="AI17" i="48"/>
  <c r="AK17" i="48"/>
  <c r="AI18" i="48"/>
  <c r="AK18" i="48"/>
  <c r="AI19" i="48"/>
  <c r="AK19" i="48"/>
  <c r="AI20" i="48"/>
  <c r="AK20" i="48"/>
  <c r="AI21" i="48"/>
  <c r="AK21" i="48"/>
  <c r="AI22" i="48"/>
  <c r="AK22" i="48"/>
  <c r="AI23" i="48"/>
  <c r="AK23" i="48"/>
  <c r="AI24" i="48"/>
  <c r="AK24" i="48"/>
  <c r="AI25" i="48"/>
  <c r="AK25" i="48"/>
  <c r="AI26" i="48"/>
  <c r="AK26" i="48"/>
  <c r="AI27" i="48"/>
  <c r="AK27" i="48"/>
  <c r="AI28" i="48"/>
  <c r="AK28" i="48"/>
  <c r="AI29" i="48"/>
  <c r="AK29" i="48"/>
  <c r="AI30" i="48"/>
  <c r="AK30" i="48"/>
  <c r="AI31" i="48"/>
  <c r="AK31" i="48"/>
  <c r="AI32" i="48"/>
  <c r="AK32" i="48"/>
  <c r="AI33" i="48"/>
  <c r="AK33" i="48"/>
  <c r="AI34" i="48"/>
  <c r="AK34" i="48"/>
  <c r="AI35" i="48"/>
  <c r="AK35" i="48"/>
  <c r="AI36" i="48"/>
  <c r="AK36" i="48"/>
  <c r="AI37" i="48"/>
  <c r="AK37" i="48"/>
  <c r="AI38" i="48"/>
  <c r="AK38" i="48"/>
  <c r="AI39" i="48"/>
  <c r="AK39" i="48"/>
  <c r="AI40" i="48"/>
  <c r="AK40" i="48"/>
  <c r="AI41" i="48"/>
  <c r="AK41" i="48"/>
  <c r="AI42" i="48"/>
  <c r="AK42" i="48"/>
  <c r="AI43" i="48"/>
  <c r="AK43" i="48"/>
  <c r="AI44" i="48"/>
  <c r="AK44" i="48"/>
  <c r="AI45" i="48"/>
  <c r="AK45" i="48"/>
  <c r="AI46" i="48"/>
  <c r="AK46" i="48"/>
  <c r="AI47" i="48"/>
  <c r="AK47" i="48"/>
  <c r="AI48" i="48"/>
  <c r="AK48" i="48"/>
  <c r="AI49" i="48"/>
  <c r="AK49" i="48"/>
  <c r="AI50" i="48"/>
  <c r="AK50" i="48"/>
  <c r="AI51" i="48"/>
  <c r="AK51" i="48"/>
  <c r="AI52" i="48"/>
  <c r="AK52" i="48"/>
  <c r="AI53" i="48"/>
  <c r="AK53" i="48"/>
  <c r="AI54" i="48"/>
  <c r="AK54" i="48"/>
  <c r="AI55" i="48"/>
  <c r="AK55" i="48"/>
  <c r="AI56" i="48"/>
  <c r="AK56" i="48"/>
  <c r="AI57" i="48"/>
  <c r="AK57" i="48"/>
  <c r="AI58" i="48"/>
  <c r="AK58" i="48"/>
  <c r="AI59" i="48"/>
  <c r="AK59" i="48"/>
  <c r="AI60" i="48"/>
  <c r="AK60" i="48"/>
  <c r="AI61" i="48"/>
  <c r="AK61" i="48"/>
  <c r="AI62" i="48"/>
  <c r="AK62" i="48"/>
  <c r="AI63" i="48"/>
  <c r="AK63" i="48"/>
  <c r="AI64" i="48"/>
  <c r="AK64" i="48"/>
  <c r="AI65" i="48"/>
  <c r="AK65" i="48"/>
  <c r="AI66" i="48"/>
  <c r="AK66" i="48"/>
  <c r="AI67" i="48"/>
  <c r="AK67" i="48"/>
  <c r="AI68" i="48"/>
  <c r="AK68" i="48"/>
  <c r="AI69" i="48"/>
  <c r="AK69" i="48"/>
  <c r="AI70" i="48"/>
  <c r="AK70" i="48"/>
  <c r="AI71" i="48"/>
  <c r="AK71" i="48"/>
  <c r="AI72" i="48"/>
  <c r="AK72" i="48"/>
  <c r="AI73" i="48"/>
  <c r="AK73" i="48"/>
  <c r="AI74" i="48"/>
  <c r="AK74" i="48"/>
  <c r="AI75" i="48"/>
  <c r="AK75" i="48"/>
  <c r="AI76" i="48"/>
  <c r="AK76" i="48"/>
  <c r="AI77" i="48"/>
  <c r="AK77" i="48"/>
  <c r="AI78" i="48"/>
  <c r="AK78" i="48"/>
  <c r="AI79" i="48"/>
  <c r="AK79" i="48"/>
  <c r="AI80" i="48"/>
  <c r="AK80" i="48"/>
  <c r="AI81" i="48"/>
  <c r="AK81" i="48"/>
  <c r="AI82" i="48"/>
  <c r="AK82" i="48"/>
  <c r="AI83" i="48"/>
  <c r="AK83" i="48"/>
  <c r="AI84" i="48"/>
  <c r="AK84" i="48"/>
  <c r="AI85" i="48"/>
  <c r="AK85" i="48"/>
  <c r="AI86" i="48"/>
  <c r="AK86" i="48"/>
  <c r="AI87" i="48"/>
  <c r="AK87" i="48"/>
  <c r="AI88" i="48"/>
  <c r="AK88" i="48"/>
  <c r="AI89" i="48"/>
  <c r="AK89" i="48"/>
  <c r="AI90" i="48"/>
  <c r="AK90" i="48"/>
  <c r="AI91" i="48"/>
  <c r="AK91" i="48"/>
  <c r="AI92" i="48"/>
  <c r="AK92" i="48"/>
  <c r="AI93" i="48"/>
  <c r="AK93" i="48"/>
  <c r="AI94" i="48"/>
  <c r="AK94" i="48"/>
  <c r="AI95" i="48"/>
  <c r="AK95" i="48"/>
  <c r="AI96" i="48"/>
  <c r="AK96" i="48"/>
  <c r="AI97" i="48"/>
  <c r="AK97" i="48"/>
  <c r="AI98" i="48"/>
  <c r="AK98" i="48"/>
  <c r="AI99" i="48"/>
  <c r="AK99" i="48"/>
  <c r="AI100" i="48"/>
  <c r="AK100" i="48"/>
  <c r="AI101" i="48"/>
  <c r="AK101" i="48"/>
  <c r="AI102" i="48"/>
  <c r="AK102" i="48"/>
  <c r="AI103" i="48"/>
  <c r="AK103" i="48"/>
  <c r="AI104" i="48"/>
  <c r="AK104" i="48"/>
  <c r="AI105" i="48"/>
  <c r="AK105" i="48"/>
  <c r="AI106" i="48"/>
  <c r="AK106" i="48"/>
  <c r="AI107" i="48"/>
  <c r="AK107" i="48"/>
  <c r="AI108" i="48"/>
  <c r="AK108" i="48"/>
  <c r="AI109" i="48"/>
  <c r="AK109" i="48"/>
  <c r="AI110" i="48"/>
  <c r="AK110" i="48"/>
  <c r="AI111" i="48"/>
  <c r="AK111" i="48"/>
  <c r="AI112" i="48"/>
  <c r="AK112" i="48"/>
  <c r="AI113" i="48"/>
  <c r="AK113" i="48"/>
  <c r="AI114" i="48"/>
  <c r="AK114" i="48"/>
  <c r="AI115" i="48"/>
  <c r="AK115" i="48"/>
  <c r="AI116" i="48"/>
  <c r="AK116" i="48"/>
  <c r="AI117" i="48"/>
  <c r="AK117" i="48"/>
  <c r="AI118" i="48"/>
  <c r="AK118" i="48"/>
  <c r="AI119" i="48"/>
  <c r="AK119" i="48"/>
  <c r="AI120" i="48"/>
  <c r="AK120" i="48"/>
  <c r="AI121" i="48"/>
  <c r="AK121" i="48"/>
  <c r="AI122" i="48"/>
  <c r="AK122" i="48"/>
  <c r="AI123" i="48"/>
  <c r="AK123" i="48"/>
  <c r="AI124" i="48"/>
  <c r="AK124" i="48"/>
  <c r="AI125" i="48"/>
  <c r="AK125" i="48"/>
  <c r="AI126" i="48"/>
  <c r="AK126" i="48"/>
  <c r="AI127" i="48"/>
  <c r="AK127" i="48"/>
  <c r="AI128" i="48"/>
  <c r="AK128" i="48"/>
  <c r="AI129" i="48"/>
  <c r="AK129" i="48"/>
  <c r="AI130" i="48"/>
  <c r="AK130" i="48"/>
  <c r="AI131" i="48"/>
  <c r="AK131" i="48"/>
  <c r="AI132" i="48"/>
  <c r="AK132" i="48"/>
  <c r="AI133" i="48"/>
  <c r="AK133" i="48"/>
  <c r="AI134" i="48"/>
  <c r="AK134" i="48"/>
  <c r="AI135" i="48"/>
  <c r="AK135" i="48"/>
  <c r="AI136" i="48"/>
  <c r="AK136" i="48"/>
  <c r="AI137" i="48"/>
  <c r="AK137" i="48"/>
  <c r="AI138" i="48"/>
  <c r="AK138" i="48"/>
  <c r="AI139" i="48"/>
  <c r="AK139" i="48"/>
  <c r="AI140" i="48"/>
  <c r="AK140" i="48"/>
  <c r="AI141" i="48"/>
  <c r="AK141" i="48"/>
  <c r="AI142" i="48"/>
  <c r="AK142" i="48"/>
  <c r="AI143" i="48"/>
  <c r="AK143" i="48"/>
  <c r="AI144" i="48"/>
  <c r="AK144" i="48"/>
  <c r="AI145" i="48"/>
  <c r="AK145" i="48"/>
  <c r="AI146" i="48"/>
  <c r="AK146" i="48"/>
  <c r="AI147" i="48"/>
  <c r="AK147" i="48"/>
  <c r="AI148" i="48"/>
  <c r="AK148" i="48"/>
  <c r="AI149" i="48"/>
  <c r="AK149" i="48"/>
  <c r="AI150" i="48"/>
  <c r="AK150" i="48"/>
  <c r="AI151" i="48"/>
  <c r="AK151" i="48"/>
  <c r="AI152" i="48"/>
  <c r="AK152" i="48"/>
  <c r="AI153" i="48"/>
  <c r="AK153" i="48"/>
  <c r="AI154" i="48"/>
  <c r="AK154" i="48"/>
  <c r="AI155" i="48"/>
  <c r="AK155" i="48"/>
  <c r="AI156" i="48"/>
  <c r="AK156" i="48"/>
  <c r="AI157" i="48"/>
  <c r="AK157" i="48"/>
  <c r="AI158" i="48"/>
  <c r="AK158" i="48"/>
  <c r="AI159" i="48"/>
  <c r="AK159" i="48"/>
  <c r="AI160" i="48"/>
  <c r="AK160" i="48"/>
  <c r="AI161" i="48"/>
  <c r="AK161" i="48"/>
  <c r="AI162" i="48"/>
  <c r="AK162" i="48"/>
  <c r="AI163" i="48"/>
  <c r="AK163" i="48"/>
  <c r="AI164" i="48"/>
  <c r="AK164" i="48"/>
  <c r="AI165" i="48"/>
  <c r="AK165" i="48"/>
  <c r="AI166" i="48"/>
  <c r="AK166" i="48"/>
  <c r="AI167" i="48"/>
  <c r="AK167" i="48"/>
  <c r="AI168" i="48"/>
  <c r="AK168" i="48"/>
  <c r="AI169" i="48"/>
  <c r="AK169" i="48"/>
  <c r="AI170" i="48"/>
  <c r="AK170" i="48"/>
  <c r="AI171" i="48"/>
  <c r="AK171" i="48"/>
  <c r="AI172" i="48"/>
  <c r="AK172" i="48"/>
  <c r="AI173" i="48"/>
  <c r="AK173" i="48"/>
  <c r="AI174" i="48"/>
  <c r="AK174" i="48"/>
  <c r="AI175" i="48"/>
  <c r="AK175" i="48"/>
  <c r="AI176" i="48"/>
  <c r="AK176" i="48"/>
  <c r="AI177" i="48"/>
  <c r="AK177" i="48"/>
  <c r="AI178" i="48"/>
  <c r="AK178" i="48"/>
  <c r="AI179" i="48"/>
  <c r="AK179" i="48"/>
  <c r="AI180" i="48"/>
  <c r="AK180" i="48"/>
  <c r="AI181" i="48"/>
  <c r="AK181" i="48"/>
  <c r="AI182" i="48"/>
  <c r="AK182" i="48"/>
  <c r="AI183" i="48"/>
  <c r="AK183" i="48"/>
  <c r="AI184" i="48"/>
  <c r="AK184" i="48"/>
  <c r="AI185" i="48"/>
  <c r="AK185" i="48"/>
  <c r="AI186" i="48"/>
  <c r="AK186" i="48"/>
  <c r="AI187" i="48"/>
  <c r="AK187" i="48"/>
  <c r="AI188" i="48"/>
  <c r="AK188" i="48"/>
  <c r="AI189" i="48"/>
  <c r="AK189" i="48"/>
  <c r="AI190" i="48"/>
  <c r="AK190" i="48"/>
  <c r="AI191" i="48"/>
  <c r="AK191" i="48"/>
  <c r="AI192" i="48"/>
  <c r="AK192" i="48"/>
  <c r="AI193" i="48"/>
  <c r="AK193" i="48"/>
  <c r="AI194" i="48"/>
  <c r="AK194" i="48"/>
  <c r="AI195" i="48"/>
  <c r="AK195" i="48"/>
  <c r="AI196" i="48"/>
  <c r="AK196" i="48"/>
  <c r="AI197" i="48"/>
  <c r="AK197" i="48"/>
  <c r="AI198" i="48"/>
  <c r="AK198" i="48"/>
  <c r="AI199" i="48"/>
  <c r="AK199" i="48"/>
  <c r="AI200" i="48"/>
  <c r="AK200" i="48"/>
  <c r="AI201" i="48"/>
  <c r="AK201" i="48"/>
  <c r="AI202" i="48"/>
  <c r="AK202" i="48"/>
  <c r="AI203" i="48"/>
  <c r="AK203" i="48"/>
  <c r="AI204" i="48"/>
  <c r="AK204" i="48"/>
  <c r="AI205" i="48"/>
  <c r="AK205" i="48"/>
  <c r="AI206" i="48"/>
  <c r="AK206" i="48"/>
  <c r="AI207" i="48"/>
  <c r="AK207" i="48"/>
  <c r="AI208" i="48"/>
  <c r="AK208" i="48"/>
  <c r="AI209" i="48"/>
  <c r="AK209" i="48"/>
  <c r="AI210" i="48"/>
  <c r="AK210" i="48"/>
  <c r="AI211" i="48"/>
  <c r="AK211" i="48"/>
  <c r="AI212" i="48"/>
  <c r="AK212" i="48"/>
  <c r="AI213" i="48"/>
  <c r="AK213" i="48"/>
  <c r="AI214" i="48"/>
  <c r="AK214" i="48"/>
  <c r="AI215" i="48"/>
  <c r="AK215" i="48"/>
  <c r="AI216" i="48"/>
  <c r="AK216" i="48"/>
  <c r="AI217" i="48"/>
  <c r="AK217" i="48"/>
  <c r="AI218" i="48"/>
  <c r="AK218" i="48"/>
  <c r="AI219" i="48"/>
  <c r="AK219" i="48"/>
  <c r="AI220" i="48"/>
  <c r="AK220" i="48"/>
  <c r="AI221" i="48"/>
  <c r="AK221" i="48"/>
  <c r="AI222" i="48"/>
  <c r="AK222" i="48"/>
  <c r="AI223" i="48"/>
  <c r="AK223" i="48"/>
  <c r="AI224" i="48"/>
  <c r="AK224" i="48"/>
  <c r="AI225" i="48"/>
  <c r="AK225" i="48"/>
  <c r="AI226" i="48"/>
  <c r="AK226" i="48"/>
  <c r="AI227" i="48"/>
  <c r="AK227" i="48"/>
  <c r="AI228" i="48"/>
  <c r="AK228" i="48"/>
  <c r="AI229" i="48"/>
  <c r="AK229" i="48"/>
  <c r="AI230" i="48"/>
  <c r="AK230" i="48"/>
  <c r="AI231" i="48"/>
  <c r="AK231" i="48"/>
  <c r="AI232" i="48"/>
  <c r="AK232" i="48"/>
  <c r="AI233" i="48"/>
  <c r="AK233" i="48"/>
  <c r="AI234" i="48"/>
  <c r="AK234" i="48"/>
  <c r="AI235" i="48"/>
  <c r="AK235" i="48"/>
  <c r="AI236" i="48"/>
  <c r="AK236" i="48"/>
  <c r="AI237" i="48"/>
  <c r="AK237" i="48"/>
  <c r="AI238" i="48"/>
  <c r="AK238" i="48"/>
  <c r="AI239" i="48"/>
  <c r="AK239" i="48"/>
  <c r="AI240" i="48"/>
  <c r="AK240" i="48"/>
  <c r="AI241" i="48"/>
  <c r="AK241" i="48"/>
  <c r="AI242" i="48"/>
  <c r="AK242" i="48"/>
  <c r="AI243" i="48"/>
  <c r="AK243" i="48"/>
  <c r="AI244" i="48"/>
  <c r="AK244" i="48"/>
  <c r="AI245" i="48"/>
  <c r="AK245" i="48"/>
  <c r="AI246" i="48"/>
  <c r="AK246" i="48"/>
  <c r="AI247" i="48"/>
  <c r="AK247" i="48"/>
  <c r="AI248" i="48"/>
  <c r="AK248" i="48"/>
  <c r="AI249" i="48"/>
  <c r="AK249" i="48"/>
  <c r="AI250" i="48"/>
  <c r="AK250" i="48"/>
  <c r="AI251" i="48"/>
  <c r="AK251" i="48"/>
  <c r="AI252" i="48"/>
  <c r="AK252" i="48"/>
  <c r="AI253" i="48"/>
  <c r="AK253" i="48"/>
  <c r="AI254" i="48"/>
  <c r="AK254" i="48"/>
  <c r="AI255" i="48"/>
  <c r="AK255" i="48"/>
  <c r="AI256" i="48"/>
  <c r="AK256" i="48"/>
  <c r="AI257" i="48"/>
  <c r="AK257" i="48"/>
  <c r="AI258" i="48"/>
  <c r="AK258" i="48"/>
  <c r="AI259" i="48"/>
  <c r="AK259" i="48"/>
  <c r="AI260" i="48"/>
  <c r="AK260" i="48"/>
  <c r="AI261" i="48"/>
  <c r="AK261" i="48"/>
  <c r="AI262" i="48"/>
  <c r="AK262" i="48"/>
  <c r="AI263" i="48"/>
  <c r="AK263" i="48"/>
  <c r="AI264" i="48"/>
  <c r="AK264" i="48"/>
  <c r="AI265" i="48"/>
  <c r="AK265" i="48"/>
  <c r="AI266" i="48"/>
  <c r="AK266" i="48"/>
  <c r="AI267" i="48"/>
  <c r="AK267" i="48"/>
  <c r="AI268" i="48"/>
  <c r="AK268" i="48"/>
  <c r="AI269" i="48"/>
  <c r="AK269" i="48"/>
  <c r="AI270" i="48"/>
  <c r="AK270" i="48"/>
  <c r="AI271" i="48"/>
  <c r="AK271" i="48"/>
  <c r="AI272" i="48"/>
  <c r="AK272" i="48"/>
  <c r="AI273" i="48"/>
  <c r="AK273" i="48"/>
  <c r="AI274" i="48"/>
  <c r="AK274" i="48"/>
  <c r="AI275" i="48"/>
  <c r="AK275" i="48"/>
  <c r="AI276" i="48"/>
  <c r="AK276" i="48"/>
  <c r="AI277" i="48"/>
  <c r="AK277" i="48"/>
  <c r="AI278" i="48"/>
  <c r="AK278" i="48"/>
  <c r="AI279" i="48"/>
  <c r="AK279" i="48"/>
  <c r="AI280" i="48"/>
  <c r="AK280" i="48"/>
  <c r="AI281" i="48"/>
  <c r="AK281" i="48"/>
  <c r="AI282" i="48"/>
  <c r="AK282" i="48"/>
  <c r="AI283" i="48"/>
  <c r="AK283" i="48"/>
  <c r="AI284" i="48"/>
  <c r="AK284" i="48"/>
  <c r="AI285" i="48"/>
  <c r="AK285" i="48"/>
  <c r="AI286" i="48"/>
  <c r="AK286" i="48"/>
  <c r="AI287" i="48"/>
  <c r="AK287" i="48"/>
  <c r="AI288" i="48"/>
  <c r="AK288" i="48"/>
  <c r="AI289" i="48"/>
  <c r="AK289" i="48"/>
  <c r="AI290" i="48"/>
  <c r="AK290" i="48"/>
  <c r="AI291" i="48"/>
  <c r="AK291" i="48"/>
  <c r="AI292" i="48"/>
  <c r="AK292" i="48"/>
  <c r="AI293" i="48"/>
  <c r="AK293" i="48"/>
  <c r="AI294" i="48"/>
  <c r="AK294" i="48"/>
  <c r="AI295" i="48"/>
  <c r="AK295" i="48"/>
  <c r="AI296" i="48"/>
  <c r="AK296" i="48"/>
  <c r="AI297" i="48"/>
  <c r="AK297" i="48"/>
  <c r="AI298" i="48"/>
  <c r="AK298" i="48"/>
  <c r="AI299" i="48"/>
  <c r="AK299" i="48"/>
  <c r="AI300" i="48"/>
  <c r="AK300" i="48"/>
  <c r="AI301" i="48"/>
  <c r="AK301" i="48"/>
  <c r="AI302" i="48"/>
  <c r="AK302" i="48"/>
  <c r="AI303" i="48"/>
  <c r="AK303" i="48"/>
  <c r="AI304" i="48"/>
  <c r="AK304" i="48"/>
  <c r="AM4" i="48"/>
  <c r="AM5" i="48"/>
  <c r="AJ5" i="48"/>
  <c r="AL5" i="48"/>
  <c r="AJ6" i="48"/>
  <c r="AL6" i="48"/>
  <c r="AJ7" i="48"/>
  <c r="AL7" i="48"/>
  <c r="AJ8" i="48"/>
  <c r="AL8" i="48"/>
  <c r="AJ9" i="48"/>
  <c r="AL9" i="48"/>
  <c r="AJ10" i="48"/>
  <c r="AL10" i="48"/>
  <c r="AJ11" i="48"/>
  <c r="AL11" i="48"/>
  <c r="AJ12" i="48"/>
  <c r="AL12" i="48"/>
  <c r="AJ13" i="48"/>
  <c r="AL13" i="48"/>
  <c r="AJ14" i="48"/>
  <c r="AL14" i="48"/>
  <c r="AJ15" i="48"/>
  <c r="AL15" i="48"/>
  <c r="AJ16" i="48"/>
  <c r="AL16" i="48"/>
  <c r="AJ17" i="48"/>
  <c r="AL17" i="48"/>
  <c r="AJ18" i="48"/>
  <c r="AL18" i="48"/>
  <c r="AJ19" i="48"/>
  <c r="AL19" i="48"/>
  <c r="AJ20" i="48"/>
  <c r="AL20" i="48"/>
  <c r="AJ21" i="48"/>
  <c r="AL21" i="48"/>
  <c r="AJ22" i="48"/>
  <c r="AL22" i="48"/>
  <c r="AJ23" i="48"/>
  <c r="AL23" i="48"/>
  <c r="AJ24" i="48"/>
  <c r="AL24" i="48"/>
  <c r="AJ25" i="48"/>
  <c r="AL25" i="48"/>
  <c r="AJ26" i="48"/>
  <c r="AL26" i="48"/>
  <c r="AJ27" i="48"/>
  <c r="AL27" i="48"/>
  <c r="AJ28" i="48"/>
  <c r="AL28" i="48"/>
  <c r="AJ29" i="48"/>
  <c r="AL29" i="48"/>
  <c r="AJ30" i="48"/>
  <c r="AL30" i="48"/>
  <c r="AJ31" i="48"/>
  <c r="AL31" i="48"/>
  <c r="AJ32" i="48"/>
  <c r="AL32" i="48"/>
  <c r="AJ33" i="48"/>
  <c r="AL33" i="48"/>
  <c r="AJ34" i="48"/>
  <c r="AL34" i="48"/>
  <c r="AJ35" i="48"/>
  <c r="AL35" i="48"/>
  <c r="AJ36" i="48"/>
  <c r="AL36" i="48"/>
  <c r="AJ37" i="48"/>
  <c r="AL37" i="48"/>
  <c r="AJ38" i="48"/>
  <c r="AL38" i="48"/>
  <c r="AJ39" i="48"/>
  <c r="AL39" i="48"/>
  <c r="AJ40" i="48"/>
  <c r="AL40" i="48"/>
  <c r="AJ41" i="48"/>
  <c r="AL41" i="48"/>
  <c r="AJ42" i="48"/>
  <c r="AL42" i="48"/>
  <c r="AJ43" i="48"/>
  <c r="AL43" i="48"/>
  <c r="AJ44" i="48"/>
  <c r="AL44" i="48"/>
  <c r="AJ45" i="48"/>
  <c r="AL45" i="48"/>
  <c r="AJ46" i="48"/>
  <c r="AL46" i="48"/>
  <c r="AJ47" i="48"/>
  <c r="AL47" i="48"/>
  <c r="AJ48" i="48"/>
  <c r="AL48" i="48"/>
  <c r="AJ49" i="48"/>
  <c r="AL49" i="48"/>
  <c r="AJ50" i="48"/>
  <c r="AL50" i="48"/>
  <c r="AJ51" i="48"/>
  <c r="AL51" i="48"/>
  <c r="AJ52" i="48"/>
  <c r="AL52" i="48"/>
  <c r="AJ53" i="48"/>
  <c r="AL53" i="48"/>
  <c r="AJ54" i="48"/>
  <c r="AL54" i="48"/>
  <c r="AJ55" i="48"/>
  <c r="AL55" i="48"/>
  <c r="AJ56" i="48"/>
  <c r="AL56" i="48"/>
  <c r="AJ57" i="48"/>
  <c r="AL57" i="48"/>
  <c r="AJ58" i="48"/>
  <c r="AL58" i="48"/>
  <c r="AJ59" i="48"/>
  <c r="AL59" i="48"/>
  <c r="AJ60" i="48"/>
  <c r="AL60" i="48"/>
  <c r="AJ61" i="48"/>
  <c r="AL61" i="48"/>
  <c r="AJ62" i="48"/>
  <c r="AL62" i="48"/>
  <c r="AJ63" i="48"/>
  <c r="AL63" i="48"/>
  <c r="AJ64" i="48"/>
  <c r="AL64" i="48"/>
  <c r="AJ65" i="48"/>
  <c r="AL65" i="48"/>
  <c r="AJ66" i="48"/>
  <c r="AL66" i="48"/>
  <c r="AJ67" i="48"/>
  <c r="AL67" i="48"/>
  <c r="AJ68" i="48"/>
  <c r="AL68" i="48"/>
  <c r="AJ69" i="48"/>
  <c r="AL69" i="48"/>
  <c r="AJ70" i="48"/>
  <c r="AL70" i="48"/>
  <c r="AJ71" i="48"/>
  <c r="AL71" i="48"/>
  <c r="AJ72" i="48"/>
  <c r="AL72" i="48"/>
  <c r="AJ73" i="48"/>
  <c r="AL73" i="48"/>
  <c r="AJ74" i="48"/>
  <c r="AL74" i="48"/>
  <c r="AJ75" i="48"/>
  <c r="AL75" i="48"/>
  <c r="AJ76" i="48"/>
  <c r="AL76" i="48"/>
  <c r="AJ77" i="48"/>
  <c r="AL77" i="48"/>
  <c r="AJ78" i="48"/>
  <c r="AL78" i="48"/>
  <c r="AJ79" i="48"/>
  <c r="AL79" i="48"/>
  <c r="AJ80" i="48"/>
  <c r="AL80" i="48"/>
  <c r="AJ81" i="48"/>
  <c r="AL81" i="48"/>
  <c r="AJ82" i="48"/>
  <c r="AL82" i="48"/>
  <c r="AJ83" i="48"/>
  <c r="AL83" i="48"/>
  <c r="AJ84" i="48"/>
  <c r="AL84" i="48"/>
  <c r="AJ85" i="48"/>
  <c r="AL85" i="48"/>
  <c r="AJ86" i="48"/>
  <c r="AL86" i="48"/>
  <c r="AJ87" i="48"/>
  <c r="AL87" i="48"/>
  <c r="AJ88" i="48"/>
  <c r="AL88" i="48"/>
  <c r="AJ89" i="48"/>
  <c r="AL89" i="48"/>
  <c r="AJ90" i="48"/>
  <c r="AL90" i="48"/>
  <c r="AJ91" i="48"/>
  <c r="AL91" i="48"/>
  <c r="AJ92" i="48"/>
  <c r="AL92" i="48"/>
  <c r="AJ93" i="48"/>
  <c r="AL93" i="48"/>
  <c r="AJ94" i="48"/>
  <c r="AL94" i="48"/>
  <c r="AJ95" i="48"/>
  <c r="AL95" i="48"/>
  <c r="AJ96" i="48"/>
  <c r="AL96" i="48"/>
  <c r="AJ97" i="48"/>
  <c r="AL97" i="48"/>
  <c r="AJ98" i="48"/>
  <c r="AL98" i="48"/>
  <c r="AJ99" i="48"/>
  <c r="AL99" i="48"/>
  <c r="AJ100" i="48"/>
  <c r="AL100" i="48"/>
  <c r="AJ101" i="48"/>
  <c r="AL101" i="48"/>
  <c r="AJ102" i="48"/>
  <c r="AL102" i="48"/>
  <c r="AJ103" i="48"/>
  <c r="AL103" i="48"/>
  <c r="AJ104" i="48"/>
  <c r="AL104" i="48"/>
  <c r="AJ105" i="48"/>
  <c r="AL105" i="48"/>
  <c r="AJ106" i="48"/>
  <c r="AL106" i="48"/>
  <c r="AJ107" i="48"/>
  <c r="AL107" i="48"/>
  <c r="AJ108" i="48"/>
  <c r="AL108" i="48"/>
  <c r="AJ109" i="48"/>
  <c r="AL109" i="48"/>
  <c r="AJ110" i="48"/>
  <c r="AL110" i="48"/>
  <c r="AJ111" i="48"/>
  <c r="AL111" i="48"/>
  <c r="AJ112" i="48"/>
  <c r="AL112" i="48"/>
  <c r="AJ113" i="48"/>
  <c r="AL113" i="48"/>
  <c r="AJ114" i="48"/>
  <c r="AL114" i="48"/>
  <c r="AJ115" i="48"/>
  <c r="AL115" i="48"/>
  <c r="AJ116" i="48"/>
  <c r="AL116" i="48"/>
  <c r="AJ117" i="48"/>
  <c r="AL117" i="48"/>
  <c r="AJ118" i="48"/>
  <c r="AL118" i="48"/>
  <c r="AJ119" i="48"/>
  <c r="AL119" i="48"/>
  <c r="AJ120" i="48"/>
  <c r="AL120" i="48"/>
  <c r="AJ121" i="48"/>
  <c r="AL121" i="48"/>
  <c r="AJ122" i="48"/>
  <c r="AL122" i="48"/>
  <c r="AJ123" i="48"/>
  <c r="AL123" i="48"/>
  <c r="AJ124" i="48"/>
  <c r="AL124" i="48"/>
  <c r="AJ125" i="48"/>
  <c r="AL125" i="48"/>
  <c r="AJ126" i="48"/>
  <c r="AL126" i="48"/>
  <c r="AJ127" i="48"/>
  <c r="AL127" i="48"/>
  <c r="AJ128" i="48"/>
  <c r="AL128" i="48"/>
  <c r="AJ129" i="48"/>
  <c r="AL129" i="48"/>
  <c r="AJ130" i="48"/>
  <c r="AL130" i="48"/>
  <c r="AJ131" i="48"/>
  <c r="AL131" i="48"/>
  <c r="AJ132" i="48"/>
  <c r="AL132" i="48"/>
  <c r="AJ133" i="48"/>
  <c r="AL133" i="48"/>
  <c r="AJ134" i="48"/>
  <c r="AL134" i="48"/>
  <c r="AJ135" i="48"/>
  <c r="AL135" i="48"/>
  <c r="AJ136" i="48"/>
  <c r="AL136" i="48"/>
  <c r="AJ137" i="48"/>
  <c r="AL137" i="48"/>
  <c r="AJ138" i="48"/>
  <c r="AL138" i="48"/>
  <c r="AJ139" i="48"/>
  <c r="AL139" i="48"/>
  <c r="AJ140" i="48"/>
  <c r="AL140" i="48"/>
  <c r="AJ141" i="48"/>
  <c r="AL141" i="48"/>
  <c r="AJ142" i="48"/>
  <c r="AL142" i="48"/>
  <c r="AJ143" i="48"/>
  <c r="AL143" i="48"/>
  <c r="AJ144" i="48"/>
  <c r="AL144" i="48"/>
  <c r="AJ145" i="48"/>
  <c r="AL145" i="48"/>
  <c r="AJ146" i="48"/>
  <c r="AL146" i="48"/>
  <c r="AJ147" i="48"/>
  <c r="AL147" i="48"/>
  <c r="AJ148" i="48"/>
  <c r="AL148" i="48"/>
  <c r="AJ149" i="48"/>
  <c r="AL149" i="48"/>
  <c r="AJ150" i="48"/>
  <c r="AL150" i="48"/>
  <c r="AJ151" i="48"/>
  <c r="AL151" i="48"/>
  <c r="AJ152" i="48"/>
  <c r="AL152" i="48"/>
  <c r="AJ153" i="48"/>
  <c r="AL153" i="48"/>
  <c r="AJ154" i="48"/>
  <c r="AL154" i="48"/>
  <c r="AJ155" i="48"/>
  <c r="AL155" i="48"/>
  <c r="AJ156" i="48"/>
  <c r="AL156" i="48"/>
  <c r="AJ157" i="48"/>
  <c r="AL157" i="48"/>
  <c r="AJ158" i="48"/>
  <c r="AL158" i="48"/>
  <c r="AJ159" i="48"/>
  <c r="AL159" i="48"/>
  <c r="AJ160" i="48"/>
  <c r="AL160" i="48"/>
  <c r="AJ161" i="48"/>
  <c r="AL161" i="48"/>
  <c r="AJ162" i="48"/>
  <c r="AL162" i="48"/>
  <c r="AJ163" i="48"/>
  <c r="AL163" i="48"/>
  <c r="AJ164" i="48"/>
  <c r="AL164" i="48"/>
  <c r="AJ165" i="48"/>
  <c r="AL165" i="48"/>
  <c r="AJ166" i="48"/>
  <c r="AL166" i="48"/>
  <c r="AJ167" i="48"/>
  <c r="AL167" i="48"/>
  <c r="AJ168" i="48"/>
  <c r="AL168" i="48"/>
  <c r="AJ169" i="48"/>
  <c r="AL169" i="48"/>
  <c r="AJ170" i="48"/>
  <c r="AL170" i="48"/>
  <c r="AJ171" i="48"/>
  <c r="AL171" i="48"/>
  <c r="AJ172" i="48"/>
  <c r="AL172" i="48"/>
  <c r="AJ173" i="48"/>
  <c r="AL173" i="48"/>
  <c r="AJ174" i="48"/>
  <c r="AL174" i="48"/>
  <c r="AJ175" i="48"/>
  <c r="AL175" i="48"/>
  <c r="AJ176" i="48"/>
  <c r="AL176" i="48"/>
  <c r="AJ177" i="48"/>
  <c r="AL177" i="48"/>
  <c r="AJ178" i="48"/>
  <c r="AL178" i="48"/>
  <c r="AJ179" i="48"/>
  <c r="AL179" i="48"/>
  <c r="AJ180" i="48"/>
  <c r="AL180" i="48"/>
  <c r="AJ181" i="48"/>
  <c r="AL181" i="48"/>
  <c r="AJ182" i="48"/>
  <c r="AL182" i="48"/>
  <c r="AJ183" i="48"/>
  <c r="AL183" i="48"/>
  <c r="AJ184" i="48"/>
  <c r="AL184" i="48"/>
  <c r="AJ185" i="48"/>
  <c r="AL185" i="48"/>
  <c r="AJ186" i="48"/>
  <c r="AL186" i="48"/>
  <c r="AJ187" i="48"/>
  <c r="AL187" i="48"/>
  <c r="AJ188" i="48"/>
  <c r="AL188" i="48"/>
  <c r="AJ189" i="48"/>
  <c r="AL189" i="48"/>
  <c r="AJ190" i="48"/>
  <c r="AL190" i="48"/>
  <c r="AJ191" i="48"/>
  <c r="AL191" i="48"/>
  <c r="AJ192" i="48"/>
  <c r="AL192" i="48"/>
  <c r="AJ193" i="48"/>
  <c r="AL193" i="48"/>
  <c r="AJ194" i="48"/>
  <c r="AL194" i="48"/>
  <c r="AJ195" i="48"/>
  <c r="AL195" i="48"/>
  <c r="AJ196" i="48"/>
  <c r="AL196" i="48"/>
  <c r="AJ197" i="48"/>
  <c r="AL197" i="48"/>
  <c r="AJ198" i="48"/>
  <c r="AL198" i="48"/>
  <c r="AJ199" i="48"/>
  <c r="AL199" i="48"/>
  <c r="AJ200" i="48"/>
  <c r="AL200" i="48"/>
  <c r="AJ201" i="48"/>
  <c r="AL201" i="48"/>
  <c r="AJ202" i="48"/>
  <c r="AL202" i="48"/>
  <c r="AJ203" i="48"/>
  <c r="AL203" i="48"/>
  <c r="AJ204" i="48"/>
  <c r="AL204" i="48"/>
  <c r="AJ205" i="48"/>
  <c r="AL205" i="48"/>
  <c r="AJ206" i="48"/>
  <c r="AL206" i="48"/>
  <c r="AJ207" i="48"/>
  <c r="AL207" i="48"/>
  <c r="AJ208" i="48"/>
  <c r="AL208" i="48"/>
  <c r="AJ209" i="48"/>
  <c r="AL209" i="48"/>
  <c r="AJ210" i="48"/>
  <c r="AL210" i="48"/>
  <c r="AJ211" i="48"/>
  <c r="AL211" i="48"/>
  <c r="AJ212" i="48"/>
  <c r="AL212" i="48"/>
  <c r="AJ213" i="48"/>
  <c r="AL213" i="48"/>
  <c r="AJ214" i="48"/>
  <c r="AL214" i="48"/>
  <c r="AJ215" i="48"/>
  <c r="AL215" i="48"/>
  <c r="AJ216" i="48"/>
  <c r="AL216" i="48"/>
  <c r="AJ217" i="48"/>
  <c r="AL217" i="48"/>
  <c r="AJ218" i="48"/>
  <c r="AL218" i="48"/>
  <c r="AJ219" i="48"/>
  <c r="AL219" i="48"/>
  <c r="AJ220" i="48"/>
  <c r="AL220" i="48"/>
  <c r="AJ221" i="48"/>
  <c r="AL221" i="48"/>
  <c r="AJ222" i="48"/>
  <c r="AL222" i="48"/>
  <c r="AJ223" i="48"/>
  <c r="AL223" i="48"/>
  <c r="AJ224" i="48"/>
  <c r="AL224" i="48"/>
  <c r="AJ225" i="48"/>
  <c r="AL225" i="48"/>
  <c r="AJ226" i="48"/>
  <c r="AL226" i="48"/>
  <c r="AJ227" i="48"/>
  <c r="AL227" i="48"/>
  <c r="AJ228" i="48"/>
  <c r="AL228" i="48"/>
  <c r="AJ229" i="48"/>
  <c r="AL229" i="48"/>
  <c r="AJ230" i="48"/>
  <c r="AL230" i="48"/>
  <c r="AJ231" i="48"/>
  <c r="AL231" i="48"/>
  <c r="AJ232" i="48"/>
  <c r="AL232" i="48"/>
  <c r="AJ233" i="48"/>
  <c r="AL233" i="48"/>
  <c r="AJ234" i="48"/>
  <c r="AL234" i="48"/>
  <c r="AJ235" i="48"/>
  <c r="AL235" i="48"/>
  <c r="AJ236" i="48"/>
  <c r="AL236" i="48"/>
  <c r="AJ237" i="48"/>
  <c r="AL237" i="48"/>
  <c r="AJ238" i="48"/>
  <c r="AL238" i="48"/>
  <c r="AJ239" i="48"/>
  <c r="AL239" i="48"/>
  <c r="AJ240" i="48"/>
  <c r="AL240" i="48"/>
  <c r="AJ241" i="48"/>
  <c r="AL241" i="48"/>
  <c r="AJ242" i="48"/>
  <c r="AL242" i="48"/>
  <c r="AJ243" i="48"/>
  <c r="AL243" i="48"/>
  <c r="AJ244" i="48"/>
  <c r="AL244" i="48"/>
  <c r="AJ245" i="48"/>
  <c r="AL245" i="48"/>
  <c r="AJ246" i="48"/>
  <c r="AL246" i="48"/>
  <c r="AJ247" i="48"/>
  <c r="AL247" i="48"/>
  <c r="AJ248" i="48"/>
  <c r="AL248" i="48"/>
  <c r="AJ249" i="48"/>
  <c r="AL249" i="48"/>
  <c r="AJ250" i="48"/>
  <c r="AL250" i="48"/>
  <c r="AJ251" i="48"/>
  <c r="AL251" i="48"/>
  <c r="AJ252" i="48"/>
  <c r="AL252" i="48"/>
  <c r="AJ253" i="48"/>
  <c r="AL253" i="48"/>
  <c r="AJ254" i="48"/>
  <c r="AL254" i="48"/>
  <c r="AJ255" i="48"/>
  <c r="AL255" i="48"/>
  <c r="AJ256" i="48"/>
  <c r="AL256" i="48"/>
  <c r="AJ257" i="48"/>
  <c r="AL257" i="48"/>
  <c r="AJ258" i="48"/>
  <c r="AL258" i="48"/>
  <c r="AJ259" i="48"/>
  <c r="AL259" i="48"/>
  <c r="AJ260" i="48"/>
  <c r="AL260" i="48"/>
  <c r="AJ261" i="48"/>
  <c r="AL261" i="48"/>
  <c r="AJ262" i="48"/>
  <c r="AL262" i="48"/>
  <c r="AJ263" i="48"/>
  <c r="AL263" i="48"/>
  <c r="AJ264" i="48"/>
  <c r="AL264" i="48"/>
  <c r="AJ265" i="48"/>
  <c r="AL265" i="48"/>
  <c r="AJ266" i="48"/>
  <c r="AL266" i="48"/>
  <c r="AJ267" i="48"/>
  <c r="AL267" i="48"/>
  <c r="AJ268" i="48"/>
  <c r="AL268" i="48"/>
  <c r="AJ269" i="48"/>
  <c r="AL269" i="48"/>
  <c r="AJ270" i="48"/>
  <c r="AL270" i="48"/>
  <c r="AJ271" i="48"/>
  <c r="AL271" i="48"/>
  <c r="AJ272" i="48"/>
  <c r="AL272" i="48"/>
  <c r="AJ273" i="48"/>
  <c r="AL273" i="48"/>
  <c r="AJ274" i="48"/>
  <c r="AL274" i="48"/>
  <c r="AJ275" i="48"/>
  <c r="AL275" i="48"/>
  <c r="AJ276" i="48"/>
  <c r="AL276" i="48"/>
  <c r="AJ277" i="48"/>
  <c r="AL277" i="48"/>
  <c r="AJ278" i="48"/>
  <c r="AL278" i="48"/>
  <c r="AJ279" i="48"/>
  <c r="AL279" i="48"/>
  <c r="AJ280" i="48"/>
  <c r="AL280" i="48"/>
  <c r="AJ281" i="48"/>
  <c r="AL281" i="48"/>
  <c r="AJ282" i="48"/>
  <c r="AL282" i="48"/>
  <c r="AJ283" i="48"/>
  <c r="AL283" i="48"/>
  <c r="AJ284" i="48"/>
  <c r="AL284" i="48"/>
  <c r="AJ285" i="48"/>
  <c r="AL285" i="48"/>
  <c r="AJ286" i="48"/>
  <c r="AL286" i="48"/>
  <c r="AJ287" i="48"/>
  <c r="AL287" i="48"/>
  <c r="AJ288" i="48"/>
  <c r="AL288" i="48"/>
  <c r="AJ289" i="48"/>
  <c r="AL289" i="48"/>
  <c r="AJ290" i="48"/>
  <c r="AL290" i="48"/>
  <c r="AJ291" i="48"/>
  <c r="AL291" i="48"/>
  <c r="AJ292" i="48"/>
  <c r="AL292" i="48"/>
  <c r="AJ293" i="48"/>
  <c r="AL293" i="48"/>
  <c r="AJ294" i="48"/>
  <c r="AL294" i="48"/>
  <c r="AJ295" i="48"/>
  <c r="AL295" i="48"/>
  <c r="AJ296" i="48"/>
  <c r="AL296" i="48"/>
  <c r="AJ297" i="48"/>
  <c r="AL297" i="48"/>
  <c r="AJ298" i="48"/>
  <c r="AL298" i="48"/>
  <c r="AJ299" i="48"/>
  <c r="AL299" i="48"/>
  <c r="AJ300" i="48"/>
  <c r="AL300" i="48"/>
  <c r="AJ301" i="48"/>
  <c r="AL301" i="48"/>
  <c r="AJ302" i="48"/>
  <c r="AL302" i="48"/>
  <c r="AJ303" i="48"/>
  <c r="AL303" i="48"/>
  <c r="AJ304" i="48"/>
  <c r="AL304" i="48"/>
  <c r="AN4" i="48"/>
  <c r="AO4" i="48"/>
  <c r="AM6" i="48"/>
  <c r="AN5" i="48"/>
  <c r="AO5" i="48"/>
  <c r="AM7" i="48"/>
  <c r="AN6" i="48"/>
  <c r="AO6" i="48"/>
  <c r="AM8" i="48"/>
  <c r="AN7" i="48"/>
  <c r="AO7" i="48"/>
  <c r="AM9" i="48"/>
  <c r="AN8" i="48"/>
  <c r="AO8" i="48"/>
  <c r="AM10" i="48"/>
  <c r="AN9" i="48"/>
  <c r="AO9" i="48"/>
  <c r="AM11" i="48"/>
  <c r="AN10" i="48"/>
  <c r="AO10" i="48"/>
  <c r="AM12" i="48"/>
  <c r="AN11" i="48"/>
  <c r="AO11" i="48"/>
  <c r="AM13" i="48"/>
  <c r="AN12" i="48"/>
  <c r="AO12" i="48"/>
  <c r="AM14" i="48"/>
  <c r="AN13" i="48"/>
  <c r="AO13" i="48"/>
  <c r="AM15" i="48"/>
  <c r="AN14" i="48"/>
  <c r="AO14" i="48"/>
  <c r="AM16" i="48"/>
  <c r="AN15" i="48"/>
  <c r="AO15" i="48"/>
  <c r="AM17" i="48"/>
  <c r="AN16" i="48"/>
  <c r="AO16" i="48"/>
  <c r="AM18" i="48"/>
  <c r="AN17" i="48"/>
  <c r="AO17" i="48"/>
  <c r="AM19" i="48"/>
  <c r="AN18" i="48"/>
  <c r="AO18" i="48"/>
  <c r="AM20" i="48"/>
  <c r="AN19" i="48"/>
  <c r="AO19" i="48"/>
  <c r="AM21" i="48"/>
  <c r="AN20" i="48"/>
  <c r="AO20" i="48"/>
  <c r="AM22" i="48"/>
  <c r="AN21" i="48"/>
  <c r="AO21" i="48"/>
  <c r="AM23" i="48"/>
  <c r="AN22" i="48"/>
  <c r="AO22" i="48"/>
  <c r="AM24" i="48"/>
  <c r="AN23" i="48"/>
  <c r="AO23" i="48"/>
  <c r="AM25" i="48"/>
  <c r="AN24" i="48"/>
  <c r="AO24" i="48"/>
  <c r="AM26" i="48"/>
  <c r="AN25" i="48"/>
  <c r="AO25" i="48"/>
  <c r="AM27" i="48"/>
  <c r="AN26" i="48"/>
  <c r="AO26" i="48"/>
  <c r="AM28" i="48"/>
  <c r="AN27" i="48"/>
  <c r="AO27" i="48"/>
  <c r="AM29" i="48"/>
  <c r="AN28" i="48"/>
  <c r="AO28" i="48"/>
  <c r="AM30" i="48"/>
  <c r="AN29" i="48"/>
  <c r="AO29" i="48"/>
  <c r="AM31" i="48"/>
  <c r="AN30" i="48"/>
  <c r="AO30" i="48"/>
  <c r="AM32" i="48"/>
  <c r="AN31" i="48"/>
  <c r="AO31" i="48"/>
  <c r="AM33" i="48"/>
  <c r="AN32" i="48"/>
  <c r="AO32" i="48"/>
  <c r="AM34" i="48"/>
  <c r="AN33" i="48"/>
  <c r="AO33" i="48"/>
  <c r="AM35" i="48"/>
  <c r="AN34" i="48"/>
  <c r="AO34" i="48"/>
  <c r="AM36" i="48"/>
  <c r="AN35" i="48"/>
  <c r="AO35" i="48"/>
  <c r="AM37" i="48"/>
  <c r="AN36" i="48"/>
  <c r="AO36" i="48"/>
  <c r="AM38" i="48"/>
  <c r="AN37" i="48"/>
  <c r="AO37" i="48"/>
  <c r="AM39" i="48"/>
  <c r="AN38" i="48"/>
  <c r="AO38" i="48"/>
  <c r="AM40" i="48"/>
  <c r="AN39" i="48"/>
  <c r="AO39" i="48"/>
  <c r="AM41" i="48"/>
  <c r="AN40" i="48"/>
  <c r="AO40" i="48"/>
  <c r="AM42" i="48"/>
  <c r="AN41" i="48"/>
  <c r="AO41" i="48"/>
  <c r="AM43" i="48"/>
  <c r="AN42" i="48"/>
  <c r="AO42" i="48"/>
  <c r="AM44" i="48"/>
  <c r="AN43" i="48"/>
  <c r="AO43" i="48"/>
  <c r="AM45" i="48"/>
  <c r="AN44" i="48"/>
  <c r="AO44" i="48"/>
  <c r="AM46" i="48"/>
  <c r="AN45" i="48"/>
  <c r="AO45" i="48"/>
  <c r="AM47" i="48"/>
  <c r="AN46" i="48"/>
  <c r="AO46" i="48"/>
  <c r="AM48" i="48"/>
  <c r="AN47" i="48"/>
  <c r="AO47" i="48"/>
  <c r="AM49" i="48"/>
  <c r="AN48" i="48"/>
  <c r="AO48" i="48"/>
  <c r="AM50" i="48"/>
  <c r="AN49" i="48"/>
  <c r="AO49" i="48"/>
  <c r="AM51" i="48"/>
  <c r="AN50" i="48"/>
  <c r="AO50" i="48"/>
  <c r="AM52" i="48"/>
  <c r="AN51" i="48"/>
  <c r="AO51" i="48"/>
  <c r="AM53" i="48"/>
  <c r="AN52" i="48"/>
  <c r="AO52" i="48"/>
  <c r="AM54" i="48"/>
  <c r="AN53" i="48"/>
  <c r="AO53" i="48"/>
  <c r="AM55" i="48"/>
  <c r="AN54" i="48"/>
  <c r="AO54" i="48"/>
  <c r="AM56" i="48"/>
  <c r="AN55" i="48"/>
  <c r="AO55" i="48"/>
  <c r="AM57" i="48"/>
  <c r="AN56" i="48"/>
  <c r="AO56" i="48"/>
  <c r="AM58" i="48"/>
  <c r="AN57" i="48"/>
  <c r="AO57" i="48"/>
  <c r="AM59" i="48"/>
  <c r="AN58" i="48"/>
  <c r="AO58" i="48"/>
  <c r="AM60" i="48"/>
  <c r="AN59" i="48"/>
  <c r="AO59" i="48"/>
  <c r="AM61" i="48"/>
  <c r="AN60" i="48"/>
  <c r="AO60" i="48"/>
  <c r="AM62" i="48"/>
  <c r="AN61" i="48"/>
  <c r="AO61" i="48"/>
  <c r="AM63" i="48"/>
  <c r="AN62" i="48"/>
  <c r="AO62" i="48"/>
  <c r="AM64" i="48"/>
  <c r="AN63" i="48"/>
  <c r="AO63" i="48"/>
  <c r="AM65" i="48"/>
  <c r="AN64" i="48"/>
  <c r="AO64" i="48"/>
  <c r="AM66" i="48"/>
  <c r="AN65" i="48"/>
  <c r="AO65" i="48"/>
  <c r="AM67" i="48"/>
  <c r="AN66" i="48"/>
  <c r="AO66" i="48"/>
  <c r="AM68" i="48"/>
  <c r="AN67" i="48"/>
  <c r="AO67" i="48"/>
  <c r="AM69" i="48"/>
  <c r="AN68" i="48"/>
  <c r="AO68" i="48"/>
  <c r="AM70" i="48"/>
  <c r="AN69" i="48"/>
  <c r="AO69" i="48"/>
  <c r="AM71" i="48"/>
  <c r="AN70" i="48"/>
  <c r="AO70" i="48"/>
  <c r="AM72" i="48"/>
  <c r="AN71" i="48"/>
  <c r="AO71" i="48"/>
  <c r="AM73" i="48"/>
  <c r="AN72" i="48"/>
  <c r="AO72" i="48"/>
  <c r="AM74" i="48"/>
  <c r="AN73" i="48"/>
  <c r="AO73" i="48"/>
  <c r="AM75" i="48"/>
  <c r="AN74" i="48"/>
  <c r="AO74" i="48"/>
  <c r="AM76" i="48"/>
  <c r="AN75" i="48"/>
  <c r="AO75" i="48"/>
  <c r="AM77" i="48"/>
  <c r="AN76" i="48"/>
  <c r="AO76" i="48"/>
  <c r="AM78" i="48"/>
  <c r="AN77" i="48"/>
  <c r="AO77" i="48"/>
  <c r="AM79" i="48"/>
  <c r="AN78" i="48"/>
  <c r="AO78" i="48"/>
  <c r="AM80" i="48"/>
  <c r="AN79" i="48"/>
  <c r="AO79" i="48"/>
  <c r="AM81" i="48"/>
  <c r="AN80" i="48"/>
  <c r="AO80" i="48"/>
  <c r="AM82" i="48"/>
  <c r="AN81" i="48"/>
  <c r="AO81" i="48"/>
  <c r="AM83" i="48"/>
  <c r="AN82" i="48"/>
  <c r="AO82" i="48"/>
  <c r="AM84" i="48"/>
  <c r="AN83" i="48"/>
  <c r="AO83" i="48"/>
  <c r="AM85" i="48"/>
  <c r="AN84" i="48"/>
  <c r="AO84" i="48"/>
  <c r="AM86" i="48"/>
  <c r="AN85" i="48"/>
  <c r="AO85" i="48"/>
  <c r="AM87" i="48"/>
  <c r="AN86" i="48"/>
  <c r="AO86" i="48"/>
  <c r="AM88" i="48"/>
  <c r="AN87" i="48"/>
  <c r="AO87" i="48"/>
  <c r="AM89" i="48"/>
  <c r="AN88" i="48"/>
  <c r="AO88" i="48"/>
  <c r="AM90" i="48"/>
  <c r="AN89" i="48"/>
  <c r="AO89" i="48"/>
  <c r="AM91" i="48"/>
  <c r="AN90" i="48"/>
  <c r="AO90" i="48"/>
  <c r="AM92" i="48"/>
  <c r="AN91" i="48"/>
  <c r="AO91" i="48"/>
  <c r="AM93" i="48"/>
  <c r="AN92" i="48"/>
  <c r="AO92" i="48"/>
  <c r="AM94" i="48"/>
  <c r="AN93" i="48"/>
  <c r="AO93" i="48"/>
  <c r="AM95" i="48"/>
  <c r="AN94" i="48"/>
  <c r="AO94" i="48"/>
  <c r="AM96" i="48"/>
  <c r="AN95" i="48"/>
  <c r="AO95" i="48"/>
  <c r="AM97" i="48"/>
  <c r="AN96" i="48"/>
  <c r="AO96" i="48"/>
  <c r="AM98" i="48"/>
  <c r="AN97" i="48"/>
  <c r="AO97" i="48"/>
  <c r="AM99" i="48"/>
  <c r="AN98" i="48"/>
  <c r="AO98" i="48"/>
  <c r="AM100" i="48"/>
  <c r="AN99" i="48"/>
  <c r="AO99" i="48"/>
  <c r="AM101" i="48"/>
  <c r="AN100" i="48"/>
  <c r="AO100" i="48"/>
  <c r="AM102" i="48"/>
  <c r="AN101" i="48"/>
  <c r="AO101" i="48"/>
  <c r="AM103" i="48"/>
  <c r="AN102" i="48"/>
  <c r="AO102" i="48"/>
  <c r="AM104" i="48"/>
  <c r="AN103" i="48"/>
  <c r="AO103" i="48"/>
  <c r="AM105" i="48"/>
  <c r="AN104" i="48"/>
  <c r="AO104" i="48"/>
  <c r="AM106" i="48"/>
  <c r="AN105" i="48"/>
  <c r="AO105" i="48"/>
  <c r="AM107" i="48"/>
  <c r="AN106" i="48"/>
  <c r="AO106" i="48"/>
  <c r="AM108" i="48"/>
  <c r="AN107" i="48"/>
  <c r="AO107" i="48"/>
  <c r="AM109" i="48"/>
  <c r="AN108" i="48"/>
  <c r="AO108" i="48"/>
  <c r="AM110" i="48"/>
  <c r="AN109" i="48"/>
  <c r="AO109" i="48"/>
  <c r="AM111" i="48"/>
  <c r="AN110" i="48"/>
  <c r="AO110" i="48"/>
  <c r="AM112" i="48"/>
  <c r="AN111" i="48"/>
  <c r="AO111" i="48"/>
  <c r="AM113" i="48"/>
  <c r="AN112" i="48"/>
  <c r="AO112" i="48"/>
  <c r="AM114" i="48"/>
  <c r="AN113" i="48"/>
  <c r="AO113" i="48"/>
  <c r="AM115" i="48"/>
  <c r="AN114" i="48"/>
  <c r="AO114" i="48"/>
  <c r="AM116" i="48"/>
  <c r="AN115" i="48"/>
  <c r="AO115" i="48"/>
  <c r="AM117" i="48"/>
  <c r="AN116" i="48"/>
  <c r="AO116" i="48"/>
  <c r="AM118" i="48"/>
  <c r="AN117" i="48"/>
  <c r="AO117" i="48"/>
  <c r="AM119" i="48"/>
  <c r="AN118" i="48"/>
  <c r="AO118" i="48"/>
  <c r="AM120" i="48"/>
  <c r="AN119" i="48"/>
  <c r="AO119" i="48"/>
  <c r="AM121" i="48"/>
  <c r="AN120" i="48"/>
  <c r="AO120" i="48"/>
  <c r="AM122" i="48"/>
  <c r="AN121" i="48"/>
  <c r="AO121" i="48"/>
  <c r="AM123" i="48"/>
  <c r="AN122" i="48"/>
  <c r="AO122" i="48"/>
  <c r="AM124" i="48"/>
  <c r="AN123" i="48"/>
  <c r="AO123" i="48"/>
  <c r="AM125" i="48"/>
  <c r="AN124" i="48"/>
  <c r="AO124" i="48"/>
  <c r="AM126" i="48"/>
  <c r="AN125" i="48"/>
  <c r="AO125" i="48"/>
  <c r="AM127" i="48"/>
  <c r="AN126" i="48"/>
  <c r="AO126" i="48"/>
  <c r="AM128" i="48"/>
  <c r="AN127" i="48"/>
  <c r="AO127" i="48"/>
  <c r="AM129" i="48"/>
  <c r="AN128" i="48"/>
  <c r="AO128" i="48"/>
  <c r="AM130" i="48"/>
  <c r="AN129" i="48"/>
  <c r="AO129" i="48"/>
  <c r="AM131" i="48"/>
  <c r="AN130" i="48"/>
  <c r="AO130" i="48"/>
  <c r="AM132" i="48"/>
  <c r="AN131" i="48"/>
  <c r="AO131" i="48"/>
  <c r="AM133" i="48"/>
  <c r="AN132" i="48"/>
  <c r="AO132" i="48"/>
  <c r="AM134" i="48"/>
  <c r="AN133" i="48"/>
  <c r="AO133" i="48"/>
  <c r="AM135" i="48"/>
  <c r="AN134" i="48"/>
  <c r="AO134" i="48"/>
  <c r="AM136" i="48"/>
  <c r="AN135" i="48"/>
  <c r="AO135" i="48"/>
  <c r="AM137" i="48"/>
  <c r="AN136" i="48"/>
  <c r="AO136" i="48"/>
  <c r="AM138" i="48"/>
  <c r="AN137" i="48"/>
  <c r="AO137" i="48"/>
  <c r="AM139" i="48"/>
  <c r="AN138" i="48"/>
  <c r="AO138" i="48"/>
  <c r="AM140" i="48"/>
  <c r="AN139" i="48"/>
  <c r="AO139" i="48"/>
  <c r="AM141" i="48"/>
  <c r="AN140" i="48"/>
  <c r="AO140" i="48"/>
  <c r="AM142" i="48"/>
  <c r="AN141" i="48"/>
  <c r="AO141" i="48"/>
  <c r="AM143" i="48"/>
  <c r="AN142" i="48"/>
  <c r="AO142" i="48"/>
  <c r="AM144" i="48"/>
  <c r="AN143" i="48"/>
  <c r="AO143" i="48"/>
  <c r="AM145" i="48"/>
  <c r="AN144" i="48"/>
  <c r="AO144" i="48"/>
  <c r="AM146" i="48"/>
  <c r="AN145" i="48"/>
  <c r="AO145" i="48"/>
  <c r="AM147" i="48"/>
  <c r="AN146" i="48"/>
  <c r="AO146" i="48"/>
  <c r="AM148" i="48"/>
  <c r="AN147" i="48"/>
  <c r="AO147" i="48"/>
  <c r="AM149" i="48"/>
  <c r="AN148" i="48"/>
  <c r="AO148" i="48"/>
  <c r="AM150" i="48"/>
  <c r="AN149" i="48"/>
  <c r="AO149" i="48"/>
  <c r="AM151" i="48"/>
  <c r="AN150" i="48"/>
  <c r="AO150" i="48"/>
  <c r="AM152" i="48"/>
  <c r="AN151" i="48"/>
  <c r="AO151" i="48"/>
  <c r="AM153" i="48"/>
  <c r="AN152" i="48"/>
  <c r="AO152" i="48"/>
  <c r="AM154" i="48"/>
  <c r="AN153" i="48"/>
  <c r="AO153" i="48"/>
  <c r="AM155" i="48"/>
  <c r="AN154" i="48"/>
  <c r="AO154" i="48"/>
  <c r="AM156" i="48"/>
  <c r="AN155" i="48"/>
  <c r="AO155" i="48"/>
  <c r="AM157" i="48"/>
  <c r="AN156" i="48"/>
  <c r="AO156" i="48"/>
  <c r="AM158" i="48"/>
  <c r="AN157" i="48"/>
  <c r="AO157" i="48"/>
  <c r="AM159" i="48"/>
  <c r="AN158" i="48"/>
  <c r="AO158" i="48"/>
  <c r="AM160" i="48"/>
  <c r="AN159" i="48"/>
  <c r="AO159" i="48"/>
  <c r="AM161" i="48"/>
  <c r="AN160" i="48"/>
  <c r="AO160" i="48"/>
  <c r="AM162" i="48"/>
  <c r="AN161" i="48"/>
  <c r="AO161" i="48"/>
  <c r="AM163" i="48"/>
  <c r="AN162" i="48"/>
  <c r="AO162" i="48"/>
  <c r="AM164" i="48"/>
  <c r="AN163" i="48"/>
  <c r="AO163" i="48"/>
  <c r="AM165" i="48"/>
  <c r="AN164" i="48"/>
  <c r="AO164" i="48"/>
  <c r="AM166" i="48"/>
  <c r="AN165" i="48"/>
  <c r="AO165" i="48"/>
  <c r="AM167" i="48"/>
  <c r="AN166" i="48"/>
  <c r="AO166" i="48"/>
  <c r="AM168" i="48"/>
  <c r="AN167" i="48"/>
  <c r="AO167" i="48"/>
  <c r="AM169" i="48"/>
  <c r="AN168" i="48"/>
  <c r="AO168" i="48"/>
  <c r="AM170" i="48"/>
  <c r="AN169" i="48"/>
  <c r="AO169" i="48"/>
  <c r="AM171" i="48"/>
  <c r="AN170" i="48"/>
  <c r="AO170" i="48"/>
  <c r="AM172" i="48"/>
  <c r="AN171" i="48"/>
  <c r="AO171" i="48"/>
  <c r="AM173" i="48"/>
  <c r="AN172" i="48"/>
  <c r="AO172" i="48"/>
  <c r="AM174" i="48"/>
  <c r="AN173" i="48"/>
  <c r="AO173" i="48"/>
  <c r="AM175" i="48"/>
  <c r="AN174" i="48"/>
  <c r="AO174" i="48"/>
  <c r="AM176" i="48"/>
  <c r="AN175" i="48"/>
  <c r="AO175" i="48"/>
  <c r="AM177" i="48"/>
  <c r="AN176" i="48"/>
  <c r="AO176" i="48"/>
  <c r="AM178" i="48"/>
  <c r="AN177" i="48"/>
  <c r="AO177" i="48"/>
  <c r="AM179" i="48"/>
  <c r="AN178" i="48"/>
  <c r="AO178" i="48"/>
  <c r="AM180" i="48"/>
  <c r="AN179" i="48"/>
  <c r="AO179" i="48"/>
  <c r="AM181" i="48"/>
  <c r="AN180" i="48"/>
  <c r="AO180" i="48"/>
  <c r="AM182" i="48"/>
  <c r="AN181" i="48"/>
  <c r="AO181" i="48"/>
  <c r="AM183" i="48"/>
  <c r="AN182" i="48"/>
  <c r="AO182" i="48"/>
  <c r="AM184" i="48"/>
  <c r="AN183" i="48"/>
  <c r="AO183" i="48"/>
  <c r="AM185" i="48"/>
  <c r="AN184" i="48"/>
  <c r="AO184" i="48"/>
  <c r="AM186" i="48"/>
  <c r="AN185" i="48"/>
  <c r="AO185" i="48"/>
  <c r="AM187" i="48"/>
  <c r="AN186" i="48"/>
  <c r="AO186" i="48"/>
  <c r="AM188" i="48"/>
  <c r="AN187" i="48"/>
  <c r="AO187" i="48"/>
  <c r="AM189" i="48"/>
  <c r="AN188" i="48"/>
  <c r="AO188" i="48"/>
  <c r="AM190" i="48"/>
  <c r="AN189" i="48"/>
  <c r="AO189" i="48"/>
  <c r="AM191" i="48"/>
  <c r="AN190" i="48"/>
  <c r="AO190" i="48"/>
  <c r="AM192" i="48"/>
  <c r="AN191" i="48"/>
  <c r="AO191" i="48"/>
  <c r="AM193" i="48"/>
  <c r="AN192" i="48"/>
  <c r="AO192" i="48"/>
  <c r="AM194" i="48"/>
  <c r="AN193" i="48"/>
  <c r="AO193" i="48"/>
  <c r="AM195" i="48"/>
  <c r="AN194" i="48"/>
  <c r="AO194" i="48"/>
  <c r="AM196" i="48"/>
  <c r="AN195" i="48"/>
  <c r="AO195" i="48"/>
  <c r="AM197" i="48"/>
  <c r="AN196" i="48"/>
  <c r="AO196" i="48"/>
  <c r="AM198" i="48"/>
  <c r="AN197" i="48"/>
  <c r="AO197" i="48"/>
  <c r="AM199" i="48"/>
  <c r="AN198" i="48"/>
  <c r="AO198" i="48"/>
  <c r="AM200" i="48"/>
  <c r="AN199" i="48"/>
  <c r="AO199" i="48"/>
  <c r="AM201" i="48"/>
  <c r="AN200" i="48"/>
  <c r="AO200" i="48"/>
  <c r="AM202" i="48"/>
  <c r="AN201" i="48"/>
  <c r="AO201" i="48"/>
  <c r="AM203" i="48"/>
  <c r="AN202" i="48"/>
  <c r="AO202" i="48"/>
  <c r="AM204" i="48"/>
  <c r="AN203" i="48"/>
  <c r="AO203" i="48"/>
  <c r="AM205" i="48"/>
  <c r="AN204" i="48"/>
  <c r="AO204" i="48"/>
  <c r="AM206" i="48"/>
  <c r="AN205" i="48"/>
  <c r="AO205" i="48"/>
  <c r="AM207" i="48"/>
  <c r="AN206" i="48"/>
  <c r="AO206" i="48"/>
  <c r="AM208" i="48"/>
  <c r="AN207" i="48"/>
  <c r="AO207" i="48"/>
  <c r="AM209" i="48"/>
  <c r="AN208" i="48"/>
  <c r="AO208" i="48"/>
  <c r="AM210" i="48"/>
  <c r="AN209" i="48"/>
  <c r="AO209" i="48"/>
  <c r="AM211" i="48"/>
  <c r="AN210" i="48"/>
  <c r="AO210" i="48"/>
  <c r="AM212" i="48"/>
  <c r="AN211" i="48"/>
  <c r="AO211" i="48"/>
  <c r="AM213" i="48"/>
  <c r="AN212" i="48"/>
  <c r="AO212" i="48"/>
  <c r="AM214" i="48"/>
  <c r="AN213" i="48"/>
  <c r="AO213" i="48"/>
  <c r="AM215" i="48"/>
  <c r="AN214" i="48"/>
  <c r="AO214" i="48"/>
  <c r="AM216" i="48"/>
  <c r="AN215" i="48"/>
  <c r="AO215" i="48"/>
  <c r="AM217" i="48"/>
  <c r="AN216" i="48"/>
  <c r="AO216" i="48"/>
  <c r="AM218" i="48"/>
  <c r="AN217" i="48"/>
  <c r="AO217" i="48"/>
  <c r="AM219" i="48"/>
  <c r="AN218" i="48"/>
  <c r="AO218" i="48"/>
  <c r="AM220" i="48"/>
  <c r="AN219" i="48"/>
  <c r="AO219" i="48"/>
  <c r="AM221" i="48"/>
  <c r="AN220" i="48"/>
  <c r="AO220" i="48"/>
  <c r="AM222" i="48"/>
  <c r="AN221" i="48"/>
  <c r="AO221" i="48"/>
  <c r="AM223" i="48"/>
  <c r="AN222" i="48"/>
  <c r="AO222" i="48"/>
  <c r="AM224" i="48"/>
  <c r="AN223" i="48"/>
  <c r="AO223" i="48"/>
  <c r="AM225" i="48"/>
  <c r="AN224" i="48"/>
  <c r="AO224" i="48"/>
  <c r="AM226" i="48"/>
  <c r="AN225" i="48"/>
  <c r="AO225" i="48"/>
  <c r="AM227" i="48"/>
  <c r="AN226" i="48"/>
  <c r="AO226" i="48"/>
  <c r="AM228" i="48"/>
  <c r="AN227" i="48"/>
  <c r="AO227" i="48"/>
  <c r="AM229" i="48"/>
  <c r="AN228" i="48"/>
  <c r="AO228" i="48"/>
  <c r="AM230" i="48"/>
  <c r="AN229" i="48"/>
  <c r="AO229" i="48"/>
  <c r="AM231" i="48"/>
  <c r="AN230" i="48"/>
  <c r="AO230" i="48"/>
  <c r="AM232" i="48"/>
  <c r="AN231" i="48"/>
  <c r="AO231" i="48"/>
  <c r="AM233" i="48"/>
  <c r="AN232" i="48"/>
  <c r="AO232" i="48"/>
  <c r="AM234" i="48"/>
  <c r="AN233" i="48"/>
  <c r="AO233" i="48"/>
  <c r="AM235" i="48"/>
  <c r="AN234" i="48"/>
  <c r="AO234" i="48"/>
  <c r="AM236" i="48"/>
  <c r="AN235" i="48"/>
  <c r="AO235" i="48"/>
  <c r="AM237" i="48"/>
  <c r="AN236" i="48"/>
  <c r="AO236" i="48"/>
  <c r="AM238" i="48"/>
  <c r="AN237" i="48"/>
  <c r="AO237" i="48"/>
  <c r="AM239" i="48"/>
  <c r="AN238" i="48"/>
  <c r="AO238" i="48"/>
  <c r="AM240" i="48"/>
  <c r="AN239" i="48"/>
  <c r="AO239" i="48"/>
  <c r="AM241" i="48"/>
  <c r="AN240" i="48"/>
  <c r="AO240" i="48"/>
  <c r="AM242" i="48"/>
  <c r="AN241" i="48"/>
  <c r="AO241" i="48"/>
  <c r="AM243" i="48"/>
  <c r="AN242" i="48"/>
  <c r="AO242" i="48"/>
  <c r="AM244" i="48"/>
  <c r="AN243" i="48"/>
  <c r="AO243" i="48"/>
  <c r="AM245" i="48"/>
  <c r="AN244" i="48"/>
  <c r="AO244" i="48"/>
  <c r="AM246" i="48"/>
  <c r="AN245" i="48"/>
  <c r="AO245" i="48"/>
  <c r="AM247" i="48"/>
  <c r="AN246" i="48"/>
  <c r="AO246" i="48"/>
  <c r="AM248" i="48"/>
  <c r="AN247" i="48"/>
  <c r="AO247" i="48"/>
  <c r="AM249" i="48"/>
  <c r="AN248" i="48"/>
  <c r="AO248" i="48"/>
  <c r="AM250" i="48"/>
  <c r="AN249" i="48"/>
  <c r="AO249" i="48"/>
  <c r="AM251" i="48"/>
  <c r="AN250" i="48"/>
  <c r="AO250" i="48"/>
  <c r="AM252" i="48"/>
  <c r="AN251" i="48"/>
  <c r="AO251" i="48"/>
  <c r="AM253" i="48"/>
  <c r="AN252" i="48"/>
  <c r="AO252" i="48"/>
  <c r="AM254" i="48"/>
  <c r="AN253" i="48"/>
  <c r="AO253" i="48"/>
  <c r="AM255" i="48"/>
  <c r="AN254" i="48"/>
  <c r="AO254" i="48"/>
  <c r="AM256" i="48"/>
  <c r="AN255" i="48"/>
  <c r="AO255" i="48"/>
  <c r="AM257" i="48"/>
  <c r="AN256" i="48"/>
  <c r="AO256" i="48"/>
  <c r="AM258" i="48"/>
  <c r="AN257" i="48"/>
  <c r="AO257" i="48"/>
  <c r="AM259" i="48"/>
  <c r="AN258" i="48"/>
  <c r="AO258" i="48"/>
  <c r="AM260" i="48"/>
  <c r="AN259" i="48"/>
  <c r="AO259" i="48"/>
  <c r="AM261" i="48"/>
  <c r="AN260" i="48"/>
  <c r="AO260" i="48"/>
  <c r="AM262" i="48"/>
  <c r="AN261" i="48"/>
  <c r="AO261" i="48"/>
  <c r="AM263" i="48"/>
  <c r="AN262" i="48"/>
  <c r="AO262" i="48"/>
  <c r="AM264" i="48"/>
  <c r="AN263" i="48"/>
  <c r="AO263" i="48"/>
  <c r="AM265" i="48"/>
  <c r="AN264" i="48"/>
  <c r="AO264" i="48"/>
  <c r="AM266" i="48"/>
  <c r="AN265" i="48"/>
  <c r="AO265" i="48"/>
  <c r="AM267" i="48"/>
  <c r="AN266" i="48"/>
  <c r="AO266" i="48"/>
  <c r="AM268" i="48"/>
  <c r="AN267" i="48"/>
  <c r="AO267" i="48"/>
  <c r="AM269" i="48"/>
  <c r="AN268" i="48"/>
  <c r="AO268" i="48"/>
  <c r="AM270" i="48"/>
  <c r="AN269" i="48"/>
  <c r="AO269" i="48"/>
  <c r="AM271" i="48"/>
  <c r="AN270" i="48"/>
  <c r="AO270" i="48"/>
  <c r="AM272" i="48"/>
  <c r="AN271" i="48"/>
  <c r="AO271" i="48"/>
  <c r="AM273" i="48"/>
  <c r="AN272" i="48"/>
  <c r="AO272" i="48"/>
  <c r="AM274" i="48"/>
  <c r="AN273" i="48"/>
  <c r="AO273" i="48"/>
  <c r="AM275" i="48"/>
  <c r="AN274" i="48"/>
  <c r="AO274" i="48"/>
  <c r="AM276" i="48"/>
  <c r="AN275" i="48"/>
  <c r="AO275" i="48"/>
  <c r="AM277" i="48"/>
  <c r="AN276" i="48"/>
  <c r="AO276" i="48"/>
  <c r="AM278" i="48"/>
  <c r="AN277" i="48"/>
  <c r="AO277" i="48"/>
  <c r="AM279" i="48"/>
  <c r="AN278" i="48"/>
  <c r="AO278" i="48"/>
  <c r="AM280" i="48"/>
  <c r="AN279" i="48"/>
  <c r="AO279" i="48"/>
  <c r="AM281" i="48"/>
  <c r="AN280" i="48"/>
  <c r="AO280" i="48"/>
  <c r="AM282" i="48"/>
  <c r="AN281" i="48"/>
  <c r="AO281" i="48"/>
  <c r="AM283" i="48"/>
  <c r="AN282" i="48"/>
  <c r="AO282" i="48"/>
  <c r="AM284" i="48"/>
  <c r="AN283" i="48"/>
  <c r="AO283" i="48"/>
  <c r="AM285" i="48"/>
  <c r="AN284" i="48"/>
  <c r="AO284" i="48"/>
  <c r="AM286" i="48"/>
  <c r="AN285" i="48"/>
  <c r="AO285" i="48"/>
  <c r="AM287" i="48"/>
  <c r="AN286" i="48"/>
  <c r="AO286" i="48"/>
  <c r="AM288" i="48"/>
  <c r="AN287" i="48"/>
  <c r="AO287" i="48"/>
  <c r="AM289" i="48"/>
  <c r="AN288" i="48"/>
  <c r="AO288" i="48"/>
  <c r="AM290" i="48"/>
  <c r="AN289" i="48"/>
  <c r="AO289" i="48"/>
  <c r="AM291" i="48"/>
  <c r="AN290" i="48"/>
  <c r="AO290" i="48"/>
  <c r="AM292" i="48"/>
  <c r="AN291" i="48"/>
  <c r="AO291" i="48"/>
  <c r="AM293" i="48"/>
  <c r="AN292" i="48"/>
  <c r="AO292" i="48"/>
  <c r="AM294" i="48"/>
  <c r="AN293" i="48"/>
  <c r="AO293" i="48"/>
  <c r="AM295" i="48"/>
  <c r="AN294" i="48"/>
  <c r="AO294" i="48"/>
  <c r="AM296" i="48"/>
  <c r="AN295" i="48"/>
  <c r="AO295" i="48"/>
  <c r="AM297" i="48"/>
  <c r="AN296" i="48"/>
  <c r="AO296" i="48"/>
  <c r="AM298" i="48"/>
  <c r="AN297" i="48"/>
  <c r="AO297" i="48"/>
  <c r="AM299" i="48"/>
  <c r="AN298" i="48"/>
  <c r="AO298" i="48"/>
  <c r="AM300" i="48"/>
  <c r="AN299" i="48"/>
  <c r="AO299" i="48"/>
  <c r="AM301" i="48"/>
  <c r="AN300" i="48"/>
  <c r="AO300" i="48"/>
  <c r="AM302" i="48"/>
  <c r="AN301" i="48"/>
  <c r="AO301" i="48"/>
  <c r="AM303" i="48"/>
  <c r="AN302" i="48"/>
  <c r="AO302" i="48"/>
  <c r="AM304" i="48"/>
  <c r="AN303" i="48"/>
  <c r="AO303" i="48"/>
  <c r="AN304" i="48"/>
  <c r="AO304" i="48"/>
  <c r="AO305" i="48"/>
  <c r="AH5" i="48"/>
  <c r="AH6" i="48"/>
  <c r="AH7" i="48"/>
  <c r="AH8" i="48"/>
  <c r="AH9" i="48"/>
  <c r="AH10" i="48"/>
  <c r="AH11" i="48"/>
  <c r="AH12" i="48"/>
  <c r="AH13" i="48"/>
  <c r="AH14" i="48"/>
  <c r="AH15" i="48"/>
  <c r="AH16" i="48"/>
  <c r="AH17" i="48"/>
  <c r="AH18" i="48"/>
  <c r="AH19" i="48"/>
  <c r="AH20" i="48"/>
  <c r="AH21" i="48"/>
  <c r="AH22" i="48"/>
  <c r="AH23" i="48"/>
  <c r="AH24" i="48"/>
  <c r="AH25" i="48"/>
  <c r="AH26" i="48"/>
  <c r="AH27" i="48"/>
  <c r="AH28" i="48"/>
  <c r="AH29" i="48"/>
  <c r="AH30" i="48"/>
  <c r="AH31" i="48"/>
  <c r="AH32" i="48"/>
  <c r="AH33" i="48"/>
  <c r="AH34" i="48"/>
  <c r="AH35" i="48"/>
  <c r="AH36" i="48"/>
  <c r="AH37" i="48"/>
  <c r="AH38" i="48"/>
  <c r="AH39" i="48"/>
  <c r="AH40" i="48"/>
  <c r="AH41" i="48"/>
  <c r="AH42" i="48"/>
  <c r="AH43" i="48"/>
  <c r="AH44" i="48"/>
  <c r="AH45" i="48"/>
  <c r="AH46" i="48"/>
  <c r="AH47" i="48"/>
  <c r="AH48" i="48"/>
  <c r="AH49" i="48"/>
  <c r="AH50" i="48"/>
  <c r="AH51" i="48"/>
  <c r="AH52" i="48"/>
  <c r="AH53" i="48"/>
  <c r="AH54" i="48"/>
  <c r="AH55" i="48"/>
  <c r="AH56" i="48"/>
  <c r="AH57" i="48"/>
  <c r="AH58" i="48"/>
  <c r="AH59" i="48"/>
  <c r="AH60" i="48"/>
  <c r="AH61" i="48"/>
  <c r="AH62" i="48"/>
  <c r="AH63" i="48"/>
  <c r="AH64" i="48"/>
  <c r="AH65" i="48"/>
  <c r="AH66" i="48"/>
  <c r="AH67" i="48"/>
  <c r="AH68" i="48"/>
  <c r="AH69" i="48"/>
  <c r="AH70" i="48"/>
  <c r="AH71" i="48"/>
  <c r="AH72" i="48"/>
  <c r="AH73" i="48"/>
  <c r="AH74" i="48"/>
  <c r="AH75" i="48"/>
  <c r="AH76" i="48"/>
  <c r="AH77" i="48"/>
  <c r="AH78" i="48"/>
  <c r="AH79" i="48"/>
  <c r="AH80" i="48"/>
  <c r="AH81" i="48"/>
  <c r="AH82" i="48"/>
  <c r="AH83" i="48"/>
  <c r="AH84" i="48"/>
  <c r="AH85" i="48"/>
  <c r="AH86" i="48"/>
  <c r="AH87" i="48"/>
  <c r="AH88" i="48"/>
  <c r="AH89" i="48"/>
  <c r="AH90" i="48"/>
  <c r="AH91" i="48"/>
  <c r="AH92" i="48"/>
  <c r="AH93" i="48"/>
  <c r="AH94" i="48"/>
  <c r="AH95" i="48"/>
  <c r="AH96" i="48"/>
  <c r="AH97" i="48"/>
  <c r="AH98" i="48"/>
  <c r="AH99" i="48"/>
  <c r="AH100" i="48"/>
  <c r="AH101" i="48"/>
  <c r="AH102" i="48"/>
  <c r="AH103" i="48"/>
  <c r="AH104" i="48"/>
  <c r="AH105" i="48"/>
  <c r="AH106" i="48"/>
  <c r="AH107" i="48"/>
  <c r="AH108" i="48"/>
  <c r="AH109" i="48"/>
  <c r="AH110" i="48"/>
  <c r="AH111" i="48"/>
  <c r="AH112" i="48"/>
  <c r="AH113" i="48"/>
  <c r="AH114" i="48"/>
  <c r="AH115" i="48"/>
  <c r="AH116" i="48"/>
  <c r="AH117" i="48"/>
  <c r="AH118" i="48"/>
  <c r="AH119" i="48"/>
  <c r="AH120" i="48"/>
  <c r="AH121" i="48"/>
  <c r="AH122" i="48"/>
  <c r="AH123" i="48"/>
  <c r="AH124" i="48"/>
  <c r="AH125" i="48"/>
  <c r="AH126" i="48"/>
  <c r="AH127" i="48"/>
  <c r="AH128" i="48"/>
  <c r="AH129" i="48"/>
  <c r="AH130" i="48"/>
  <c r="AH131" i="48"/>
  <c r="AH132" i="48"/>
  <c r="AH133" i="48"/>
  <c r="AH134" i="48"/>
  <c r="AH135" i="48"/>
  <c r="AH136" i="48"/>
  <c r="AH137" i="48"/>
  <c r="AH138" i="48"/>
  <c r="AH139" i="48"/>
  <c r="AH140" i="48"/>
  <c r="AH141" i="48"/>
  <c r="AH142" i="48"/>
  <c r="AH143" i="48"/>
  <c r="AH144" i="48"/>
  <c r="AH145" i="48"/>
  <c r="AH146" i="48"/>
  <c r="AH147" i="48"/>
  <c r="AH148" i="48"/>
  <c r="AH149" i="48"/>
  <c r="AH150" i="48"/>
  <c r="AH151" i="48"/>
  <c r="AH152" i="48"/>
  <c r="AH153" i="48"/>
  <c r="AH154" i="48"/>
  <c r="AH155" i="48"/>
  <c r="AH156" i="48"/>
  <c r="AH157" i="48"/>
  <c r="AH158" i="48"/>
  <c r="AH159" i="48"/>
  <c r="AH160" i="48"/>
  <c r="AH161" i="48"/>
  <c r="AH162" i="48"/>
  <c r="AH163" i="48"/>
  <c r="AH164" i="48"/>
  <c r="AH165" i="48"/>
  <c r="AH166" i="48"/>
  <c r="AH167" i="48"/>
  <c r="AH168" i="48"/>
  <c r="AH169" i="48"/>
  <c r="AH170" i="48"/>
  <c r="AH171" i="48"/>
  <c r="AH172" i="48"/>
  <c r="AH173" i="48"/>
  <c r="AH174" i="48"/>
  <c r="AH175" i="48"/>
  <c r="AH176" i="48"/>
  <c r="AH177" i="48"/>
  <c r="AH178" i="48"/>
  <c r="AH179" i="48"/>
  <c r="AH180" i="48"/>
  <c r="AH181" i="48"/>
  <c r="AH182" i="48"/>
  <c r="AH183" i="48"/>
  <c r="AH184" i="48"/>
  <c r="AH185" i="48"/>
  <c r="AH186" i="48"/>
  <c r="AH187" i="48"/>
  <c r="AH188" i="48"/>
  <c r="AH189" i="48"/>
  <c r="AH190" i="48"/>
  <c r="AH191" i="48"/>
  <c r="AH192" i="48"/>
  <c r="AH193" i="48"/>
  <c r="AH194" i="48"/>
  <c r="AH195" i="48"/>
  <c r="AH196" i="48"/>
  <c r="AH197" i="48"/>
  <c r="AH198" i="48"/>
  <c r="AH199" i="48"/>
  <c r="AH200" i="48"/>
  <c r="AH201" i="48"/>
  <c r="AH202" i="48"/>
  <c r="AH203" i="48"/>
  <c r="AH204" i="48"/>
  <c r="AH205" i="48"/>
  <c r="AH206" i="48"/>
  <c r="AH207" i="48"/>
  <c r="AH208" i="48"/>
  <c r="AH209" i="48"/>
  <c r="AH210" i="48"/>
  <c r="AH211" i="48"/>
  <c r="AH212" i="48"/>
  <c r="AH213" i="48"/>
  <c r="AH214" i="48"/>
  <c r="AH215" i="48"/>
  <c r="AH216" i="48"/>
  <c r="AH217" i="48"/>
  <c r="AH218" i="48"/>
  <c r="AH219" i="48"/>
  <c r="AH220" i="48"/>
  <c r="AH221" i="48"/>
  <c r="AH222" i="48"/>
  <c r="AH223" i="48"/>
  <c r="AH224" i="48"/>
  <c r="AH225" i="48"/>
  <c r="AH226" i="48"/>
  <c r="AH227" i="48"/>
  <c r="AH228" i="48"/>
  <c r="AH229" i="48"/>
  <c r="AH230" i="48"/>
  <c r="AH231" i="48"/>
  <c r="AH232" i="48"/>
  <c r="AH233" i="48"/>
  <c r="AH234" i="48"/>
  <c r="AH235" i="48"/>
  <c r="AH236" i="48"/>
  <c r="AH237" i="48"/>
  <c r="AH238" i="48"/>
  <c r="AH239" i="48"/>
  <c r="AH240" i="48"/>
  <c r="AH241" i="48"/>
  <c r="AH242" i="48"/>
  <c r="AH243" i="48"/>
  <c r="AH244" i="48"/>
  <c r="AH245" i="48"/>
  <c r="AH246" i="48"/>
  <c r="AH247" i="48"/>
  <c r="AH248" i="48"/>
  <c r="AH249" i="48"/>
  <c r="AH250" i="48"/>
  <c r="AH251" i="48"/>
  <c r="AH252" i="48"/>
  <c r="AH253" i="48"/>
  <c r="AH254" i="48"/>
  <c r="AH255" i="48"/>
  <c r="AH256" i="48"/>
  <c r="AH257" i="48"/>
  <c r="AH258" i="48"/>
  <c r="AH259" i="48"/>
  <c r="AH260" i="48"/>
  <c r="AH261" i="48"/>
  <c r="AH262" i="48"/>
  <c r="AH263" i="48"/>
  <c r="AH264" i="48"/>
  <c r="AH265" i="48"/>
  <c r="AH266" i="48"/>
  <c r="AH267" i="48"/>
  <c r="AH268" i="48"/>
  <c r="AH269" i="48"/>
  <c r="AH270" i="48"/>
  <c r="AH271" i="48"/>
  <c r="AH272" i="48"/>
  <c r="AH273" i="48"/>
  <c r="AH274" i="48"/>
  <c r="AH275" i="48"/>
  <c r="AH276" i="48"/>
  <c r="AH277" i="48"/>
  <c r="AH278" i="48"/>
  <c r="AH279" i="48"/>
  <c r="AH280" i="48"/>
  <c r="AH281" i="48"/>
  <c r="AH282" i="48"/>
  <c r="AH283" i="48"/>
  <c r="AH284" i="48"/>
  <c r="AH285" i="48"/>
  <c r="AH286" i="48"/>
  <c r="AH287" i="48"/>
  <c r="AH288" i="48"/>
  <c r="AH289" i="48"/>
  <c r="AH290" i="48"/>
  <c r="AH291" i="48"/>
  <c r="AH292" i="48"/>
  <c r="AH293" i="48"/>
  <c r="AH294" i="48"/>
  <c r="AH295" i="48"/>
  <c r="AH296" i="48"/>
  <c r="AH297" i="48"/>
  <c r="AH298" i="48"/>
  <c r="AH299" i="48"/>
  <c r="AH300" i="48"/>
  <c r="AH301" i="48"/>
  <c r="AH302" i="48"/>
  <c r="AH303" i="48"/>
  <c r="AH304" i="48"/>
  <c r="K4" i="49"/>
  <c r="O4" i="49"/>
  <c r="K303" i="49"/>
  <c r="O303" i="49"/>
  <c r="K302" i="49"/>
  <c r="O302" i="49"/>
  <c r="K301" i="49"/>
  <c r="O301" i="49"/>
  <c r="K300" i="49"/>
  <c r="O300" i="49"/>
  <c r="K299" i="49"/>
  <c r="O299" i="49"/>
  <c r="K298" i="49"/>
  <c r="O298" i="49"/>
  <c r="K297" i="49"/>
  <c r="O297" i="49"/>
  <c r="K296" i="49"/>
  <c r="O296" i="49"/>
  <c r="K295" i="49"/>
  <c r="O295" i="49"/>
  <c r="K294" i="49"/>
  <c r="O294" i="49"/>
  <c r="K293" i="49"/>
  <c r="O293" i="49"/>
  <c r="K292" i="49"/>
  <c r="O292" i="49"/>
  <c r="K291" i="49"/>
  <c r="O291" i="49"/>
  <c r="K290" i="49"/>
  <c r="O290" i="49"/>
  <c r="K289" i="49"/>
  <c r="O289" i="49"/>
  <c r="K288" i="49"/>
  <c r="O288" i="49"/>
  <c r="K287" i="49"/>
  <c r="O287" i="49"/>
  <c r="K286" i="49"/>
  <c r="O286" i="49"/>
  <c r="K285" i="49"/>
  <c r="O285" i="49"/>
  <c r="K284" i="49"/>
  <c r="O284" i="49"/>
  <c r="K283" i="49"/>
  <c r="O283" i="49"/>
  <c r="K282" i="49"/>
  <c r="O282" i="49"/>
  <c r="K281" i="49"/>
  <c r="O281" i="49"/>
  <c r="K280" i="49"/>
  <c r="O280" i="49"/>
  <c r="K279" i="49"/>
  <c r="O279" i="49"/>
  <c r="K278" i="49"/>
  <c r="O278" i="49"/>
  <c r="K277" i="49"/>
  <c r="O277" i="49"/>
  <c r="K276" i="49"/>
  <c r="O276" i="49"/>
  <c r="K275" i="49"/>
  <c r="O275" i="49"/>
  <c r="K274" i="49"/>
  <c r="O274" i="49"/>
  <c r="K273" i="49"/>
  <c r="O273" i="49"/>
  <c r="K272" i="49"/>
  <c r="O272" i="49"/>
  <c r="K271" i="49"/>
  <c r="O271" i="49"/>
  <c r="K270" i="49"/>
  <c r="O270" i="49"/>
  <c r="K269" i="49"/>
  <c r="O269" i="49"/>
  <c r="K268" i="49"/>
  <c r="O268" i="49"/>
  <c r="K267" i="49"/>
  <c r="O267" i="49"/>
  <c r="K266" i="49"/>
  <c r="O266" i="49"/>
  <c r="K265" i="49"/>
  <c r="O265" i="49"/>
  <c r="K264" i="49"/>
  <c r="O264" i="49"/>
  <c r="K263" i="49"/>
  <c r="O263" i="49"/>
  <c r="K262" i="49"/>
  <c r="O262" i="49"/>
  <c r="K261" i="49"/>
  <c r="O261" i="49"/>
  <c r="K260" i="49"/>
  <c r="O260" i="49"/>
  <c r="K259" i="49"/>
  <c r="O259" i="49"/>
  <c r="K258" i="49"/>
  <c r="O258" i="49"/>
  <c r="K257" i="49"/>
  <c r="O257" i="49"/>
  <c r="K256" i="49"/>
  <c r="O256" i="49"/>
  <c r="K255" i="49"/>
  <c r="O255" i="49"/>
  <c r="K254" i="49"/>
  <c r="O254" i="49"/>
  <c r="K253" i="49"/>
  <c r="O253" i="49"/>
  <c r="K252" i="49"/>
  <c r="O252" i="49"/>
  <c r="K251" i="49"/>
  <c r="O251" i="49"/>
  <c r="K250" i="49"/>
  <c r="O250" i="49"/>
  <c r="K249" i="49"/>
  <c r="O249" i="49"/>
  <c r="K248" i="49"/>
  <c r="O248" i="49"/>
  <c r="K247" i="49"/>
  <c r="O247" i="49"/>
  <c r="K246" i="49"/>
  <c r="O246" i="49"/>
  <c r="K245" i="49"/>
  <c r="O245" i="49"/>
  <c r="K244" i="49"/>
  <c r="O244" i="49"/>
  <c r="K243" i="49"/>
  <c r="O243" i="49"/>
  <c r="K242" i="49"/>
  <c r="O242" i="49"/>
  <c r="K241" i="49"/>
  <c r="O241" i="49"/>
  <c r="K240" i="49"/>
  <c r="O240" i="49"/>
  <c r="K239" i="49"/>
  <c r="O239" i="49"/>
  <c r="K238" i="49"/>
  <c r="O238" i="49"/>
  <c r="K237" i="49"/>
  <c r="O237" i="49"/>
  <c r="K236" i="49"/>
  <c r="O236" i="49"/>
  <c r="K235" i="49"/>
  <c r="O235" i="49"/>
  <c r="K234" i="49"/>
  <c r="O234" i="49"/>
  <c r="K233" i="49"/>
  <c r="O233" i="49"/>
  <c r="K232" i="49"/>
  <c r="O232" i="49"/>
  <c r="K231" i="49"/>
  <c r="O231" i="49"/>
  <c r="K230" i="49"/>
  <c r="O230" i="49"/>
  <c r="K229" i="49"/>
  <c r="O229" i="49"/>
  <c r="K228" i="49"/>
  <c r="O228" i="49"/>
  <c r="K227" i="49"/>
  <c r="O227" i="49"/>
  <c r="K226" i="49"/>
  <c r="O226" i="49"/>
  <c r="K225" i="49"/>
  <c r="O225" i="49"/>
  <c r="K224" i="49"/>
  <c r="O224" i="49"/>
  <c r="K223" i="49"/>
  <c r="O223" i="49"/>
  <c r="K222" i="49"/>
  <c r="O222" i="49"/>
  <c r="K221" i="49"/>
  <c r="O221" i="49"/>
  <c r="K220" i="49"/>
  <c r="O220" i="49"/>
  <c r="K219" i="49"/>
  <c r="O219" i="49"/>
  <c r="K218" i="49"/>
  <c r="O218" i="49"/>
  <c r="K217" i="49"/>
  <c r="O217" i="49"/>
  <c r="K216" i="49"/>
  <c r="O216" i="49"/>
  <c r="K215" i="49"/>
  <c r="O215" i="49"/>
  <c r="K214" i="49"/>
  <c r="O214" i="49"/>
  <c r="K213" i="49"/>
  <c r="O213" i="49"/>
  <c r="K212" i="49"/>
  <c r="O212" i="49"/>
  <c r="K211" i="49"/>
  <c r="O211" i="49"/>
  <c r="K210" i="49"/>
  <c r="O210" i="49"/>
  <c r="K209" i="49"/>
  <c r="O209" i="49"/>
  <c r="K208" i="49"/>
  <c r="O208" i="49"/>
  <c r="K207" i="49"/>
  <c r="O207" i="49"/>
  <c r="K206" i="49"/>
  <c r="O206" i="49"/>
  <c r="K205" i="49"/>
  <c r="O205" i="49"/>
  <c r="K204" i="49"/>
  <c r="O204" i="49"/>
  <c r="K203" i="49"/>
  <c r="O203" i="49"/>
  <c r="K202" i="49"/>
  <c r="O202" i="49"/>
  <c r="K201" i="49"/>
  <c r="O201" i="49"/>
  <c r="K200" i="49"/>
  <c r="O200" i="49"/>
  <c r="K199" i="49"/>
  <c r="O199" i="49"/>
  <c r="K198" i="49"/>
  <c r="O198" i="49"/>
  <c r="K197" i="49"/>
  <c r="O197" i="49"/>
  <c r="K196" i="49"/>
  <c r="O196" i="49"/>
  <c r="K195" i="49"/>
  <c r="O195" i="49"/>
  <c r="K194" i="49"/>
  <c r="O194" i="49"/>
  <c r="K193" i="49"/>
  <c r="O193" i="49"/>
  <c r="K192" i="49"/>
  <c r="O192" i="49"/>
  <c r="K191" i="49"/>
  <c r="O191" i="49"/>
  <c r="K190" i="49"/>
  <c r="O190" i="49"/>
  <c r="K189" i="49"/>
  <c r="O189" i="49"/>
  <c r="K188" i="49"/>
  <c r="O188" i="49"/>
  <c r="K187" i="49"/>
  <c r="O187" i="49"/>
  <c r="K186" i="49"/>
  <c r="O186" i="49"/>
  <c r="K185" i="49"/>
  <c r="O185" i="49"/>
  <c r="K184" i="49"/>
  <c r="O184" i="49"/>
  <c r="K183" i="49"/>
  <c r="O183" i="49"/>
  <c r="K182" i="49"/>
  <c r="O182" i="49"/>
  <c r="K181" i="49"/>
  <c r="O181" i="49"/>
  <c r="K180" i="49"/>
  <c r="O180" i="49"/>
  <c r="K179" i="49"/>
  <c r="O179" i="49"/>
  <c r="K178" i="49"/>
  <c r="O178" i="49"/>
  <c r="K177" i="49"/>
  <c r="O177" i="49"/>
  <c r="K176" i="49"/>
  <c r="O176" i="49"/>
  <c r="K175" i="49"/>
  <c r="O175" i="49"/>
  <c r="K174" i="49"/>
  <c r="O174" i="49"/>
  <c r="K173" i="49"/>
  <c r="O173" i="49"/>
  <c r="K172" i="49"/>
  <c r="O172" i="49"/>
  <c r="K171" i="49"/>
  <c r="O171" i="49"/>
  <c r="K170" i="49"/>
  <c r="O170" i="49"/>
  <c r="K169" i="49"/>
  <c r="O169" i="49"/>
  <c r="K168" i="49"/>
  <c r="O168" i="49"/>
  <c r="K167" i="49"/>
  <c r="O167" i="49"/>
  <c r="K166" i="49"/>
  <c r="O166" i="49"/>
  <c r="K165" i="49"/>
  <c r="O165" i="49"/>
  <c r="K164" i="49"/>
  <c r="O164" i="49"/>
  <c r="K163" i="49"/>
  <c r="O163" i="49"/>
  <c r="K162" i="49"/>
  <c r="O162" i="49"/>
  <c r="K161" i="49"/>
  <c r="O161" i="49"/>
  <c r="K160" i="49"/>
  <c r="O160" i="49"/>
  <c r="K159" i="49"/>
  <c r="O159" i="49"/>
  <c r="K158" i="49"/>
  <c r="O158" i="49"/>
  <c r="K157" i="49"/>
  <c r="O157" i="49"/>
  <c r="K156" i="49"/>
  <c r="O156" i="49"/>
  <c r="K155" i="49"/>
  <c r="O155" i="49"/>
  <c r="K154" i="49"/>
  <c r="O154" i="49"/>
  <c r="K153" i="49"/>
  <c r="O153" i="49"/>
  <c r="K152" i="49"/>
  <c r="O152" i="49"/>
  <c r="K151" i="49"/>
  <c r="O151" i="49"/>
  <c r="K150" i="49"/>
  <c r="O150" i="49"/>
  <c r="K149" i="49"/>
  <c r="O149" i="49"/>
  <c r="K148" i="49"/>
  <c r="O148" i="49"/>
  <c r="K147" i="49"/>
  <c r="O147" i="49"/>
  <c r="K146" i="49"/>
  <c r="O146" i="49"/>
  <c r="K145" i="49"/>
  <c r="O145" i="49"/>
  <c r="K144" i="49"/>
  <c r="O144" i="49"/>
  <c r="K143" i="49"/>
  <c r="O143" i="49"/>
  <c r="K142" i="49"/>
  <c r="O142" i="49"/>
  <c r="K141" i="49"/>
  <c r="O141" i="49"/>
  <c r="K140" i="49"/>
  <c r="O140" i="49"/>
  <c r="K139" i="49"/>
  <c r="O139" i="49"/>
  <c r="K138" i="49"/>
  <c r="O138" i="49"/>
  <c r="K137" i="49"/>
  <c r="O137" i="49"/>
  <c r="K136" i="49"/>
  <c r="O136" i="49"/>
  <c r="K135" i="49"/>
  <c r="O135" i="49"/>
  <c r="K134" i="49"/>
  <c r="O134" i="49"/>
  <c r="K133" i="49"/>
  <c r="O133" i="49"/>
  <c r="K132" i="49"/>
  <c r="O132" i="49"/>
  <c r="K131" i="49"/>
  <c r="O131" i="49"/>
  <c r="K130" i="49"/>
  <c r="O130" i="49"/>
  <c r="K129" i="49"/>
  <c r="O129" i="49"/>
  <c r="K128" i="49"/>
  <c r="O128" i="49"/>
  <c r="K127" i="49"/>
  <c r="O127" i="49"/>
  <c r="K126" i="49"/>
  <c r="O126" i="49"/>
  <c r="K125" i="49"/>
  <c r="O125" i="49"/>
  <c r="K124" i="49"/>
  <c r="O124" i="49"/>
  <c r="K123" i="49"/>
  <c r="O123" i="49"/>
  <c r="K122" i="49"/>
  <c r="O122" i="49"/>
  <c r="K121" i="49"/>
  <c r="O121" i="49"/>
  <c r="K120" i="49"/>
  <c r="O120" i="49"/>
  <c r="K119" i="49"/>
  <c r="O119" i="49"/>
  <c r="K118" i="49"/>
  <c r="O118" i="49"/>
  <c r="K117" i="49"/>
  <c r="O117" i="49"/>
  <c r="K116" i="49"/>
  <c r="O116" i="49"/>
  <c r="K115" i="49"/>
  <c r="O115" i="49"/>
  <c r="K114" i="49"/>
  <c r="O114" i="49"/>
  <c r="K113" i="49"/>
  <c r="O113" i="49"/>
  <c r="K112" i="49"/>
  <c r="O112" i="49"/>
  <c r="K111" i="49"/>
  <c r="O111" i="49"/>
  <c r="K110" i="49"/>
  <c r="O110" i="49"/>
  <c r="K109" i="49"/>
  <c r="O109" i="49"/>
  <c r="K108" i="49"/>
  <c r="O108" i="49"/>
  <c r="K107" i="49"/>
  <c r="O107" i="49"/>
  <c r="K106" i="49"/>
  <c r="O106" i="49"/>
  <c r="K105" i="49"/>
  <c r="O105" i="49"/>
  <c r="K104" i="49"/>
  <c r="O104" i="49"/>
  <c r="K103" i="49"/>
  <c r="O103" i="49"/>
  <c r="K102" i="49"/>
  <c r="O102" i="49"/>
  <c r="K101" i="49"/>
  <c r="O101" i="49"/>
  <c r="K100" i="49"/>
  <c r="O100" i="49"/>
  <c r="K99" i="49"/>
  <c r="O99" i="49"/>
  <c r="K98" i="49"/>
  <c r="O98" i="49"/>
  <c r="K97" i="49"/>
  <c r="O97" i="49"/>
  <c r="K96" i="49"/>
  <c r="O96" i="49"/>
  <c r="K95" i="49"/>
  <c r="O95" i="49"/>
  <c r="K94" i="49"/>
  <c r="O94" i="49"/>
  <c r="K93" i="49"/>
  <c r="O93" i="49"/>
  <c r="K92" i="49"/>
  <c r="O92" i="49"/>
  <c r="K91" i="49"/>
  <c r="O91" i="49"/>
  <c r="K90" i="49"/>
  <c r="O90" i="49"/>
  <c r="K89" i="49"/>
  <c r="O89" i="49"/>
  <c r="K88" i="49"/>
  <c r="O88" i="49"/>
  <c r="K87" i="49"/>
  <c r="O87" i="49"/>
  <c r="K86" i="49"/>
  <c r="O86" i="49"/>
  <c r="K85" i="49"/>
  <c r="O85" i="49"/>
  <c r="K84" i="49"/>
  <c r="O84" i="49"/>
  <c r="K83" i="49"/>
  <c r="O83" i="49"/>
  <c r="K82" i="49"/>
  <c r="O82" i="49"/>
  <c r="K81" i="49"/>
  <c r="O81" i="49"/>
  <c r="K80" i="49"/>
  <c r="O80" i="49"/>
  <c r="K79" i="49"/>
  <c r="O79" i="49"/>
  <c r="K78" i="49"/>
  <c r="O78" i="49"/>
  <c r="K77" i="49"/>
  <c r="O77" i="49"/>
  <c r="K76" i="49"/>
  <c r="O76" i="49"/>
  <c r="K75" i="49"/>
  <c r="O75" i="49"/>
  <c r="K74" i="49"/>
  <c r="O74" i="49"/>
  <c r="K73" i="49"/>
  <c r="O73" i="49"/>
  <c r="K72" i="49"/>
  <c r="O72" i="49"/>
  <c r="K71" i="49"/>
  <c r="O71" i="49"/>
  <c r="K70" i="49"/>
  <c r="O70" i="49"/>
  <c r="K69" i="49"/>
  <c r="O69" i="49"/>
  <c r="K68" i="49"/>
  <c r="O68" i="49"/>
  <c r="K67" i="49"/>
  <c r="O67" i="49"/>
  <c r="K66" i="49"/>
  <c r="O66" i="49"/>
  <c r="K65" i="49"/>
  <c r="O65" i="49"/>
  <c r="K64" i="49"/>
  <c r="O64" i="49"/>
  <c r="K63" i="49"/>
  <c r="O63" i="49"/>
  <c r="K62" i="49"/>
  <c r="O62" i="49"/>
  <c r="K61" i="49"/>
  <c r="O61" i="49"/>
  <c r="K60" i="49"/>
  <c r="O60" i="49"/>
  <c r="K59" i="49"/>
  <c r="O59" i="49"/>
  <c r="K58" i="49"/>
  <c r="O58" i="49"/>
  <c r="K57" i="49"/>
  <c r="O57" i="49"/>
  <c r="K56" i="49"/>
  <c r="O56" i="49"/>
  <c r="K55" i="49"/>
  <c r="O55" i="49"/>
  <c r="K54" i="49"/>
  <c r="O54" i="49"/>
  <c r="K53" i="49"/>
  <c r="O53" i="49"/>
  <c r="K52" i="49"/>
  <c r="O52" i="49"/>
  <c r="K51" i="49"/>
  <c r="O51" i="49"/>
  <c r="K50" i="49"/>
  <c r="O50" i="49"/>
  <c r="K49" i="49"/>
  <c r="O49" i="49"/>
  <c r="K48" i="49"/>
  <c r="O48" i="49"/>
  <c r="K47" i="49"/>
  <c r="O47" i="49"/>
  <c r="K46" i="49"/>
  <c r="O46" i="49"/>
  <c r="K45" i="49"/>
  <c r="O45" i="49"/>
  <c r="K44" i="49"/>
  <c r="O44" i="49"/>
  <c r="K43" i="49"/>
  <c r="O43" i="49"/>
  <c r="K42" i="49"/>
  <c r="O42" i="49"/>
  <c r="K41" i="49"/>
  <c r="O41" i="49"/>
  <c r="K40" i="49"/>
  <c r="O40" i="49"/>
  <c r="K39" i="49"/>
  <c r="O39" i="49"/>
  <c r="K38" i="49"/>
  <c r="O38" i="49"/>
  <c r="K37" i="49"/>
  <c r="O37" i="49"/>
  <c r="K36" i="49"/>
  <c r="O36" i="49"/>
  <c r="K35" i="49"/>
  <c r="O35" i="49"/>
  <c r="K34" i="49"/>
  <c r="O34" i="49"/>
  <c r="K33" i="49"/>
  <c r="O33" i="49"/>
  <c r="K32" i="49"/>
  <c r="O32" i="49"/>
  <c r="K31" i="49"/>
  <c r="O31" i="49"/>
  <c r="K30" i="49"/>
  <c r="O30" i="49"/>
  <c r="K29" i="49"/>
  <c r="O29" i="49"/>
  <c r="K28" i="49"/>
  <c r="O28" i="49"/>
  <c r="K27" i="49"/>
  <c r="O27" i="49"/>
  <c r="K26" i="49"/>
  <c r="O26" i="49"/>
  <c r="K25" i="49"/>
  <c r="O25" i="49"/>
  <c r="K24" i="49"/>
  <c r="O24" i="49"/>
  <c r="K23" i="49"/>
  <c r="O23" i="49"/>
  <c r="K22" i="49"/>
  <c r="O22" i="49"/>
  <c r="K21" i="49"/>
  <c r="O21" i="49"/>
  <c r="K20" i="49"/>
  <c r="O20" i="49"/>
  <c r="K19" i="49"/>
  <c r="O19" i="49"/>
  <c r="K18" i="49"/>
  <c r="O18" i="49"/>
  <c r="K17" i="49"/>
  <c r="O17" i="49"/>
  <c r="K16" i="49"/>
  <c r="O16" i="49"/>
  <c r="K15" i="49"/>
  <c r="O15" i="49"/>
  <c r="K14" i="49"/>
  <c r="O14" i="49"/>
  <c r="K13" i="49"/>
  <c r="O13" i="49"/>
  <c r="K12" i="49"/>
  <c r="O12" i="49"/>
  <c r="K11" i="49"/>
  <c r="O11" i="49"/>
  <c r="K10" i="49"/>
  <c r="O10" i="49"/>
  <c r="K9" i="49"/>
  <c r="O9" i="49"/>
  <c r="K8" i="49"/>
  <c r="O8" i="49"/>
  <c r="K7" i="49"/>
  <c r="O7" i="49"/>
  <c r="K6" i="49"/>
  <c r="O6" i="49"/>
  <c r="K5" i="49"/>
  <c r="O5" i="49"/>
  <c r="L4" i="49"/>
  <c r="L5" i="49"/>
  <c r="L6" i="49"/>
  <c r="L7" i="49"/>
  <c r="L8" i="49"/>
  <c r="L9" i="49"/>
  <c r="L10" i="49"/>
  <c r="L11" i="49"/>
  <c r="L12" i="49"/>
  <c r="L13" i="49"/>
  <c r="L14" i="49"/>
  <c r="L15" i="49"/>
  <c r="L16" i="49"/>
  <c r="L17" i="49"/>
  <c r="L18" i="49"/>
  <c r="L19" i="49"/>
  <c r="L20" i="49"/>
  <c r="L21" i="49"/>
  <c r="L22" i="49"/>
  <c r="L23" i="49"/>
  <c r="L24" i="49"/>
  <c r="L25" i="49"/>
  <c r="L26" i="49"/>
  <c r="L27" i="49"/>
  <c r="L28" i="49"/>
  <c r="L29" i="49"/>
  <c r="L30" i="49"/>
  <c r="L31" i="49"/>
  <c r="L32" i="49"/>
  <c r="L33" i="49"/>
  <c r="L34" i="49"/>
  <c r="L35" i="49"/>
  <c r="L36" i="49"/>
  <c r="L37" i="49"/>
  <c r="L38" i="49"/>
  <c r="L39" i="49"/>
  <c r="L40" i="49"/>
  <c r="L41" i="49"/>
  <c r="L42" i="49"/>
  <c r="L43" i="49"/>
  <c r="L44" i="49"/>
  <c r="L45" i="49"/>
  <c r="L46" i="49"/>
  <c r="L47" i="49"/>
  <c r="L48" i="49"/>
  <c r="L49" i="49"/>
  <c r="L50" i="49"/>
  <c r="L51" i="49"/>
  <c r="L52" i="49"/>
  <c r="L53" i="49"/>
  <c r="L54" i="49"/>
  <c r="L55" i="49"/>
  <c r="L56" i="49"/>
  <c r="L57" i="49"/>
  <c r="L58" i="49"/>
  <c r="L59" i="49"/>
  <c r="L60" i="49"/>
  <c r="L61" i="49"/>
  <c r="L62" i="49"/>
  <c r="L63" i="49"/>
  <c r="L64" i="49"/>
  <c r="L65" i="49"/>
  <c r="L66" i="49"/>
  <c r="L67" i="49"/>
  <c r="L68" i="49"/>
  <c r="L69" i="49"/>
  <c r="L70" i="49"/>
  <c r="L71" i="49"/>
  <c r="L72" i="49"/>
  <c r="L73" i="49"/>
  <c r="L74" i="49"/>
  <c r="L75" i="49"/>
  <c r="L76" i="49"/>
  <c r="L77" i="49"/>
  <c r="L78" i="49"/>
  <c r="L79" i="49"/>
  <c r="L80" i="49"/>
  <c r="L81" i="49"/>
  <c r="L82" i="49"/>
  <c r="L83" i="49"/>
  <c r="L84" i="49"/>
  <c r="L85" i="49"/>
  <c r="L86" i="49"/>
  <c r="L87" i="49"/>
  <c r="L88" i="49"/>
  <c r="L89" i="49"/>
  <c r="L90" i="49"/>
  <c r="L91" i="49"/>
  <c r="L92" i="49"/>
  <c r="L93" i="49"/>
  <c r="L94" i="49"/>
  <c r="L95" i="49"/>
  <c r="L96" i="49"/>
  <c r="L97" i="49"/>
  <c r="L98" i="49"/>
  <c r="L99" i="49"/>
  <c r="L100" i="49"/>
  <c r="L101" i="49"/>
  <c r="L102" i="49"/>
  <c r="L103" i="49"/>
  <c r="L104" i="49"/>
  <c r="L105" i="49"/>
  <c r="L106" i="49"/>
  <c r="L107" i="49"/>
  <c r="L108" i="49"/>
  <c r="L109" i="49"/>
  <c r="L110" i="49"/>
  <c r="L111" i="49"/>
  <c r="L112" i="49"/>
  <c r="L113" i="49"/>
  <c r="L114" i="49"/>
  <c r="L115" i="49"/>
  <c r="L116" i="49"/>
  <c r="L117" i="49"/>
  <c r="L118" i="49"/>
  <c r="L119" i="49"/>
  <c r="L120" i="49"/>
  <c r="L121" i="49"/>
  <c r="L122" i="49"/>
  <c r="L123" i="49"/>
  <c r="L124" i="49"/>
  <c r="L125" i="49"/>
  <c r="L126" i="49"/>
  <c r="L127" i="49"/>
  <c r="L128" i="49"/>
  <c r="L129" i="49"/>
  <c r="L130" i="49"/>
  <c r="L131" i="49"/>
  <c r="L132" i="49"/>
  <c r="L133" i="49"/>
  <c r="L134" i="49"/>
  <c r="L135" i="49"/>
  <c r="L136" i="49"/>
  <c r="L137" i="49"/>
  <c r="L138" i="49"/>
  <c r="L139" i="49"/>
  <c r="L140" i="49"/>
  <c r="L141" i="49"/>
  <c r="L142" i="49"/>
  <c r="L143" i="49"/>
  <c r="L144" i="49"/>
  <c r="L145" i="49"/>
  <c r="L146" i="49"/>
  <c r="L147" i="49"/>
  <c r="L148" i="49"/>
  <c r="L149" i="49"/>
  <c r="L150" i="49"/>
  <c r="L151" i="49"/>
  <c r="L152" i="49"/>
  <c r="L153" i="49"/>
  <c r="L154" i="49"/>
  <c r="L155" i="49"/>
  <c r="L156" i="49"/>
  <c r="L157" i="49"/>
  <c r="L158" i="49"/>
  <c r="L159" i="49"/>
  <c r="L160" i="49"/>
  <c r="L161" i="49"/>
  <c r="L162" i="49"/>
  <c r="L163" i="49"/>
  <c r="L164" i="49"/>
  <c r="L165" i="49"/>
  <c r="L166" i="49"/>
  <c r="L167" i="49"/>
  <c r="L168" i="49"/>
  <c r="L169" i="49"/>
  <c r="L170" i="49"/>
  <c r="L171" i="49"/>
  <c r="L172" i="49"/>
  <c r="L173" i="49"/>
  <c r="L174" i="49"/>
  <c r="L175" i="49"/>
  <c r="L176" i="49"/>
  <c r="L177" i="49"/>
  <c r="L178" i="49"/>
  <c r="L179" i="49"/>
  <c r="L180" i="49"/>
  <c r="L181" i="49"/>
  <c r="L182" i="49"/>
  <c r="L183" i="49"/>
  <c r="L184" i="49"/>
  <c r="L185" i="49"/>
  <c r="L186" i="49"/>
  <c r="L187" i="49"/>
  <c r="L188" i="49"/>
  <c r="L189" i="49"/>
  <c r="L190" i="49"/>
  <c r="L191" i="49"/>
  <c r="L192" i="49"/>
  <c r="L193" i="49"/>
  <c r="L194" i="49"/>
  <c r="L195" i="49"/>
  <c r="L196" i="49"/>
  <c r="L197" i="49"/>
  <c r="L198" i="49"/>
  <c r="L199" i="49"/>
  <c r="L200" i="49"/>
  <c r="L201" i="49"/>
  <c r="L202" i="49"/>
  <c r="L203" i="49"/>
  <c r="L204" i="49"/>
  <c r="L205" i="49"/>
  <c r="L206" i="49"/>
  <c r="L207" i="49"/>
  <c r="L208" i="49"/>
  <c r="L209" i="49"/>
  <c r="L210" i="49"/>
  <c r="L211" i="49"/>
  <c r="L212" i="49"/>
  <c r="L213" i="49"/>
  <c r="L214" i="49"/>
  <c r="L215" i="49"/>
  <c r="L216" i="49"/>
  <c r="L217" i="49"/>
  <c r="L218" i="49"/>
  <c r="L219" i="49"/>
  <c r="L220" i="49"/>
  <c r="L221" i="49"/>
  <c r="L222" i="49"/>
  <c r="L223" i="49"/>
  <c r="L224" i="49"/>
  <c r="L225" i="49"/>
  <c r="L226" i="49"/>
  <c r="L227" i="49"/>
  <c r="L228" i="49"/>
  <c r="L229" i="49"/>
  <c r="L230" i="49"/>
  <c r="L231" i="49"/>
  <c r="L232" i="49"/>
  <c r="L233" i="49"/>
  <c r="L234" i="49"/>
  <c r="L235" i="49"/>
  <c r="L236" i="49"/>
  <c r="L237" i="49"/>
  <c r="L238" i="49"/>
  <c r="L239" i="49"/>
  <c r="L240" i="49"/>
  <c r="L241" i="49"/>
  <c r="L242" i="49"/>
  <c r="L243" i="49"/>
  <c r="L244" i="49"/>
  <c r="L245" i="49"/>
  <c r="L246" i="49"/>
  <c r="L247" i="49"/>
  <c r="L248" i="49"/>
  <c r="L249" i="49"/>
  <c r="L250" i="49"/>
  <c r="L251" i="49"/>
  <c r="L252" i="49"/>
  <c r="L253" i="49"/>
  <c r="L254" i="49"/>
  <c r="L255" i="49"/>
  <c r="L256" i="49"/>
  <c r="L257" i="49"/>
  <c r="L258" i="49"/>
  <c r="L259" i="49"/>
  <c r="L260" i="49"/>
  <c r="L261" i="49"/>
  <c r="L262" i="49"/>
  <c r="L263" i="49"/>
  <c r="L264" i="49"/>
  <c r="L265" i="49"/>
  <c r="L266" i="49"/>
  <c r="L267" i="49"/>
  <c r="L268" i="49"/>
  <c r="L269" i="49"/>
  <c r="L270" i="49"/>
  <c r="L271" i="49"/>
  <c r="L272" i="49"/>
  <c r="L273" i="49"/>
  <c r="L274" i="49"/>
  <c r="L275" i="49"/>
  <c r="L276" i="49"/>
  <c r="L277" i="49"/>
  <c r="L278" i="49"/>
  <c r="L279" i="49"/>
  <c r="L280" i="49"/>
  <c r="L281" i="49"/>
  <c r="L282" i="49"/>
  <c r="L283" i="49"/>
  <c r="L284" i="49"/>
  <c r="L285" i="49"/>
  <c r="L286" i="49"/>
  <c r="L287" i="49"/>
  <c r="L288" i="49"/>
  <c r="L289" i="49"/>
  <c r="L290" i="49"/>
  <c r="L291" i="49"/>
  <c r="L292" i="49"/>
  <c r="L293" i="49"/>
  <c r="L294" i="49"/>
  <c r="L295" i="49"/>
  <c r="L296" i="49"/>
  <c r="L297" i="49"/>
  <c r="L298" i="49"/>
  <c r="L299" i="49"/>
  <c r="L300" i="49"/>
  <c r="L301" i="49"/>
  <c r="L302" i="49"/>
  <c r="L303" i="49"/>
  <c r="L304" i="49"/>
  <c r="M4" i="49"/>
  <c r="M5" i="49"/>
  <c r="M6" i="49"/>
  <c r="M7" i="49"/>
  <c r="M8" i="49"/>
  <c r="M9" i="49"/>
  <c r="M10" i="49"/>
  <c r="M11" i="49"/>
  <c r="M12" i="49"/>
  <c r="M13" i="49"/>
  <c r="M14" i="49"/>
  <c r="M15" i="49"/>
  <c r="M16" i="49"/>
  <c r="M17" i="49"/>
  <c r="M18" i="49"/>
  <c r="M19" i="49"/>
  <c r="M20" i="49"/>
  <c r="M21" i="49"/>
  <c r="M22" i="49"/>
  <c r="M23" i="49"/>
  <c r="M24" i="49"/>
  <c r="M25" i="49"/>
  <c r="M26" i="49"/>
  <c r="M27" i="49"/>
  <c r="M28" i="49"/>
  <c r="M29" i="49"/>
  <c r="M30" i="49"/>
  <c r="M31" i="49"/>
  <c r="M32" i="49"/>
  <c r="M33" i="49"/>
  <c r="M34" i="49"/>
  <c r="M35" i="49"/>
  <c r="M36" i="49"/>
  <c r="M37" i="49"/>
  <c r="M38" i="49"/>
  <c r="M39" i="49"/>
  <c r="M40" i="49"/>
  <c r="M41" i="49"/>
  <c r="M42" i="49"/>
  <c r="M43" i="49"/>
  <c r="M44" i="49"/>
  <c r="M45" i="49"/>
  <c r="M46" i="49"/>
  <c r="M47" i="49"/>
  <c r="M48" i="49"/>
  <c r="M49" i="49"/>
  <c r="M50" i="49"/>
  <c r="M51" i="49"/>
  <c r="M52" i="49"/>
  <c r="M53" i="49"/>
  <c r="M54" i="49"/>
  <c r="M55" i="49"/>
  <c r="M56" i="49"/>
  <c r="M57" i="49"/>
  <c r="M58" i="49"/>
  <c r="M59" i="49"/>
  <c r="M60" i="49"/>
  <c r="M61" i="49"/>
  <c r="M62" i="49"/>
  <c r="M63" i="49"/>
  <c r="M64" i="49"/>
  <c r="M65" i="49"/>
  <c r="M66" i="49"/>
  <c r="M67" i="49"/>
  <c r="M68" i="49"/>
  <c r="M69" i="49"/>
  <c r="M70" i="49"/>
  <c r="M71" i="49"/>
  <c r="M72" i="49"/>
  <c r="M73" i="49"/>
  <c r="M74" i="49"/>
  <c r="M75" i="49"/>
  <c r="M76" i="49"/>
  <c r="M77" i="49"/>
  <c r="M78" i="49"/>
  <c r="M79" i="49"/>
  <c r="M80" i="49"/>
  <c r="M81" i="49"/>
  <c r="M82" i="49"/>
  <c r="M83" i="49"/>
  <c r="M84" i="49"/>
  <c r="M85" i="49"/>
  <c r="M86" i="49"/>
  <c r="M87" i="49"/>
  <c r="M88" i="49"/>
  <c r="M89" i="49"/>
  <c r="M90" i="49"/>
  <c r="M91" i="49"/>
  <c r="M92" i="49"/>
  <c r="M93" i="49"/>
  <c r="M94" i="49"/>
  <c r="M95" i="49"/>
  <c r="M96" i="49"/>
  <c r="M97" i="49"/>
  <c r="M98" i="49"/>
  <c r="M99" i="49"/>
  <c r="M100" i="49"/>
  <c r="M101" i="49"/>
  <c r="M102" i="49"/>
  <c r="M103" i="49"/>
  <c r="M104" i="49"/>
  <c r="M105" i="49"/>
  <c r="M106" i="49"/>
  <c r="M107" i="49"/>
  <c r="M108" i="49"/>
  <c r="M109" i="49"/>
  <c r="M110" i="49"/>
  <c r="M111" i="49"/>
  <c r="M112" i="49"/>
  <c r="M113" i="49"/>
  <c r="M114" i="49"/>
  <c r="M115" i="49"/>
  <c r="M116" i="49"/>
  <c r="M117" i="49"/>
  <c r="M118" i="49"/>
  <c r="M119" i="49"/>
  <c r="M120" i="49"/>
  <c r="M121" i="49"/>
  <c r="M122" i="49"/>
  <c r="M123" i="49"/>
  <c r="M124" i="49"/>
  <c r="M125" i="49"/>
  <c r="M126" i="49"/>
  <c r="M127" i="49"/>
  <c r="M128" i="49"/>
  <c r="M129" i="49"/>
  <c r="M130" i="49"/>
  <c r="M131" i="49"/>
  <c r="M132" i="49"/>
  <c r="M133" i="49"/>
  <c r="M134" i="49"/>
  <c r="M135" i="49"/>
  <c r="M136" i="49"/>
  <c r="M137" i="49"/>
  <c r="M138" i="49"/>
  <c r="M139" i="49"/>
  <c r="M140" i="49"/>
  <c r="M141" i="49"/>
  <c r="M142" i="49"/>
  <c r="M143" i="49"/>
  <c r="M144" i="49"/>
  <c r="M145" i="49"/>
  <c r="M146" i="49"/>
  <c r="M147" i="49"/>
  <c r="M148" i="49"/>
  <c r="M149" i="49"/>
  <c r="M150" i="49"/>
  <c r="M151" i="49"/>
  <c r="M152" i="49"/>
  <c r="M153" i="49"/>
  <c r="M154" i="49"/>
  <c r="M155" i="49"/>
  <c r="M156" i="49"/>
  <c r="M157" i="49"/>
  <c r="M158" i="49"/>
  <c r="M159" i="49"/>
  <c r="M160" i="49"/>
  <c r="M161" i="49"/>
  <c r="M162" i="49"/>
  <c r="M163" i="49"/>
  <c r="M164" i="49"/>
  <c r="M165" i="49"/>
  <c r="M166" i="49"/>
  <c r="M167" i="49"/>
  <c r="M168" i="49"/>
  <c r="M169" i="49"/>
  <c r="M170" i="49"/>
  <c r="M171" i="49"/>
  <c r="M172" i="49"/>
  <c r="M173" i="49"/>
  <c r="M174" i="49"/>
  <c r="M175" i="49"/>
  <c r="M176" i="49"/>
  <c r="M177" i="49"/>
  <c r="M178" i="49"/>
  <c r="M179" i="49"/>
  <c r="M180" i="49"/>
  <c r="M181" i="49"/>
  <c r="M182" i="49"/>
  <c r="M183" i="49"/>
  <c r="M184" i="49"/>
  <c r="M185" i="49"/>
  <c r="M186" i="49"/>
  <c r="M187" i="49"/>
  <c r="M188" i="49"/>
  <c r="M189" i="49"/>
  <c r="M190" i="49"/>
  <c r="M191" i="49"/>
  <c r="M192" i="49"/>
  <c r="M193" i="49"/>
  <c r="M194" i="49"/>
  <c r="M195" i="49"/>
  <c r="M196" i="49"/>
  <c r="M197" i="49"/>
  <c r="M198" i="49"/>
  <c r="M199" i="49"/>
  <c r="M200" i="49"/>
  <c r="M201" i="49"/>
  <c r="M202" i="49"/>
  <c r="M203" i="49"/>
  <c r="M204" i="49"/>
  <c r="M205" i="49"/>
  <c r="M206" i="49"/>
  <c r="M207" i="49"/>
  <c r="M208" i="49"/>
  <c r="M209" i="49"/>
  <c r="M210" i="49"/>
  <c r="M211" i="49"/>
  <c r="M212" i="49"/>
  <c r="M213" i="49"/>
  <c r="M214" i="49"/>
  <c r="M215" i="49"/>
  <c r="M216" i="49"/>
  <c r="M217" i="49"/>
  <c r="M218" i="49"/>
  <c r="M219" i="49"/>
  <c r="M220" i="49"/>
  <c r="M221" i="49"/>
  <c r="M222" i="49"/>
  <c r="M223" i="49"/>
  <c r="M224" i="49"/>
  <c r="M225" i="49"/>
  <c r="M226" i="49"/>
  <c r="M227" i="49"/>
  <c r="M228" i="49"/>
  <c r="M229" i="49"/>
  <c r="M230" i="49"/>
  <c r="M231" i="49"/>
  <c r="M232" i="49"/>
  <c r="M233" i="49"/>
  <c r="M234" i="49"/>
  <c r="M235" i="49"/>
  <c r="M236" i="49"/>
  <c r="M237" i="49"/>
  <c r="M238" i="49"/>
  <c r="M239" i="49"/>
  <c r="M240" i="49"/>
  <c r="M241" i="49"/>
  <c r="M242" i="49"/>
  <c r="M243" i="49"/>
  <c r="M244" i="49"/>
  <c r="M245" i="49"/>
  <c r="M246" i="49"/>
  <c r="M247" i="49"/>
  <c r="M248" i="49"/>
  <c r="M249" i="49"/>
  <c r="M250" i="49"/>
  <c r="M251" i="49"/>
  <c r="M252" i="49"/>
  <c r="M253" i="49"/>
  <c r="M254" i="49"/>
  <c r="M255" i="49"/>
  <c r="M256" i="49"/>
  <c r="M257" i="49"/>
  <c r="M258" i="49"/>
  <c r="M259" i="49"/>
  <c r="M260" i="49"/>
  <c r="M261" i="49"/>
  <c r="M262" i="49"/>
  <c r="M263" i="49"/>
  <c r="M264" i="49"/>
  <c r="M265" i="49"/>
  <c r="M266" i="49"/>
  <c r="M267" i="49"/>
  <c r="M268" i="49"/>
  <c r="M269" i="49"/>
  <c r="M270" i="49"/>
  <c r="M271" i="49"/>
  <c r="M272" i="49"/>
  <c r="M273" i="49"/>
  <c r="M274" i="49"/>
  <c r="M275" i="49"/>
  <c r="M276" i="49"/>
  <c r="M277" i="49"/>
  <c r="M278" i="49"/>
  <c r="M279" i="49"/>
  <c r="M280" i="49"/>
  <c r="M281" i="49"/>
  <c r="M282" i="49"/>
  <c r="M283" i="49"/>
  <c r="M284" i="49"/>
  <c r="M285" i="49"/>
  <c r="M286" i="49"/>
  <c r="M287" i="49"/>
  <c r="M288" i="49"/>
  <c r="M289" i="49"/>
  <c r="M290" i="49"/>
  <c r="M291" i="49"/>
  <c r="M292" i="49"/>
  <c r="M293" i="49"/>
  <c r="M294" i="49"/>
  <c r="M295" i="49"/>
  <c r="M296" i="49"/>
  <c r="M297" i="49"/>
  <c r="M298" i="49"/>
  <c r="M299" i="49"/>
  <c r="M300" i="49"/>
  <c r="M301" i="49"/>
  <c r="M302" i="49"/>
  <c r="M303" i="49"/>
  <c r="M304" i="49"/>
  <c r="N4" i="49"/>
  <c r="N5" i="49"/>
  <c r="N6" i="49"/>
  <c r="N7" i="49"/>
  <c r="N8" i="49"/>
  <c r="N9" i="49"/>
  <c r="N10" i="49"/>
  <c r="N11" i="49"/>
  <c r="N12" i="49"/>
  <c r="N13" i="49"/>
  <c r="N14" i="49"/>
  <c r="N15" i="49"/>
  <c r="N16" i="49"/>
  <c r="N17" i="49"/>
  <c r="N18" i="49"/>
  <c r="N19" i="49"/>
  <c r="N20" i="49"/>
  <c r="N21" i="49"/>
  <c r="N22" i="49"/>
  <c r="N23" i="49"/>
  <c r="N24" i="49"/>
  <c r="N25" i="49"/>
  <c r="N26" i="49"/>
  <c r="N27" i="49"/>
  <c r="N28" i="49"/>
  <c r="N29" i="49"/>
  <c r="N30" i="49"/>
  <c r="N31" i="49"/>
  <c r="N32" i="49"/>
  <c r="N33" i="49"/>
  <c r="N34" i="49"/>
  <c r="N35" i="49"/>
  <c r="N36" i="49"/>
  <c r="N37" i="49"/>
  <c r="N38" i="49"/>
  <c r="N39" i="49"/>
  <c r="N40" i="49"/>
  <c r="N41" i="49"/>
  <c r="N42" i="49"/>
  <c r="N43" i="49"/>
  <c r="N44" i="49"/>
  <c r="N45" i="49"/>
  <c r="N46" i="49"/>
  <c r="N47" i="49"/>
  <c r="N48" i="49"/>
  <c r="N49" i="49"/>
  <c r="N50" i="49"/>
  <c r="N51" i="49"/>
  <c r="N52" i="49"/>
  <c r="N53" i="49"/>
  <c r="N54" i="49"/>
  <c r="N55" i="49"/>
  <c r="N56" i="49"/>
  <c r="N57" i="49"/>
  <c r="N58" i="49"/>
  <c r="N59" i="49"/>
  <c r="N60" i="49"/>
  <c r="N61" i="49"/>
  <c r="N62" i="49"/>
  <c r="N63" i="49"/>
  <c r="N64" i="49"/>
  <c r="N65" i="49"/>
  <c r="N66" i="49"/>
  <c r="N67" i="49"/>
  <c r="N68" i="49"/>
  <c r="N69" i="49"/>
  <c r="N70" i="49"/>
  <c r="N71" i="49"/>
  <c r="N72" i="49"/>
  <c r="N73" i="49"/>
  <c r="N74" i="49"/>
  <c r="N75" i="49"/>
  <c r="N76" i="49"/>
  <c r="N77" i="49"/>
  <c r="N78" i="49"/>
  <c r="N79" i="49"/>
  <c r="N80" i="49"/>
  <c r="N81" i="49"/>
  <c r="N82" i="49"/>
  <c r="N83" i="49"/>
  <c r="N84" i="49"/>
  <c r="N85" i="49"/>
  <c r="N86" i="49"/>
  <c r="N87" i="49"/>
  <c r="N88" i="49"/>
  <c r="N89" i="49"/>
  <c r="N90" i="49"/>
  <c r="N91" i="49"/>
  <c r="N92" i="49"/>
  <c r="N93" i="49"/>
  <c r="N94" i="49"/>
  <c r="N95" i="49"/>
  <c r="N96" i="49"/>
  <c r="N97" i="49"/>
  <c r="N98" i="49"/>
  <c r="N99" i="49"/>
  <c r="N100" i="49"/>
  <c r="N101" i="49"/>
  <c r="N102" i="49"/>
  <c r="N103" i="49"/>
  <c r="N104" i="49"/>
  <c r="N105" i="49"/>
  <c r="N106" i="49"/>
  <c r="N107" i="49"/>
  <c r="N108" i="49"/>
  <c r="N109" i="49"/>
  <c r="N110" i="49"/>
  <c r="N111" i="49"/>
  <c r="N112" i="49"/>
  <c r="N113" i="49"/>
  <c r="N114" i="49"/>
  <c r="N115" i="49"/>
  <c r="N116" i="49"/>
  <c r="N117" i="49"/>
  <c r="N118" i="49"/>
  <c r="N119" i="49"/>
  <c r="N120" i="49"/>
  <c r="N121" i="49"/>
  <c r="N122" i="49"/>
  <c r="N123" i="49"/>
  <c r="N124" i="49"/>
  <c r="N125" i="49"/>
  <c r="N126" i="49"/>
  <c r="N127" i="49"/>
  <c r="N128" i="49"/>
  <c r="N129" i="49"/>
  <c r="N130" i="49"/>
  <c r="N131" i="49"/>
  <c r="N132" i="49"/>
  <c r="N133" i="49"/>
  <c r="N134" i="49"/>
  <c r="N135" i="49"/>
  <c r="N136" i="49"/>
  <c r="N137" i="49"/>
  <c r="N138" i="49"/>
  <c r="N139" i="49"/>
  <c r="N140" i="49"/>
  <c r="N141" i="49"/>
  <c r="N142" i="49"/>
  <c r="N143" i="49"/>
  <c r="N144" i="49"/>
  <c r="N145" i="49"/>
  <c r="N146" i="49"/>
  <c r="N147" i="49"/>
  <c r="N148" i="49"/>
  <c r="N149" i="49"/>
  <c r="N150" i="49"/>
  <c r="N151" i="49"/>
  <c r="N152" i="49"/>
  <c r="N153" i="49"/>
  <c r="N154" i="49"/>
  <c r="N155" i="49"/>
  <c r="N156" i="49"/>
  <c r="N157" i="49"/>
  <c r="N158" i="49"/>
  <c r="N159" i="49"/>
  <c r="N160" i="49"/>
  <c r="N161" i="49"/>
  <c r="N162" i="49"/>
  <c r="N163" i="49"/>
  <c r="N164" i="49"/>
  <c r="N165" i="49"/>
  <c r="N166" i="49"/>
  <c r="N167" i="49"/>
  <c r="N168" i="49"/>
  <c r="N169" i="49"/>
  <c r="N170" i="49"/>
  <c r="N171" i="49"/>
  <c r="N172" i="49"/>
  <c r="N173" i="49"/>
  <c r="N174" i="49"/>
  <c r="N175" i="49"/>
  <c r="N176" i="49"/>
  <c r="N177" i="49"/>
  <c r="N178" i="49"/>
  <c r="N179" i="49"/>
  <c r="N180" i="49"/>
  <c r="N181" i="49"/>
  <c r="N182" i="49"/>
  <c r="N183" i="49"/>
  <c r="N184" i="49"/>
  <c r="N185" i="49"/>
  <c r="N186" i="49"/>
  <c r="N187" i="49"/>
  <c r="N188" i="49"/>
  <c r="N189" i="49"/>
  <c r="N190" i="49"/>
  <c r="N191" i="49"/>
  <c r="N192" i="49"/>
  <c r="N193" i="49"/>
  <c r="N194" i="49"/>
  <c r="N195" i="49"/>
  <c r="N196" i="49"/>
  <c r="N197" i="49"/>
  <c r="N198" i="49"/>
  <c r="N199" i="49"/>
  <c r="N200" i="49"/>
  <c r="N201" i="49"/>
  <c r="N202" i="49"/>
  <c r="N203" i="49"/>
  <c r="N204" i="49"/>
  <c r="N205" i="49"/>
  <c r="N206" i="49"/>
  <c r="N207" i="49"/>
  <c r="N208" i="49"/>
  <c r="N209" i="49"/>
  <c r="N210" i="49"/>
  <c r="N211" i="49"/>
  <c r="N212" i="49"/>
  <c r="N213" i="49"/>
  <c r="N214" i="49"/>
  <c r="N215" i="49"/>
  <c r="N216" i="49"/>
  <c r="N217" i="49"/>
  <c r="N218" i="49"/>
  <c r="N219" i="49"/>
  <c r="N220" i="49"/>
  <c r="N221" i="49"/>
  <c r="N222" i="49"/>
  <c r="N223" i="49"/>
  <c r="N224" i="49"/>
  <c r="N225" i="49"/>
  <c r="N226" i="49"/>
  <c r="N227" i="49"/>
  <c r="N228" i="49"/>
  <c r="N229" i="49"/>
  <c r="N230" i="49"/>
  <c r="N231" i="49"/>
  <c r="N232" i="49"/>
  <c r="N233" i="49"/>
  <c r="N234" i="49"/>
  <c r="N235" i="49"/>
  <c r="N236" i="49"/>
  <c r="N237" i="49"/>
  <c r="N238" i="49"/>
  <c r="N239" i="49"/>
  <c r="N240" i="49"/>
  <c r="N241" i="49"/>
  <c r="N242" i="49"/>
  <c r="N243" i="49"/>
  <c r="N244" i="49"/>
  <c r="N245" i="49"/>
  <c r="N246" i="49"/>
  <c r="N247" i="49"/>
  <c r="N248" i="49"/>
  <c r="N249" i="49"/>
  <c r="N250" i="49"/>
  <c r="N251" i="49"/>
  <c r="N252" i="49"/>
  <c r="N253" i="49"/>
  <c r="N254" i="49"/>
  <c r="N255" i="49"/>
  <c r="N256" i="49"/>
  <c r="N257" i="49"/>
  <c r="N258" i="49"/>
  <c r="N259" i="49"/>
  <c r="N260" i="49"/>
  <c r="N261" i="49"/>
  <c r="N262" i="49"/>
  <c r="N263" i="49"/>
  <c r="N264" i="49"/>
  <c r="N265" i="49"/>
  <c r="N266" i="49"/>
  <c r="N267" i="49"/>
  <c r="N268" i="49"/>
  <c r="N269" i="49"/>
  <c r="N270" i="49"/>
  <c r="N271" i="49"/>
  <c r="N272" i="49"/>
  <c r="N273" i="49"/>
  <c r="N274" i="49"/>
  <c r="N275" i="49"/>
  <c r="N276" i="49"/>
  <c r="N277" i="49"/>
  <c r="N278" i="49"/>
  <c r="N279" i="49"/>
  <c r="N280" i="49"/>
  <c r="N281" i="49"/>
  <c r="N282" i="49"/>
  <c r="N283" i="49"/>
  <c r="N284" i="49"/>
  <c r="N285" i="49"/>
  <c r="N286" i="49"/>
  <c r="N287" i="49"/>
  <c r="N288" i="49"/>
  <c r="N289" i="49"/>
  <c r="N290" i="49"/>
  <c r="N291" i="49"/>
  <c r="N292" i="49"/>
  <c r="N293" i="49"/>
  <c r="N294" i="49"/>
  <c r="N295" i="49"/>
  <c r="N296" i="49"/>
  <c r="N297" i="49"/>
  <c r="N298" i="49"/>
  <c r="N299" i="49"/>
  <c r="N300" i="49"/>
  <c r="N301" i="49"/>
  <c r="N302" i="49"/>
  <c r="N303" i="49"/>
  <c r="N304" i="49"/>
  <c r="U4" i="49"/>
  <c r="U6" i="49"/>
  <c r="U8" i="49"/>
  <c r="U10" i="49"/>
  <c r="U12" i="49"/>
  <c r="U13" i="49"/>
  <c r="U14" i="49"/>
  <c r="P4" i="49"/>
  <c r="P5" i="49"/>
  <c r="P6" i="49"/>
  <c r="P7" i="49"/>
  <c r="P8" i="49"/>
  <c r="P9" i="49"/>
  <c r="P10" i="49"/>
  <c r="P11" i="49"/>
  <c r="P12" i="49"/>
  <c r="P13" i="49"/>
  <c r="P14" i="49"/>
  <c r="P15" i="49"/>
  <c r="P16" i="49"/>
  <c r="P17" i="49"/>
  <c r="P18" i="49"/>
  <c r="P19" i="49"/>
  <c r="P20" i="49"/>
  <c r="P21" i="49"/>
  <c r="P22" i="49"/>
  <c r="P23" i="49"/>
  <c r="P24" i="49"/>
  <c r="P25" i="49"/>
  <c r="P26" i="49"/>
  <c r="P27" i="49"/>
  <c r="P28" i="49"/>
  <c r="P29" i="49"/>
  <c r="P30" i="49"/>
  <c r="P31" i="49"/>
  <c r="P32" i="49"/>
  <c r="P33" i="49"/>
  <c r="P34" i="49"/>
  <c r="P35" i="49"/>
  <c r="P36" i="49"/>
  <c r="P37" i="49"/>
  <c r="P38" i="49"/>
  <c r="P39" i="49"/>
  <c r="P40" i="49"/>
  <c r="P41" i="49"/>
  <c r="P42" i="49"/>
  <c r="P43" i="49"/>
  <c r="P44" i="49"/>
  <c r="P45" i="49"/>
  <c r="P46" i="49"/>
  <c r="P47" i="49"/>
  <c r="P48" i="49"/>
  <c r="P49" i="49"/>
  <c r="P50" i="49"/>
  <c r="P51" i="49"/>
  <c r="P52" i="49"/>
  <c r="P53" i="49"/>
  <c r="P54" i="49"/>
  <c r="P55" i="49"/>
  <c r="P56" i="49"/>
  <c r="P57" i="49"/>
  <c r="P58" i="49"/>
  <c r="P59" i="49"/>
  <c r="P60" i="49"/>
  <c r="P61" i="49"/>
  <c r="P62" i="49"/>
  <c r="P63" i="49"/>
  <c r="P64" i="49"/>
  <c r="P65" i="49"/>
  <c r="P66" i="49"/>
  <c r="P67" i="49"/>
  <c r="P68" i="49"/>
  <c r="P69" i="49"/>
  <c r="P70" i="49"/>
  <c r="P71" i="49"/>
  <c r="P72" i="49"/>
  <c r="P73" i="49"/>
  <c r="P74" i="49"/>
  <c r="P75" i="49"/>
  <c r="P76" i="49"/>
  <c r="P77" i="49"/>
  <c r="P78" i="49"/>
  <c r="P79" i="49"/>
  <c r="P80" i="49"/>
  <c r="P81" i="49"/>
  <c r="P82" i="49"/>
  <c r="P83" i="49"/>
  <c r="P84" i="49"/>
  <c r="P85" i="49"/>
  <c r="P86" i="49"/>
  <c r="P87" i="49"/>
  <c r="P88" i="49"/>
  <c r="P89" i="49"/>
  <c r="P90" i="49"/>
  <c r="P91" i="49"/>
  <c r="P92" i="49"/>
  <c r="P93" i="49"/>
  <c r="P94" i="49"/>
  <c r="P95" i="49"/>
  <c r="P96" i="49"/>
  <c r="P97" i="49"/>
  <c r="P98" i="49"/>
  <c r="P99" i="49"/>
  <c r="P100" i="49"/>
  <c r="P101" i="49"/>
  <c r="P102" i="49"/>
  <c r="P103" i="49"/>
  <c r="P104" i="49"/>
  <c r="P105" i="49"/>
  <c r="P106" i="49"/>
  <c r="P107" i="49"/>
  <c r="P108" i="49"/>
  <c r="P109" i="49"/>
  <c r="P110" i="49"/>
  <c r="P111" i="49"/>
  <c r="P112" i="49"/>
  <c r="P113" i="49"/>
  <c r="P114" i="49"/>
  <c r="P115" i="49"/>
  <c r="P116" i="49"/>
  <c r="P117" i="49"/>
  <c r="P118" i="49"/>
  <c r="P119" i="49"/>
  <c r="P120" i="49"/>
  <c r="P121" i="49"/>
  <c r="P122" i="49"/>
  <c r="P123" i="49"/>
  <c r="P124" i="49"/>
  <c r="P125" i="49"/>
  <c r="P126" i="49"/>
  <c r="P127" i="49"/>
  <c r="P128" i="49"/>
  <c r="P129" i="49"/>
  <c r="P130" i="49"/>
  <c r="P131" i="49"/>
  <c r="P132" i="49"/>
  <c r="P133" i="49"/>
  <c r="P134" i="49"/>
  <c r="P135" i="49"/>
  <c r="P136" i="49"/>
  <c r="P137" i="49"/>
  <c r="P138" i="49"/>
  <c r="P139" i="49"/>
  <c r="P140" i="49"/>
  <c r="P141" i="49"/>
  <c r="P142" i="49"/>
  <c r="P143" i="49"/>
  <c r="P144" i="49"/>
  <c r="P145" i="49"/>
  <c r="P146" i="49"/>
  <c r="P147" i="49"/>
  <c r="P148" i="49"/>
  <c r="P149" i="49"/>
  <c r="P150" i="49"/>
  <c r="P151" i="49"/>
  <c r="P152" i="49"/>
  <c r="P153" i="49"/>
  <c r="P154" i="49"/>
  <c r="P155" i="49"/>
  <c r="P156" i="49"/>
  <c r="P157" i="49"/>
  <c r="P158" i="49"/>
  <c r="P159" i="49"/>
  <c r="P160" i="49"/>
  <c r="P161" i="49"/>
  <c r="P162" i="49"/>
  <c r="P163" i="49"/>
  <c r="P164" i="49"/>
  <c r="P165" i="49"/>
  <c r="P166" i="49"/>
  <c r="P167" i="49"/>
  <c r="P168" i="49"/>
  <c r="P169" i="49"/>
  <c r="P170" i="49"/>
  <c r="P171" i="49"/>
  <c r="P172" i="49"/>
  <c r="P173" i="49"/>
  <c r="P174" i="49"/>
  <c r="P175" i="49"/>
  <c r="P176" i="49"/>
  <c r="P177" i="49"/>
  <c r="P178" i="49"/>
  <c r="P179" i="49"/>
  <c r="P180" i="49"/>
  <c r="P181" i="49"/>
  <c r="P182" i="49"/>
  <c r="P183" i="49"/>
  <c r="P184" i="49"/>
  <c r="P185" i="49"/>
  <c r="P186" i="49"/>
  <c r="P187" i="49"/>
  <c r="P188" i="49"/>
  <c r="P189" i="49"/>
  <c r="P190" i="49"/>
  <c r="P191" i="49"/>
  <c r="P192" i="49"/>
  <c r="P193" i="49"/>
  <c r="P194" i="49"/>
  <c r="P195" i="49"/>
  <c r="P196" i="49"/>
  <c r="P197" i="49"/>
  <c r="P198" i="49"/>
  <c r="P199" i="49"/>
  <c r="P200" i="49"/>
  <c r="P201" i="49"/>
  <c r="P202" i="49"/>
  <c r="P203" i="49"/>
  <c r="P204" i="49"/>
  <c r="P205" i="49"/>
  <c r="P206" i="49"/>
  <c r="P207" i="49"/>
  <c r="P208" i="49"/>
  <c r="P209" i="49"/>
  <c r="P210" i="49"/>
  <c r="P211" i="49"/>
  <c r="P212" i="49"/>
  <c r="P213" i="49"/>
  <c r="P214" i="49"/>
  <c r="P215" i="49"/>
  <c r="P216" i="49"/>
  <c r="P217" i="49"/>
  <c r="P218" i="49"/>
  <c r="P219" i="49"/>
  <c r="P220" i="49"/>
  <c r="P221" i="49"/>
  <c r="P222" i="49"/>
  <c r="P223" i="49"/>
  <c r="P224" i="49"/>
  <c r="P225" i="49"/>
  <c r="P226" i="49"/>
  <c r="P227" i="49"/>
  <c r="P228" i="49"/>
  <c r="P229" i="49"/>
  <c r="P230" i="49"/>
  <c r="P231" i="49"/>
  <c r="P232" i="49"/>
  <c r="P233" i="49"/>
  <c r="P234" i="49"/>
  <c r="P235" i="49"/>
  <c r="P236" i="49"/>
  <c r="P237" i="49"/>
  <c r="P238" i="49"/>
  <c r="P239" i="49"/>
  <c r="P240" i="49"/>
  <c r="P241" i="49"/>
  <c r="P242" i="49"/>
  <c r="P243" i="49"/>
  <c r="P244" i="49"/>
  <c r="P245" i="49"/>
  <c r="P246" i="49"/>
  <c r="P247" i="49"/>
  <c r="P248" i="49"/>
  <c r="P249" i="49"/>
  <c r="P250" i="49"/>
  <c r="P251" i="49"/>
  <c r="P252" i="49"/>
  <c r="P253" i="49"/>
  <c r="P254" i="49"/>
  <c r="P255" i="49"/>
  <c r="P256" i="49"/>
  <c r="P257" i="49"/>
  <c r="P258" i="49"/>
  <c r="P259" i="49"/>
  <c r="P260" i="49"/>
  <c r="P261" i="49"/>
  <c r="P262" i="49"/>
  <c r="P263" i="49"/>
  <c r="P264" i="49"/>
  <c r="P265" i="49"/>
  <c r="P266" i="49"/>
  <c r="P267" i="49"/>
  <c r="P268" i="49"/>
  <c r="P269" i="49"/>
  <c r="P270" i="49"/>
  <c r="P271" i="49"/>
  <c r="P272" i="49"/>
  <c r="P273" i="49"/>
  <c r="P274" i="49"/>
  <c r="P275" i="49"/>
  <c r="P276" i="49"/>
  <c r="P277" i="49"/>
  <c r="P278" i="49"/>
  <c r="P279" i="49"/>
  <c r="P280" i="49"/>
  <c r="P281" i="49"/>
  <c r="P282" i="49"/>
  <c r="P283" i="49"/>
  <c r="P284" i="49"/>
  <c r="P285" i="49"/>
  <c r="P286" i="49"/>
  <c r="P287" i="49"/>
  <c r="P288" i="49"/>
  <c r="P289" i="49"/>
  <c r="P290" i="49"/>
  <c r="P291" i="49"/>
  <c r="P292" i="49"/>
  <c r="P293" i="49"/>
  <c r="P294" i="49"/>
  <c r="P295" i="49"/>
  <c r="P296" i="49"/>
  <c r="P297" i="49"/>
  <c r="P298" i="49"/>
  <c r="P299" i="49"/>
  <c r="P300" i="49"/>
  <c r="P301" i="49"/>
  <c r="P302" i="49"/>
  <c r="P303" i="49"/>
  <c r="P304" i="49"/>
  <c r="U16" i="49"/>
  <c r="U18" i="49"/>
  <c r="U20" i="49"/>
  <c r="W4" i="49" a="1"/>
  <c r="Y6" i="49"/>
  <c r="Y5" i="49"/>
  <c r="Y4" i="49"/>
  <c r="W4" i="49"/>
  <c r="X4" i="49"/>
  <c r="W5" i="49"/>
  <c r="X5" i="49"/>
  <c r="W6" i="49"/>
  <c r="X6" i="49"/>
  <c r="G307" i="49" a="1"/>
  <c r="G307" i="49"/>
  <c r="H307" i="49"/>
  <c r="I307" i="49"/>
  <c r="G309" i="49"/>
  <c r="H309" i="49"/>
  <c r="I309" i="49"/>
  <c r="G308" i="49"/>
  <c r="H308" i="49"/>
  <c r="I308" i="49"/>
  <c r="K308" i="49"/>
  <c r="L308" i="49"/>
  <c r="L309" i="49"/>
  <c r="K309" i="49"/>
  <c r="AD4" i="49"/>
  <c r="AE4" i="49"/>
  <c r="AF4" i="49"/>
  <c r="AD5" i="49"/>
  <c r="AE5" i="49"/>
  <c r="AF5" i="49"/>
  <c r="AD8" i="49"/>
  <c r="AE8" i="49"/>
  <c r="AF8" i="49"/>
  <c r="AH5" i="49" a="1"/>
  <c r="AI5" i="49"/>
  <c r="AK5" i="49"/>
  <c r="AI6" i="49"/>
  <c r="AK6" i="49"/>
  <c r="AI7" i="49"/>
  <c r="AK7" i="49"/>
  <c r="AI8" i="49"/>
  <c r="AK8" i="49"/>
  <c r="AI9" i="49"/>
  <c r="AK9" i="49"/>
  <c r="AI10" i="49"/>
  <c r="AK10" i="49"/>
  <c r="AI11" i="49"/>
  <c r="AK11" i="49"/>
  <c r="AI12" i="49"/>
  <c r="AK12" i="49"/>
  <c r="AI13" i="49"/>
  <c r="AK13" i="49"/>
  <c r="AI14" i="49"/>
  <c r="AK14" i="49"/>
  <c r="AI15" i="49"/>
  <c r="AK15" i="49"/>
  <c r="AI16" i="49"/>
  <c r="AK16" i="49"/>
  <c r="AI17" i="49"/>
  <c r="AK17" i="49"/>
  <c r="AI18" i="49"/>
  <c r="AK18" i="49"/>
  <c r="AI19" i="49"/>
  <c r="AK19" i="49"/>
  <c r="AI20" i="49"/>
  <c r="AK20" i="49"/>
  <c r="AI21" i="49"/>
  <c r="AK21" i="49"/>
  <c r="AI22" i="49"/>
  <c r="AK22" i="49"/>
  <c r="AI23" i="49"/>
  <c r="AK23" i="49"/>
  <c r="AI24" i="49"/>
  <c r="AK24" i="49"/>
  <c r="AI25" i="49"/>
  <c r="AK25" i="49"/>
  <c r="AI26" i="49"/>
  <c r="AK26" i="49"/>
  <c r="AI27" i="49"/>
  <c r="AK27" i="49"/>
  <c r="AI28" i="49"/>
  <c r="AK28" i="49"/>
  <c r="AI29" i="49"/>
  <c r="AK29" i="49"/>
  <c r="AI30" i="49"/>
  <c r="AK30" i="49"/>
  <c r="AI31" i="49"/>
  <c r="AK31" i="49"/>
  <c r="AI32" i="49"/>
  <c r="AK32" i="49"/>
  <c r="AI33" i="49"/>
  <c r="AK33" i="49"/>
  <c r="AI34" i="49"/>
  <c r="AK34" i="49"/>
  <c r="AI35" i="49"/>
  <c r="AK35" i="49"/>
  <c r="AI36" i="49"/>
  <c r="AK36" i="49"/>
  <c r="AI37" i="49"/>
  <c r="AK37" i="49"/>
  <c r="AI38" i="49"/>
  <c r="AK38" i="49"/>
  <c r="AI39" i="49"/>
  <c r="AK39" i="49"/>
  <c r="AI40" i="49"/>
  <c r="AK40" i="49"/>
  <c r="AI41" i="49"/>
  <c r="AK41" i="49"/>
  <c r="AI42" i="49"/>
  <c r="AK42" i="49"/>
  <c r="AI43" i="49"/>
  <c r="AK43" i="49"/>
  <c r="AI44" i="49"/>
  <c r="AK44" i="49"/>
  <c r="AI45" i="49"/>
  <c r="AK45" i="49"/>
  <c r="AI46" i="49"/>
  <c r="AK46" i="49"/>
  <c r="AI47" i="49"/>
  <c r="AK47" i="49"/>
  <c r="AI48" i="49"/>
  <c r="AK48" i="49"/>
  <c r="AI49" i="49"/>
  <c r="AK49" i="49"/>
  <c r="AI50" i="49"/>
  <c r="AK50" i="49"/>
  <c r="AI51" i="49"/>
  <c r="AK51" i="49"/>
  <c r="AI52" i="49"/>
  <c r="AK52" i="49"/>
  <c r="AI53" i="49"/>
  <c r="AK53" i="49"/>
  <c r="AI54" i="49"/>
  <c r="AK54" i="49"/>
  <c r="AI55" i="49"/>
  <c r="AK55" i="49"/>
  <c r="AI56" i="49"/>
  <c r="AK56" i="49"/>
  <c r="AI57" i="49"/>
  <c r="AK57" i="49"/>
  <c r="AI58" i="49"/>
  <c r="AK58" i="49"/>
  <c r="AI59" i="49"/>
  <c r="AK59" i="49"/>
  <c r="AI60" i="49"/>
  <c r="AK60" i="49"/>
  <c r="AI61" i="49"/>
  <c r="AK61" i="49"/>
  <c r="AI62" i="49"/>
  <c r="AK62" i="49"/>
  <c r="AI63" i="49"/>
  <c r="AK63" i="49"/>
  <c r="AI64" i="49"/>
  <c r="AK64" i="49"/>
  <c r="AI65" i="49"/>
  <c r="AK65" i="49"/>
  <c r="AI66" i="49"/>
  <c r="AK66" i="49"/>
  <c r="AI67" i="49"/>
  <c r="AK67" i="49"/>
  <c r="AI68" i="49"/>
  <c r="AK68" i="49"/>
  <c r="AI69" i="49"/>
  <c r="AK69" i="49"/>
  <c r="AI70" i="49"/>
  <c r="AK70" i="49"/>
  <c r="AI71" i="49"/>
  <c r="AK71" i="49"/>
  <c r="AI72" i="49"/>
  <c r="AK72" i="49"/>
  <c r="AI73" i="49"/>
  <c r="AK73" i="49"/>
  <c r="AI74" i="49"/>
  <c r="AK74" i="49"/>
  <c r="AI75" i="49"/>
  <c r="AK75" i="49"/>
  <c r="AI76" i="49"/>
  <c r="AK76" i="49"/>
  <c r="AI77" i="49"/>
  <c r="AK77" i="49"/>
  <c r="AI78" i="49"/>
  <c r="AK78" i="49"/>
  <c r="AI79" i="49"/>
  <c r="AK79" i="49"/>
  <c r="AI80" i="49"/>
  <c r="AK80" i="49"/>
  <c r="AI81" i="49"/>
  <c r="AK81" i="49"/>
  <c r="AI82" i="49"/>
  <c r="AK82" i="49"/>
  <c r="AI83" i="49"/>
  <c r="AK83" i="49"/>
  <c r="AI84" i="49"/>
  <c r="AK84" i="49"/>
  <c r="AI85" i="49"/>
  <c r="AK85" i="49"/>
  <c r="AI86" i="49"/>
  <c r="AK86" i="49"/>
  <c r="AI87" i="49"/>
  <c r="AK87" i="49"/>
  <c r="AI88" i="49"/>
  <c r="AK88" i="49"/>
  <c r="AI89" i="49"/>
  <c r="AK89" i="49"/>
  <c r="AI90" i="49"/>
  <c r="AK90" i="49"/>
  <c r="AI91" i="49"/>
  <c r="AK91" i="49"/>
  <c r="AI92" i="49"/>
  <c r="AK92" i="49"/>
  <c r="AI93" i="49"/>
  <c r="AK93" i="49"/>
  <c r="AI94" i="49"/>
  <c r="AK94" i="49"/>
  <c r="AI95" i="49"/>
  <c r="AK95" i="49"/>
  <c r="AI96" i="49"/>
  <c r="AK96" i="49"/>
  <c r="AI97" i="49"/>
  <c r="AK97" i="49"/>
  <c r="AI98" i="49"/>
  <c r="AK98" i="49"/>
  <c r="AI99" i="49"/>
  <c r="AK99" i="49"/>
  <c r="AI100" i="49"/>
  <c r="AK100" i="49"/>
  <c r="AI101" i="49"/>
  <c r="AK101" i="49"/>
  <c r="AI102" i="49"/>
  <c r="AK102" i="49"/>
  <c r="AI103" i="49"/>
  <c r="AK103" i="49"/>
  <c r="AI104" i="49"/>
  <c r="AK104" i="49"/>
  <c r="AI105" i="49"/>
  <c r="AK105" i="49"/>
  <c r="AI106" i="49"/>
  <c r="AK106" i="49"/>
  <c r="AI107" i="49"/>
  <c r="AK107" i="49"/>
  <c r="AI108" i="49"/>
  <c r="AK108" i="49"/>
  <c r="AI109" i="49"/>
  <c r="AK109" i="49"/>
  <c r="AI110" i="49"/>
  <c r="AK110" i="49"/>
  <c r="AI111" i="49"/>
  <c r="AK111" i="49"/>
  <c r="AI112" i="49"/>
  <c r="AK112" i="49"/>
  <c r="AI113" i="49"/>
  <c r="AK113" i="49"/>
  <c r="AI114" i="49"/>
  <c r="AK114" i="49"/>
  <c r="AI115" i="49"/>
  <c r="AK115" i="49"/>
  <c r="AI116" i="49"/>
  <c r="AK116" i="49"/>
  <c r="AI117" i="49"/>
  <c r="AK117" i="49"/>
  <c r="AI118" i="49"/>
  <c r="AK118" i="49"/>
  <c r="AI119" i="49"/>
  <c r="AK119" i="49"/>
  <c r="AI120" i="49"/>
  <c r="AK120" i="49"/>
  <c r="AI121" i="49"/>
  <c r="AK121" i="49"/>
  <c r="AI122" i="49"/>
  <c r="AK122" i="49"/>
  <c r="AI123" i="49"/>
  <c r="AK123" i="49"/>
  <c r="AI124" i="49"/>
  <c r="AK124" i="49"/>
  <c r="AI125" i="49"/>
  <c r="AK125" i="49"/>
  <c r="AI126" i="49"/>
  <c r="AK126" i="49"/>
  <c r="AI127" i="49"/>
  <c r="AK127" i="49"/>
  <c r="AI128" i="49"/>
  <c r="AK128" i="49"/>
  <c r="AI129" i="49"/>
  <c r="AK129" i="49"/>
  <c r="AI130" i="49"/>
  <c r="AK130" i="49"/>
  <c r="AI131" i="49"/>
  <c r="AK131" i="49"/>
  <c r="AI132" i="49"/>
  <c r="AK132" i="49"/>
  <c r="AI133" i="49"/>
  <c r="AK133" i="49"/>
  <c r="AI134" i="49"/>
  <c r="AK134" i="49"/>
  <c r="AI135" i="49"/>
  <c r="AK135" i="49"/>
  <c r="AI136" i="49"/>
  <c r="AK136" i="49"/>
  <c r="AI137" i="49"/>
  <c r="AK137" i="49"/>
  <c r="AI138" i="49"/>
  <c r="AK138" i="49"/>
  <c r="AI139" i="49"/>
  <c r="AK139" i="49"/>
  <c r="AI140" i="49"/>
  <c r="AK140" i="49"/>
  <c r="AI141" i="49"/>
  <c r="AK141" i="49"/>
  <c r="AI142" i="49"/>
  <c r="AK142" i="49"/>
  <c r="AI143" i="49"/>
  <c r="AK143" i="49"/>
  <c r="AI144" i="49"/>
  <c r="AK144" i="49"/>
  <c r="AI145" i="49"/>
  <c r="AK145" i="49"/>
  <c r="AI146" i="49"/>
  <c r="AK146" i="49"/>
  <c r="AI147" i="49"/>
  <c r="AK147" i="49"/>
  <c r="AI148" i="49"/>
  <c r="AK148" i="49"/>
  <c r="AI149" i="49"/>
  <c r="AK149" i="49"/>
  <c r="AI150" i="49"/>
  <c r="AK150" i="49"/>
  <c r="AI151" i="49"/>
  <c r="AK151" i="49"/>
  <c r="AI152" i="49"/>
  <c r="AK152" i="49"/>
  <c r="AI153" i="49"/>
  <c r="AK153" i="49"/>
  <c r="AI154" i="49"/>
  <c r="AK154" i="49"/>
  <c r="AI155" i="49"/>
  <c r="AK155" i="49"/>
  <c r="AI156" i="49"/>
  <c r="AK156" i="49"/>
  <c r="AI157" i="49"/>
  <c r="AK157" i="49"/>
  <c r="AI158" i="49"/>
  <c r="AK158" i="49"/>
  <c r="AI159" i="49"/>
  <c r="AK159" i="49"/>
  <c r="AI160" i="49"/>
  <c r="AK160" i="49"/>
  <c r="AI161" i="49"/>
  <c r="AK161" i="49"/>
  <c r="AI162" i="49"/>
  <c r="AK162" i="49"/>
  <c r="AI163" i="49"/>
  <c r="AK163" i="49"/>
  <c r="AI164" i="49"/>
  <c r="AK164" i="49"/>
  <c r="AI165" i="49"/>
  <c r="AK165" i="49"/>
  <c r="AI166" i="49"/>
  <c r="AK166" i="49"/>
  <c r="AI167" i="49"/>
  <c r="AK167" i="49"/>
  <c r="AI168" i="49"/>
  <c r="AK168" i="49"/>
  <c r="AI169" i="49"/>
  <c r="AK169" i="49"/>
  <c r="AI170" i="49"/>
  <c r="AK170" i="49"/>
  <c r="AI171" i="49"/>
  <c r="AK171" i="49"/>
  <c r="AI172" i="49"/>
  <c r="AK172" i="49"/>
  <c r="AI173" i="49"/>
  <c r="AK173" i="49"/>
  <c r="AI174" i="49"/>
  <c r="AK174" i="49"/>
  <c r="AI175" i="49"/>
  <c r="AK175" i="49"/>
  <c r="AI176" i="49"/>
  <c r="AK176" i="49"/>
  <c r="AI177" i="49"/>
  <c r="AK177" i="49"/>
  <c r="AI178" i="49"/>
  <c r="AK178" i="49"/>
  <c r="AI179" i="49"/>
  <c r="AK179" i="49"/>
  <c r="AI180" i="49"/>
  <c r="AK180" i="49"/>
  <c r="AI181" i="49"/>
  <c r="AK181" i="49"/>
  <c r="AI182" i="49"/>
  <c r="AK182" i="49"/>
  <c r="AI183" i="49"/>
  <c r="AK183" i="49"/>
  <c r="AI184" i="49"/>
  <c r="AK184" i="49"/>
  <c r="AI185" i="49"/>
  <c r="AK185" i="49"/>
  <c r="AI186" i="49"/>
  <c r="AK186" i="49"/>
  <c r="AI187" i="49"/>
  <c r="AK187" i="49"/>
  <c r="AI188" i="49"/>
  <c r="AK188" i="49"/>
  <c r="AI189" i="49"/>
  <c r="AK189" i="49"/>
  <c r="AI190" i="49"/>
  <c r="AK190" i="49"/>
  <c r="AI191" i="49"/>
  <c r="AK191" i="49"/>
  <c r="AI192" i="49"/>
  <c r="AK192" i="49"/>
  <c r="AI193" i="49"/>
  <c r="AK193" i="49"/>
  <c r="AI194" i="49"/>
  <c r="AK194" i="49"/>
  <c r="AI195" i="49"/>
  <c r="AK195" i="49"/>
  <c r="AI196" i="49"/>
  <c r="AK196" i="49"/>
  <c r="AI197" i="49"/>
  <c r="AK197" i="49"/>
  <c r="AI198" i="49"/>
  <c r="AK198" i="49"/>
  <c r="AI199" i="49"/>
  <c r="AK199" i="49"/>
  <c r="AI200" i="49"/>
  <c r="AK200" i="49"/>
  <c r="AI201" i="49"/>
  <c r="AK201" i="49"/>
  <c r="AI202" i="49"/>
  <c r="AK202" i="49"/>
  <c r="AI203" i="49"/>
  <c r="AK203" i="49"/>
  <c r="AI204" i="49"/>
  <c r="AK204" i="49"/>
  <c r="AI205" i="49"/>
  <c r="AK205" i="49"/>
  <c r="AI206" i="49"/>
  <c r="AK206" i="49"/>
  <c r="AI207" i="49"/>
  <c r="AK207" i="49"/>
  <c r="AI208" i="49"/>
  <c r="AK208" i="49"/>
  <c r="AI209" i="49"/>
  <c r="AK209" i="49"/>
  <c r="AI210" i="49"/>
  <c r="AK210" i="49"/>
  <c r="AI211" i="49"/>
  <c r="AK211" i="49"/>
  <c r="AI212" i="49"/>
  <c r="AK212" i="49"/>
  <c r="AI213" i="49"/>
  <c r="AK213" i="49"/>
  <c r="AI214" i="49"/>
  <c r="AK214" i="49"/>
  <c r="AI215" i="49"/>
  <c r="AK215" i="49"/>
  <c r="AI216" i="49"/>
  <c r="AK216" i="49"/>
  <c r="AI217" i="49"/>
  <c r="AK217" i="49"/>
  <c r="AI218" i="49"/>
  <c r="AK218" i="49"/>
  <c r="AI219" i="49"/>
  <c r="AK219" i="49"/>
  <c r="AI220" i="49"/>
  <c r="AK220" i="49"/>
  <c r="AI221" i="49"/>
  <c r="AK221" i="49"/>
  <c r="AI222" i="49"/>
  <c r="AK222" i="49"/>
  <c r="AI223" i="49"/>
  <c r="AK223" i="49"/>
  <c r="AI224" i="49"/>
  <c r="AK224" i="49"/>
  <c r="AI225" i="49"/>
  <c r="AK225" i="49"/>
  <c r="AI226" i="49"/>
  <c r="AK226" i="49"/>
  <c r="AI227" i="49"/>
  <c r="AK227" i="49"/>
  <c r="AI228" i="49"/>
  <c r="AK228" i="49"/>
  <c r="AI229" i="49"/>
  <c r="AK229" i="49"/>
  <c r="AI230" i="49"/>
  <c r="AK230" i="49"/>
  <c r="AI231" i="49"/>
  <c r="AK231" i="49"/>
  <c r="AI232" i="49"/>
  <c r="AK232" i="49"/>
  <c r="AI233" i="49"/>
  <c r="AK233" i="49"/>
  <c r="AI234" i="49"/>
  <c r="AK234" i="49"/>
  <c r="AI235" i="49"/>
  <c r="AK235" i="49"/>
  <c r="AI236" i="49"/>
  <c r="AK236" i="49"/>
  <c r="AI237" i="49"/>
  <c r="AK237" i="49"/>
  <c r="AI238" i="49"/>
  <c r="AK238" i="49"/>
  <c r="AI239" i="49"/>
  <c r="AK239" i="49"/>
  <c r="AI240" i="49"/>
  <c r="AK240" i="49"/>
  <c r="AI241" i="49"/>
  <c r="AK241" i="49"/>
  <c r="AI242" i="49"/>
  <c r="AK242" i="49"/>
  <c r="AI243" i="49"/>
  <c r="AK243" i="49"/>
  <c r="AI244" i="49"/>
  <c r="AK244" i="49"/>
  <c r="AI245" i="49"/>
  <c r="AK245" i="49"/>
  <c r="AI246" i="49"/>
  <c r="AK246" i="49"/>
  <c r="AI247" i="49"/>
  <c r="AK247" i="49"/>
  <c r="AI248" i="49"/>
  <c r="AK248" i="49"/>
  <c r="AI249" i="49"/>
  <c r="AK249" i="49"/>
  <c r="AI250" i="49"/>
  <c r="AK250" i="49"/>
  <c r="AI251" i="49"/>
  <c r="AK251" i="49"/>
  <c r="AI252" i="49"/>
  <c r="AK252" i="49"/>
  <c r="AI253" i="49"/>
  <c r="AK253" i="49"/>
  <c r="AI254" i="49"/>
  <c r="AK254" i="49"/>
  <c r="AI255" i="49"/>
  <c r="AK255" i="49"/>
  <c r="AI256" i="49"/>
  <c r="AK256" i="49"/>
  <c r="AI257" i="49"/>
  <c r="AK257" i="49"/>
  <c r="AI258" i="49"/>
  <c r="AK258" i="49"/>
  <c r="AI259" i="49"/>
  <c r="AK259" i="49"/>
  <c r="AI260" i="49"/>
  <c r="AK260" i="49"/>
  <c r="AI261" i="49"/>
  <c r="AK261" i="49"/>
  <c r="AI262" i="49"/>
  <c r="AK262" i="49"/>
  <c r="AI263" i="49"/>
  <c r="AK263" i="49"/>
  <c r="AI264" i="49"/>
  <c r="AK264" i="49"/>
  <c r="AI265" i="49"/>
  <c r="AK265" i="49"/>
  <c r="AI266" i="49"/>
  <c r="AK266" i="49"/>
  <c r="AI267" i="49"/>
  <c r="AK267" i="49"/>
  <c r="AI268" i="49"/>
  <c r="AK268" i="49"/>
  <c r="AI269" i="49"/>
  <c r="AK269" i="49"/>
  <c r="AI270" i="49"/>
  <c r="AK270" i="49"/>
  <c r="AI271" i="49"/>
  <c r="AK271" i="49"/>
  <c r="AI272" i="49"/>
  <c r="AK272" i="49"/>
  <c r="AI273" i="49"/>
  <c r="AK273" i="49"/>
  <c r="AI274" i="49"/>
  <c r="AK274" i="49"/>
  <c r="AI275" i="49"/>
  <c r="AK275" i="49"/>
  <c r="AI276" i="49"/>
  <c r="AK276" i="49"/>
  <c r="AI277" i="49"/>
  <c r="AK277" i="49"/>
  <c r="AI278" i="49"/>
  <c r="AK278" i="49"/>
  <c r="AI279" i="49"/>
  <c r="AK279" i="49"/>
  <c r="AI280" i="49"/>
  <c r="AK280" i="49"/>
  <c r="AI281" i="49"/>
  <c r="AK281" i="49"/>
  <c r="AI282" i="49"/>
  <c r="AK282" i="49"/>
  <c r="AI283" i="49"/>
  <c r="AK283" i="49"/>
  <c r="AI284" i="49"/>
  <c r="AK284" i="49"/>
  <c r="AI285" i="49"/>
  <c r="AK285" i="49"/>
  <c r="AI286" i="49"/>
  <c r="AK286" i="49"/>
  <c r="AI287" i="49"/>
  <c r="AK287" i="49"/>
  <c r="AI288" i="49"/>
  <c r="AK288" i="49"/>
  <c r="AI289" i="49"/>
  <c r="AK289" i="49"/>
  <c r="AI290" i="49"/>
  <c r="AK290" i="49"/>
  <c r="AI291" i="49"/>
  <c r="AK291" i="49"/>
  <c r="AI292" i="49"/>
  <c r="AK292" i="49"/>
  <c r="AI293" i="49"/>
  <c r="AK293" i="49"/>
  <c r="AI294" i="49"/>
  <c r="AK294" i="49"/>
  <c r="AI295" i="49"/>
  <c r="AK295" i="49"/>
  <c r="AI296" i="49"/>
  <c r="AK296" i="49"/>
  <c r="AI297" i="49"/>
  <c r="AK297" i="49"/>
  <c r="AI298" i="49"/>
  <c r="AK298" i="49"/>
  <c r="AI299" i="49"/>
  <c r="AK299" i="49"/>
  <c r="AI300" i="49"/>
  <c r="AK300" i="49"/>
  <c r="AI301" i="49"/>
  <c r="AK301" i="49"/>
  <c r="AI302" i="49"/>
  <c r="AK302" i="49"/>
  <c r="AI303" i="49"/>
  <c r="AK303" i="49"/>
  <c r="AI304" i="49"/>
  <c r="AK304" i="49"/>
  <c r="AM4" i="49"/>
  <c r="AM5" i="49"/>
  <c r="AJ5" i="49"/>
  <c r="AL5" i="49"/>
  <c r="AJ6" i="49"/>
  <c r="AL6" i="49"/>
  <c r="AJ7" i="49"/>
  <c r="AL7" i="49"/>
  <c r="AJ8" i="49"/>
  <c r="AL8" i="49"/>
  <c r="AJ9" i="49"/>
  <c r="AL9" i="49"/>
  <c r="AJ10" i="49"/>
  <c r="AL10" i="49"/>
  <c r="AJ11" i="49"/>
  <c r="AL11" i="49"/>
  <c r="AJ12" i="49"/>
  <c r="AL12" i="49"/>
  <c r="AJ13" i="49"/>
  <c r="AL13" i="49"/>
  <c r="AJ14" i="49"/>
  <c r="AL14" i="49"/>
  <c r="AJ15" i="49"/>
  <c r="AL15" i="49"/>
  <c r="AJ16" i="49"/>
  <c r="AL16" i="49"/>
  <c r="AJ17" i="49"/>
  <c r="AL17" i="49"/>
  <c r="AJ18" i="49"/>
  <c r="AL18" i="49"/>
  <c r="AJ19" i="49"/>
  <c r="AL19" i="49"/>
  <c r="AJ20" i="49"/>
  <c r="AL20" i="49"/>
  <c r="AJ21" i="49"/>
  <c r="AL21" i="49"/>
  <c r="AJ22" i="49"/>
  <c r="AL22" i="49"/>
  <c r="AJ23" i="49"/>
  <c r="AL23" i="49"/>
  <c r="AJ24" i="49"/>
  <c r="AL24" i="49"/>
  <c r="AJ25" i="49"/>
  <c r="AL25" i="49"/>
  <c r="AJ26" i="49"/>
  <c r="AL26" i="49"/>
  <c r="AJ27" i="49"/>
  <c r="AL27" i="49"/>
  <c r="AJ28" i="49"/>
  <c r="AL28" i="49"/>
  <c r="AJ29" i="49"/>
  <c r="AL29" i="49"/>
  <c r="AJ30" i="49"/>
  <c r="AL30" i="49"/>
  <c r="AJ31" i="49"/>
  <c r="AL31" i="49"/>
  <c r="AJ32" i="49"/>
  <c r="AL32" i="49"/>
  <c r="AJ33" i="49"/>
  <c r="AL33" i="49"/>
  <c r="AJ34" i="49"/>
  <c r="AL34" i="49"/>
  <c r="AJ35" i="49"/>
  <c r="AL35" i="49"/>
  <c r="AJ36" i="49"/>
  <c r="AL36" i="49"/>
  <c r="AJ37" i="49"/>
  <c r="AL37" i="49"/>
  <c r="AJ38" i="49"/>
  <c r="AL38" i="49"/>
  <c r="AJ39" i="49"/>
  <c r="AL39" i="49"/>
  <c r="AJ40" i="49"/>
  <c r="AL40" i="49"/>
  <c r="AJ41" i="49"/>
  <c r="AL41" i="49"/>
  <c r="AJ42" i="49"/>
  <c r="AL42" i="49"/>
  <c r="AJ43" i="49"/>
  <c r="AL43" i="49"/>
  <c r="AJ44" i="49"/>
  <c r="AL44" i="49"/>
  <c r="AJ45" i="49"/>
  <c r="AL45" i="49"/>
  <c r="AJ46" i="49"/>
  <c r="AL46" i="49"/>
  <c r="AJ47" i="49"/>
  <c r="AL47" i="49"/>
  <c r="AJ48" i="49"/>
  <c r="AL48" i="49"/>
  <c r="AJ49" i="49"/>
  <c r="AL49" i="49"/>
  <c r="AJ50" i="49"/>
  <c r="AL50" i="49"/>
  <c r="AJ51" i="49"/>
  <c r="AL51" i="49"/>
  <c r="AJ52" i="49"/>
  <c r="AL52" i="49"/>
  <c r="AJ53" i="49"/>
  <c r="AL53" i="49"/>
  <c r="AJ54" i="49"/>
  <c r="AL54" i="49"/>
  <c r="AJ55" i="49"/>
  <c r="AL55" i="49"/>
  <c r="AJ56" i="49"/>
  <c r="AL56" i="49"/>
  <c r="AJ57" i="49"/>
  <c r="AL57" i="49"/>
  <c r="AJ58" i="49"/>
  <c r="AL58" i="49"/>
  <c r="AJ59" i="49"/>
  <c r="AL59" i="49"/>
  <c r="AJ60" i="49"/>
  <c r="AL60" i="49"/>
  <c r="AJ61" i="49"/>
  <c r="AL61" i="49"/>
  <c r="AJ62" i="49"/>
  <c r="AL62" i="49"/>
  <c r="AJ63" i="49"/>
  <c r="AL63" i="49"/>
  <c r="AJ64" i="49"/>
  <c r="AL64" i="49"/>
  <c r="AJ65" i="49"/>
  <c r="AL65" i="49"/>
  <c r="AJ66" i="49"/>
  <c r="AL66" i="49"/>
  <c r="AJ67" i="49"/>
  <c r="AL67" i="49"/>
  <c r="AJ68" i="49"/>
  <c r="AL68" i="49"/>
  <c r="AJ69" i="49"/>
  <c r="AL69" i="49"/>
  <c r="AJ70" i="49"/>
  <c r="AL70" i="49"/>
  <c r="AJ71" i="49"/>
  <c r="AL71" i="49"/>
  <c r="AJ72" i="49"/>
  <c r="AL72" i="49"/>
  <c r="AJ73" i="49"/>
  <c r="AL73" i="49"/>
  <c r="AJ74" i="49"/>
  <c r="AL74" i="49"/>
  <c r="AJ75" i="49"/>
  <c r="AL75" i="49"/>
  <c r="AJ76" i="49"/>
  <c r="AL76" i="49"/>
  <c r="AJ77" i="49"/>
  <c r="AL77" i="49"/>
  <c r="AJ78" i="49"/>
  <c r="AL78" i="49"/>
  <c r="AJ79" i="49"/>
  <c r="AL79" i="49"/>
  <c r="AJ80" i="49"/>
  <c r="AL80" i="49"/>
  <c r="AJ81" i="49"/>
  <c r="AL81" i="49"/>
  <c r="AJ82" i="49"/>
  <c r="AL82" i="49"/>
  <c r="AJ83" i="49"/>
  <c r="AL83" i="49"/>
  <c r="AJ84" i="49"/>
  <c r="AL84" i="49"/>
  <c r="AJ85" i="49"/>
  <c r="AL85" i="49"/>
  <c r="AJ86" i="49"/>
  <c r="AL86" i="49"/>
  <c r="AJ87" i="49"/>
  <c r="AL87" i="49"/>
  <c r="AJ88" i="49"/>
  <c r="AL88" i="49"/>
  <c r="AJ89" i="49"/>
  <c r="AL89" i="49"/>
  <c r="AJ90" i="49"/>
  <c r="AL90" i="49"/>
  <c r="AJ91" i="49"/>
  <c r="AL91" i="49"/>
  <c r="AJ92" i="49"/>
  <c r="AL92" i="49"/>
  <c r="AJ93" i="49"/>
  <c r="AL93" i="49"/>
  <c r="AJ94" i="49"/>
  <c r="AL94" i="49"/>
  <c r="AJ95" i="49"/>
  <c r="AL95" i="49"/>
  <c r="AJ96" i="49"/>
  <c r="AL96" i="49"/>
  <c r="AJ97" i="49"/>
  <c r="AL97" i="49"/>
  <c r="AJ98" i="49"/>
  <c r="AL98" i="49"/>
  <c r="AJ99" i="49"/>
  <c r="AL99" i="49"/>
  <c r="AJ100" i="49"/>
  <c r="AL100" i="49"/>
  <c r="AJ101" i="49"/>
  <c r="AL101" i="49"/>
  <c r="AJ102" i="49"/>
  <c r="AL102" i="49"/>
  <c r="AJ103" i="49"/>
  <c r="AL103" i="49"/>
  <c r="AJ104" i="49"/>
  <c r="AL104" i="49"/>
  <c r="AJ105" i="49"/>
  <c r="AL105" i="49"/>
  <c r="AJ106" i="49"/>
  <c r="AL106" i="49"/>
  <c r="AJ107" i="49"/>
  <c r="AL107" i="49"/>
  <c r="AJ108" i="49"/>
  <c r="AL108" i="49"/>
  <c r="AJ109" i="49"/>
  <c r="AL109" i="49"/>
  <c r="AJ110" i="49"/>
  <c r="AL110" i="49"/>
  <c r="AJ111" i="49"/>
  <c r="AL111" i="49"/>
  <c r="AJ112" i="49"/>
  <c r="AL112" i="49"/>
  <c r="AJ113" i="49"/>
  <c r="AL113" i="49"/>
  <c r="AJ114" i="49"/>
  <c r="AL114" i="49"/>
  <c r="AJ115" i="49"/>
  <c r="AL115" i="49"/>
  <c r="AJ116" i="49"/>
  <c r="AL116" i="49"/>
  <c r="AJ117" i="49"/>
  <c r="AL117" i="49"/>
  <c r="AJ118" i="49"/>
  <c r="AL118" i="49"/>
  <c r="AJ119" i="49"/>
  <c r="AL119" i="49"/>
  <c r="AJ120" i="49"/>
  <c r="AL120" i="49"/>
  <c r="AJ121" i="49"/>
  <c r="AL121" i="49"/>
  <c r="AJ122" i="49"/>
  <c r="AL122" i="49"/>
  <c r="AJ123" i="49"/>
  <c r="AL123" i="49"/>
  <c r="AJ124" i="49"/>
  <c r="AL124" i="49"/>
  <c r="AJ125" i="49"/>
  <c r="AL125" i="49"/>
  <c r="AJ126" i="49"/>
  <c r="AL126" i="49"/>
  <c r="AJ127" i="49"/>
  <c r="AL127" i="49"/>
  <c r="AJ128" i="49"/>
  <c r="AL128" i="49"/>
  <c r="AJ129" i="49"/>
  <c r="AL129" i="49"/>
  <c r="AJ130" i="49"/>
  <c r="AL130" i="49"/>
  <c r="AJ131" i="49"/>
  <c r="AL131" i="49"/>
  <c r="AJ132" i="49"/>
  <c r="AL132" i="49"/>
  <c r="AJ133" i="49"/>
  <c r="AL133" i="49"/>
  <c r="AJ134" i="49"/>
  <c r="AL134" i="49"/>
  <c r="AJ135" i="49"/>
  <c r="AL135" i="49"/>
  <c r="AJ136" i="49"/>
  <c r="AL136" i="49"/>
  <c r="AJ137" i="49"/>
  <c r="AL137" i="49"/>
  <c r="AJ138" i="49"/>
  <c r="AL138" i="49"/>
  <c r="AJ139" i="49"/>
  <c r="AL139" i="49"/>
  <c r="AJ140" i="49"/>
  <c r="AL140" i="49"/>
  <c r="AJ141" i="49"/>
  <c r="AL141" i="49"/>
  <c r="AJ142" i="49"/>
  <c r="AL142" i="49"/>
  <c r="AJ143" i="49"/>
  <c r="AL143" i="49"/>
  <c r="AJ144" i="49"/>
  <c r="AL144" i="49"/>
  <c r="AJ145" i="49"/>
  <c r="AL145" i="49"/>
  <c r="AJ146" i="49"/>
  <c r="AL146" i="49"/>
  <c r="AJ147" i="49"/>
  <c r="AL147" i="49"/>
  <c r="AJ148" i="49"/>
  <c r="AL148" i="49"/>
  <c r="AJ149" i="49"/>
  <c r="AL149" i="49"/>
  <c r="AJ150" i="49"/>
  <c r="AL150" i="49"/>
  <c r="AJ151" i="49"/>
  <c r="AL151" i="49"/>
  <c r="AJ152" i="49"/>
  <c r="AL152" i="49"/>
  <c r="AJ153" i="49"/>
  <c r="AL153" i="49"/>
  <c r="AJ154" i="49"/>
  <c r="AL154" i="49"/>
  <c r="AJ155" i="49"/>
  <c r="AL155" i="49"/>
  <c r="AJ156" i="49"/>
  <c r="AL156" i="49"/>
  <c r="AJ157" i="49"/>
  <c r="AL157" i="49"/>
  <c r="AJ158" i="49"/>
  <c r="AL158" i="49"/>
  <c r="AJ159" i="49"/>
  <c r="AL159" i="49"/>
  <c r="AJ160" i="49"/>
  <c r="AL160" i="49"/>
  <c r="AJ161" i="49"/>
  <c r="AL161" i="49"/>
  <c r="AJ162" i="49"/>
  <c r="AL162" i="49"/>
  <c r="AJ163" i="49"/>
  <c r="AL163" i="49"/>
  <c r="AJ164" i="49"/>
  <c r="AL164" i="49"/>
  <c r="AJ165" i="49"/>
  <c r="AL165" i="49"/>
  <c r="AJ166" i="49"/>
  <c r="AL166" i="49"/>
  <c r="AJ167" i="49"/>
  <c r="AL167" i="49"/>
  <c r="AJ168" i="49"/>
  <c r="AL168" i="49"/>
  <c r="AJ169" i="49"/>
  <c r="AL169" i="49"/>
  <c r="AJ170" i="49"/>
  <c r="AL170" i="49"/>
  <c r="AJ171" i="49"/>
  <c r="AL171" i="49"/>
  <c r="AJ172" i="49"/>
  <c r="AL172" i="49"/>
  <c r="AJ173" i="49"/>
  <c r="AL173" i="49"/>
  <c r="AJ174" i="49"/>
  <c r="AL174" i="49"/>
  <c r="AJ175" i="49"/>
  <c r="AL175" i="49"/>
  <c r="AJ176" i="49"/>
  <c r="AL176" i="49"/>
  <c r="AJ177" i="49"/>
  <c r="AL177" i="49"/>
  <c r="AJ178" i="49"/>
  <c r="AL178" i="49"/>
  <c r="AJ179" i="49"/>
  <c r="AL179" i="49"/>
  <c r="AJ180" i="49"/>
  <c r="AL180" i="49"/>
  <c r="AJ181" i="49"/>
  <c r="AL181" i="49"/>
  <c r="AJ182" i="49"/>
  <c r="AL182" i="49"/>
  <c r="AJ183" i="49"/>
  <c r="AL183" i="49"/>
  <c r="AJ184" i="49"/>
  <c r="AL184" i="49"/>
  <c r="AJ185" i="49"/>
  <c r="AL185" i="49"/>
  <c r="AJ186" i="49"/>
  <c r="AL186" i="49"/>
  <c r="AJ187" i="49"/>
  <c r="AL187" i="49"/>
  <c r="AJ188" i="49"/>
  <c r="AL188" i="49"/>
  <c r="AJ189" i="49"/>
  <c r="AL189" i="49"/>
  <c r="AJ190" i="49"/>
  <c r="AL190" i="49"/>
  <c r="AJ191" i="49"/>
  <c r="AL191" i="49"/>
  <c r="AJ192" i="49"/>
  <c r="AL192" i="49"/>
  <c r="AJ193" i="49"/>
  <c r="AL193" i="49"/>
  <c r="AJ194" i="49"/>
  <c r="AL194" i="49"/>
  <c r="AJ195" i="49"/>
  <c r="AL195" i="49"/>
  <c r="AJ196" i="49"/>
  <c r="AL196" i="49"/>
  <c r="AJ197" i="49"/>
  <c r="AL197" i="49"/>
  <c r="AJ198" i="49"/>
  <c r="AL198" i="49"/>
  <c r="AJ199" i="49"/>
  <c r="AL199" i="49"/>
  <c r="AJ200" i="49"/>
  <c r="AL200" i="49"/>
  <c r="AJ201" i="49"/>
  <c r="AL201" i="49"/>
  <c r="AJ202" i="49"/>
  <c r="AL202" i="49"/>
  <c r="AJ203" i="49"/>
  <c r="AL203" i="49"/>
  <c r="AJ204" i="49"/>
  <c r="AL204" i="49"/>
  <c r="AJ205" i="49"/>
  <c r="AL205" i="49"/>
  <c r="AJ206" i="49"/>
  <c r="AL206" i="49"/>
  <c r="AJ207" i="49"/>
  <c r="AL207" i="49"/>
  <c r="AJ208" i="49"/>
  <c r="AL208" i="49"/>
  <c r="AJ209" i="49"/>
  <c r="AL209" i="49"/>
  <c r="AJ210" i="49"/>
  <c r="AL210" i="49"/>
  <c r="AJ211" i="49"/>
  <c r="AL211" i="49"/>
  <c r="AJ212" i="49"/>
  <c r="AL212" i="49"/>
  <c r="AJ213" i="49"/>
  <c r="AL213" i="49"/>
  <c r="AJ214" i="49"/>
  <c r="AL214" i="49"/>
  <c r="AJ215" i="49"/>
  <c r="AL215" i="49"/>
  <c r="AJ216" i="49"/>
  <c r="AL216" i="49"/>
  <c r="AJ217" i="49"/>
  <c r="AL217" i="49"/>
  <c r="AJ218" i="49"/>
  <c r="AL218" i="49"/>
  <c r="AJ219" i="49"/>
  <c r="AL219" i="49"/>
  <c r="AJ220" i="49"/>
  <c r="AL220" i="49"/>
  <c r="AJ221" i="49"/>
  <c r="AL221" i="49"/>
  <c r="AJ222" i="49"/>
  <c r="AL222" i="49"/>
  <c r="AJ223" i="49"/>
  <c r="AL223" i="49"/>
  <c r="AJ224" i="49"/>
  <c r="AL224" i="49"/>
  <c r="AJ225" i="49"/>
  <c r="AL225" i="49"/>
  <c r="AJ226" i="49"/>
  <c r="AL226" i="49"/>
  <c r="AJ227" i="49"/>
  <c r="AL227" i="49"/>
  <c r="AJ228" i="49"/>
  <c r="AL228" i="49"/>
  <c r="AJ229" i="49"/>
  <c r="AL229" i="49"/>
  <c r="AJ230" i="49"/>
  <c r="AL230" i="49"/>
  <c r="AJ231" i="49"/>
  <c r="AL231" i="49"/>
  <c r="AJ232" i="49"/>
  <c r="AL232" i="49"/>
  <c r="AJ233" i="49"/>
  <c r="AL233" i="49"/>
  <c r="AJ234" i="49"/>
  <c r="AL234" i="49"/>
  <c r="AJ235" i="49"/>
  <c r="AL235" i="49"/>
  <c r="AJ236" i="49"/>
  <c r="AL236" i="49"/>
  <c r="AJ237" i="49"/>
  <c r="AL237" i="49"/>
  <c r="AJ238" i="49"/>
  <c r="AL238" i="49"/>
  <c r="AJ239" i="49"/>
  <c r="AL239" i="49"/>
  <c r="AJ240" i="49"/>
  <c r="AL240" i="49"/>
  <c r="AJ241" i="49"/>
  <c r="AL241" i="49"/>
  <c r="AJ242" i="49"/>
  <c r="AL242" i="49"/>
  <c r="AJ243" i="49"/>
  <c r="AL243" i="49"/>
  <c r="AJ244" i="49"/>
  <c r="AL244" i="49"/>
  <c r="AJ245" i="49"/>
  <c r="AL245" i="49"/>
  <c r="AJ246" i="49"/>
  <c r="AL246" i="49"/>
  <c r="AJ247" i="49"/>
  <c r="AL247" i="49"/>
  <c r="AJ248" i="49"/>
  <c r="AL248" i="49"/>
  <c r="AJ249" i="49"/>
  <c r="AL249" i="49"/>
  <c r="AJ250" i="49"/>
  <c r="AL250" i="49"/>
  <c r="AJ251" i="49"/>
  <c r="AL251" i="49"/>
  <c r="AJ252" i="49"/>
  <c r="AL252" i="49"/>
  <c r="AJ253" i="49"/>
  <c r="AL253" i="49"/>
  <c r="AJ254" i="49"/>
  <c r="AL254" i="49"/>
  <c r="AJ255" i="49"/>
  <c r="AL255" i="49"/>
  <c r="AJ256" i="49"/>
  <c r="AL256" i="49"/>
  <c r="AJ257" i="49"/>
  <c r="AL257" i="49"/>
  <c r="AJ258" i="49"/>
  <c r="AL258" i="49"/>
  <c r="AJ259" i="49"/>
  <c r="AL259" i="49"/>
  <c r="AJ260" i="49"/>
  <c r="AL260" i="49"/>
  <c r="AJ261" i="49"/>
  <c r="AL261" i="49"/>
  <c r="AJ262" i="49"/>
  <c r="AL262" i="49"/>
  <c r="AJ263" i="49"/>
  <c r="AL263" i="49"/>
  <c r="AJ264" i="49"/>
  <c r="AL264" i="49"/>
  <c r="AJ265" i="49"/>
  <c r="AL265" i="49"/>
  <c r="AJ266" i="49"/>
  <c r="AL266" i="49"/>
  <c r="AJ267" i="49"/>
  <c r="AL267" i="49"/>
  <c r="AJ268" i="49"/>
  <c r="AL268" i="49"/>
  <c r="AJ269" i="49"/>
  <c r="AL269" i="49"/>
  <c r="AJ270" i="49"/>
  <c r="AL270" i="49"/>
  <c r="AJ271" i="49"/>
  <c r="AL271" i="49"/>
  <c r="AJ272" i="49"/>
  <c r="AL272" i="49"/>
  <c r="AJ273" i="49"/>
  <c r="AL273" i="49"/>
  <c r="AJ274" i="49"/>
  <c r="AL274" i="49"/>
  <c r="AJ275" i="49"/>
  <c r="AL275" i="49"/>
  <c r="AJ276" i="49"/>
  <c r="AL276" i="49"/>
  <c r="AJ277" i="49"/>
  <c r="AL277" i="49"/>
  <c r="AJ278" i="49"/>
  <c r="AL278" i="49"/>
  <c r="AJ279" i="49"/>
  <c r="AL279" i="49"/>
  <c r="AJ280" i="49"/>
  <c r="AL280" i="49"/>
  <c r="AJ281" i="49"/>
  <c r="AL281" i="49"/>
  <c r="AJ282" i="49"/>
  <c r="AL282" i="49"/>
  <c r="AJ283" i="49"/>
  <c r="AL283" i="49"/>
  <c r="AJ284" i="49"/>
  <c r="AL284" i="49"/>
  <c r="AJ285" i="49"/>
  <c r="AL285" i="49"/>
  <c r="AJ286" i="49"/>
  <c r="AL286" i="49"/>
  <c r="AJ287" i="49"/>
  <c r="AL287" i="49"/>
  <c r="AJ288" i="49"/>
  <c r="AL288" i="49"/>
  <c r="AJ289" i="49"/>
  <c r="AL289" i="49"/>
  <c r="AJ290" i="49"/>
  <c r="AL290" i="49"/>
  <c r="AJ291" i="49"/>
  <c r="AL291" i="49"/>
  <c r="AJ292" i="49"/>
  <c r="AL292" i="49"/>
  <c r="AJ293" i="49"/>
  <c r="AL293" i="49"/>
  <c r="AJ294" i="49"/>
  <c r="AL294" i="49"/>
  <c r="AJ295" i="49"/>
  <c r="AL295" i="49"/>
  <c r="AJ296" i="49"/>
  <c r="AL296" i="49"/>
  <c r="AJ297" i="49"/>
  <c r="AL297" i="49"/>
  <c r="AJ298" i="49"/>
  <c r="AL298" i="49"/>
  <c r="AJ299" i="49"/>
  <c r="AL299" i="49"/>
  <c r="AJ300" i="49"/>
  <c r="AL300" i="49"/>
  <c r="AJ301" i="49"/>
  <c r="AL301" i="49"/>
  <c r="AJ302" i="49"/>
  <c r="AL302" i="49"/>
  <c r="AJ303" i="49"/>
  <c r="AL303" i="49"/>
  <c r="AJ304" i="49"/>
  <c r="AL304" i="49"/>
  <c r="AN4" i="49"/>
  <c r="AO4" i="49"/>
  <c r="AM6" i="49"/>
  <c r="AN5" i="49"/>
  <c r="AO5" i="49"/>
  <c r="AM7" i="49"/>
  <c r="AN6" i="49"/>
  <c r="AO6" i="49"/>
  <c r="AM8" i="49"/>
  <c r="AN7" i="49"/>
  <c r="AO7" i="49"/>
  <c r="AM9" i="49"/>
  <c r="AN8" i="49"/>
  <c r="AO8" i="49"/>
  <c r="AM10" i="49"/>
  <c r="AN9" i="49"/>
  <c r="AO9" i="49"/>
  <c r="AM11" i="49"/>
  <c r="AN10" i="49"/>
  <c r="AO10" i="49"/>
  <c r="AM12" i="49"/>
  <c r="AN11" i="49"/>
  <c r="AO11" i="49"/>
  <c r="AM13" i="49"/>
  <c r="AN12" i="49"/>
  <c r="AO12" i="49"/>
  <c r="AM14" i="49"/>
  <c r="AN13" i="49"/>
  <c r="AO13" i="49"/>
  <c r="AM15" i="49"/>
  <c r="AN14" i="49"/>
  <c r="AO14" i="49"/>
  <c r="AM16" i="49"/>
  <c r="AN15" i="49"/>
  <c r="AO15" i="49"/>
  <c r="AM17" i="49"/>
  <c r="AN16" i="49"/>
  <c r="AO16" i="49"/>
  <c r="AM18" i="49"/>
  <c r="AN17" i="49"/>
  <c r="AO17" i="49"/>
  <c r="AM19" i="49"/>
  <c r="AN18" i="49"/>
  <c r="AO18" i="49"/>
  <c r="AM20" i="49"/>
  <c r="AN19" i="49"/>
  <c r="AO19" i="49"/>
  <c r="AM21" i="49"/>
  <c r="AN20" i="49"/>
  <c r="AO20" i="49"/>
  <c r="AM22" i="49"/>
  <c r="AN21" i="49"/>
  <c r="AO21" i="49"/>
  <c r="AM23" i="49"/>
  <c r="AN22" i="49"/>
  <c r="AO22" i="49"/>
  <c r="AM24" i="49"/>
  <c r="AN23" i="49"/>
  <c r="AO23" i="49"/>
  <c r="AM25" i="49"/>
  <c r="AN24" i="49"/>
  <c r="AO24" i="49"/>
  <c r="AM26" i="49"/>
  <c r="AN25" i="49"/>
  <c r="AO25" i="49"/>
  <c r="AM27" i="49"/>
  <c r="AN26" i="49"/>
  <c r="AO26" i="49"/>
  <c r="AM28" i="49"/>
  <c r="AN27" i="49"/>
  <c r="AO27" i="49"/>
  <c r="AM29" i="49"/>
  <c r="AN28" i="49"/>
  <c r="AO28" i="49"/>
  <c r="AM30" i="49"/>
  <c r="AN29" i="49"/>
  <c r="AO29" i="49"/>
  <c r="AM31" i="49"/>
  <c r="AN30" i="49"/>
  <c r="AO30" i="49"/>
  <c r="AM32" i="49"/>
  <c r="AN31" i="49"/>
  <c r="AO31" i="49"/>
  <c r="AM33" i="49"/>
  <c r="AN32" i="49"/>
  <c r="AO32" i="49"/>
  <c r="AM34" i="49"/>
  <c r="AN33" i="49"/>
  <c r="AO33" i="49"/>
  <c r="AM35" i="49"/>
  <c r="AN34" i="49"/>
  <c r="AO34" i="49"/>
  <c r="AM36" i="49"/>
  <c r="AN35" i="49"/>
  <c r="AO35" i="49"/>
  <c r="AM37" i="49"/>
  <c r="AN36" i="49"/>
  <c r="AO36" i="49"/>
  <c r="AM38" i="49"/>
  <c r="AN37" i="49"/>
  <c r="AO37" i="49"/>
  <c r="AM39" i="49"/>
  <c r="AN38" i="49"/>
  <c r="AO38" i="49"/>
  <c r="AM40" i="49"/>
  <c r="AN39" i="49"/>
  <c r="AO39" i="49"/>
  <c r="AM41" i="49"/>
  <c r="AN40" i="49"/>
  <c r="AO40" i="49"/>
  <c r="AM42" i="49"/>
  <c r="AN41" i="49"/>
  <c r="AO41" i="49"/>
  <c r="AM43" i="49"/>
  <c r="AN42" i="49"/>
  <c r="AO42" i="49"/>
  <c r="AM44" i="49"/>
  <c r="AN43" i="49"/>
  <c r="AO43" i="49"/>
  <c r="AM45" i="49"/>
  <c r="AN44" i="49"/>
  <c r="AO44" i="49"/>
  <c r="AM46" i="49"/>
  <c r="AN45" i="49"/>
  <c r="AO45" i="49"/>
  <c r="AM47" i="49"/>
  <c r="AN46" i="49"/>
  <c r="AO46" i="49"/>
  <c r="AM48" i="49"/>
  <c r="AN47" i="49"/>
  <c r="AO47" i="49"/>
  <c r="AM49" i="49"/>
  <c r="AN48" i="49"/>
  <c r="AO48" i="49"/>
  <c r="AM50" i="49"/>
  <c r="AN49" i="49"/>
  <c r="AO49" i="49"/>
  <c r="AM51" i="49"/>
  <c r="AN50" i="49"/>
  <c r="AO50" i="49"/>
  <c r="AM52" i="49"/>
  <c r="AN51" i="49"/>
  <c r="AO51" i="49"/>
  <c r="AM53" i="49"/>
  <c r="AN52" i="49"/>
  <c r="AO52" i="49"/>
  <c r="AM54" i="49"/>
  <c r="AN53" i="49"/>
  <c r="AO53" i="49"/>
  <c r="AM55" i="49"/>
  <c r="AN54" i="49"/>
  <c r="AO54" i="49"/>
  <c r="AM56" i="49"/>
  <c r="AN55" i="49"/>
  <c r="AO55" i="49"/>
  <c r="AM57" i="49"/>
  <c r="AN56" i="49"/>
  <c r="AO56" i="49"/>
  <c r="AM58" i="49"/>
  <c r="AN57" i="49"/>
  <c r="AO57" i="49"/>
  <c r="AM59" i="49"/>
  <c r="AN58" i="49"/>
  <c r="AO58" i="49"/>
  <c r="AM60" i="49"/>
  <c r="AN59" i="49"/>
  <c r="AO59" i="49"/>
  <c r="AM61" i="49"/>
  <c r="AN60" i="49"/>
  <c r="AO60" i="49"/>
  <c r="AM62" i="49"/>
  <c r="AN61" i="49"/>
  <c r="AO61" i="49"/>
  <c r="AM63" i="49"/>
  <c r="AN62" i="49"/>
  <c r="AO62" i="49"/>
  <c r="AM64" i="49"/>
  <c r="AN63" i="49"/>
  <c r="AO63" i="49"/>
  <c r="AM65" i="49"/>
  <c r="AN64" i="49"/>
  <c r="AO64" i="49"/>
  <c r="AM66" i="49"/>
  <c r="AN65" i="49"/>
  <c r="AO65" i="49"/>
  <c r="AM67" i="49"/>
  <c r="AN66" i="49"/>
  <c r="AO66" i="49"/>
  <c r="AM68" i="49"/>
  <c r="AN67" i="49"/>
  <c r="AO67" i="49"/>
  <c r="AM69" i="49"/>
  <c r="AN68" i="49"/>
  <c r="AO68" i="49"/>
  <c r="AM70" i="49"/>
  <c r="AN69" i="49"/>
  <c r="AO69" i="49"/>
  <c r="AM71" i="49"/>
  <c r="AN70" i="49"/>
  <c r="AO70" i="49"/>
  <c r="AM72" i="49"/>
  <c r="AN71" i="49"/>
  <c r="AO71" i="49"/>
  <c r="AM73" i="49"/>
  <c r="AN72" i="49"/>
  <c r="AO72" i="49"/>
  <c r="AM74" i="49"/>
  <c r="AN73" i="49"/>
  <c r="AO73" i="49"/>
  <c r="AM75" i="49"/>
  <c r="AN74" i="49"/>
  <c r="AO74" i="49"/>
  <c r="AM76" i="49"/>
  <c r="AN75" i="49"/>
  <c r="AO75" i="49"/>
  <c r="AM77" i="49"/>
  <c r="AN76" i="49"/>
  <c r="AO76" i="49"/>
  <c r="AM78" i="49"/>
  <c r="AN77" i="49"/>
  <c r="AO77" i="49"/>
  <c r="AM79" i="49"/>
  <c r="AN78" i="49"/>
  <c r="AO78" i="49"/>
  <c r="AM80" i="49"/>
  <c r="AN79" i="49"/>
  <c r="AO79" i="49"/>
  <c r="AM81" i="49"/>
  <c r="AN80" i="49"/>
  <c r="AO80" i="49"/>
  <c r="AM82" i="49"/>
  <c r="AN81" i="49"/>
  <c r="AO81" i="49"/>
  <c r="AM83" i="49"/>
  <c r="AN82" i="49"/>
  <c r="AO82" i="49"/>
  <c r="AM84" i="49"/>
  <c r="AN83" i="49"/>
  <c r="AO83" i="49"/>
  <c r="AM85" i="49"/>
  <c r="AN84" i="49"/>
  <c r="AO84" i="49"/>
  <c r="AM86" i="49"/>
  <c r="AN85" i="49"/>
  <c r="AO85" i="49"/>
  <c r="AM87" i="49"/>
  <c r="AN86" i="49"/>
  <c r="AO86" i="49"/>
  <c r="AM88" i="49"/>
  <c r="AN87" i="49"/>
  <c r="AO87" i="49"/>
  <c r="AM89" i="49"/>
  <c r="AN88" i="49"/>
  <c r="AO88" i="49"/>
  <c r="AM90" i="49"/>
  <c r="AN89" i="49"/>
  <c r="AO89" i="49"/>
  <c r="AM91" i="49"/>
  <c r="AN90" i="49"/>
  <c r="AO90" i="49"/>
  <c r="AM92" i="49"/>
  <c r="AN91" i="49"/>
  <c r="AO91" i="49"/>
  <c r="AM93" i="49"/>
  <c r="AN92" i="49"/>
  <c r="AO92" i="49"/>
  <c r="AM94" i="49"/>
  <c r="AN93" i="49"/>
  <c r="AO93" i="49"/>
  <c r="AM95" i="49"/>
  <c r="AN94" i="49"/>
  <c r="AO94" i="49"/>
  <c r="AM96" i="49"/>
  <c r="AN95" i="49"/>
  <c r="AO95" i="49"/>
  <c r="AM97" i="49"/>
  <c r="AN96" i="49"/>
  <c r="AO96" i="49"/>
  <c r="AM98" i="49"/>
  <c r="AN97" i="49"/>
  <c r="AO97" i="49"/>
  <c r="AM99" i="49"/>
  <c r="AN98" i="49"/>
  <c r="AO98" i="49"/>
  <c r="AM100" i="49"/>
  <c r="AN99" i="49"/>
  <c r="AO99" i="49"/>
  <c r="AM101" i="49"/>
  <c r="AN100" i="49"/>
  <c r="AO100" i="49"/>
  <c r="AM102" i="49"/>
  <c r="AN101" i="49"/>
  <c r="AO101" i="49"/>
  <c r="AM103" i="49"/>
  <c r="AN102" i="49"/>
  <c r="AO102" i="49"/>
  <c r="AM104" i="49"/>
  <c r="AN103" i="49"/>
  <c r="AO103" i="49"/>
  <c r="AM105" i="49"/>
  <c r="AN104" i="49"/>
  <c r="AO104" i="49"/>
  <c r="AM106" i="49"/>
  <c r="AN105" i="49"/>
  <c r="AO105" i="49"/>
  <c r="AM107" i="49"/>
  <c r="AN106" i="49"/>
  <c r="AO106" i="49"/>
  <c r="AM108" i="49"/>
  <c r="AN107" i="49"/>
  <c r="AO107" i="49"/>
  <c r="AM109" i="49"/>
  <c r="AN108" i="49"/>
  <c r="AO108" i="49"/>
  <c r="AM110" i="49"/>
  <c r="AN109" i="49"/>
  <c r="AO109" i="49"/>
  <c r="AM111" i="49"/>
  <c r="AN110" i="49"/>
  <c r="AO110" i="49"/>
  <c r="AM112" i="49"/>
  <c r="AN111" i="49"/>
  <c r="AO111" i="49"/>
  <c r="AM113" i="49"/>
  <c r="AN112" i="49"/>
  <c r="AO112" i="49"/>
  <c r="AM114" i="49"/>
  <c r="AN113" i="49"/>
  <c r="AO113" i="49"/>
  <c r="AM115" i="49"/>
  <c r="AN114" i="49"/>
  <c r="AO114" i="49"/>
  <c r="AM116" i="49"/>
  <c r="AN115" i="49"/>
  <c r="AO115" i="49"/>
  <c r="AM117" i="49"/>
  <c r="AN116" i="49"/>
  <c r="AO116" i="49"/>
  <c r="AM118" i="49"/>
  <c r="AN117" i="49"/>
  <c r="AO117" i="49"/>
  <c r="AM119" i="49"/>
  <c r="AN118" i="49"/>
  <c r="AO118" i="49"/>
  <c r="AM120" i="49"/>
  <c r="AN119" i="49"/>
  <c r="AO119" i="49"/>
  <c r="AM121" i="49"/>
  <c r="AN120" i="49"/>
  <c r="AO120" i="49"/>
  <c r="AM122" i="49"/>
  <c r="AN121" i="49"/>
  <c r="AO121" i="49"/>
  <c r="AM123" i="49"/>
  <c r="AN122" i="49"/>
  <c r="AO122" i="49"/>
  <c r="AM124" i="49"/>
  <c r="AN123" i="49"/>
  <c r="AO123" i="49"/>
  <c r="AM125" i="49"/>
  <c r="AN124" i="49"/>
  <c r="AO124" i="49"/>
  <c r="AM126" i="49"/>
  <c r="AN125" i="49"/>
  <c r="AO125" i="49"/>
  <c r="AM127" i="49"/>
  <c r="AN126" i="49"/>
  <c r="AO126" i="49"/>
  <c r="AM128" i="49"/>
  <c r="AN127" i="49"/>
  <c r="AO127" i="49"/>
  <c r="AM129" i="49"/>
  <c r="AN128" i="49"/>
  <c r="AO128" i="49"/>
  <c r="AM130" i="49"/>
  <c r="AN129" i="49"/>
  <c r="AO129" i="49"/>
  <c r="AM131" i="49"/>
  <c r="AN130" i="49"/>
  <c r="AO130" i="49"/>
  <c r="AM132" i="49"/>
  <c r="AN131" i="49"/>
  <c r="AO131" i="49"/>
  <c r="AM133" i="49"/>
  <c r="AN132" i="49"/>
  <c r="AO132" i="49"/>
  <c r="AM134" i="49"/>
  <c r="AN133" i="49"/>
  <c r="AO133" i="49"/>
  <c r="AM135" i="49"/>
  <c r="AN134" i="49"/>
  <c r="AO134" i="49"/>
  <c r="AM136" i="49"/>
  <c r="AN135" i="49"/>
  <c r="AO135" i="49"/>
  <c r="AM137" i="49"/>
  <c r="AN136" i="49"/>
  <c r="AO136" i="49"/>
  <c r="AM138" i="49"/>
  <c r="AN137" i="49"/>
  <c r="AO137" i="49"/>
  <c r="AM139" i="49"/>
  <c r="AN138" i="49"/>
  <c r="AO138" i="49"/>
  <c r="AM140" i="49"/>
  <c r="AN139" i="49"/>
  <c r="AO139" i="49"/>
  <c r="AM141" i="49"/>
  <c r="AN140" i="49"/>
  <c r="AO140" i="49"/>
  <c r="AM142" i="49"/>
  <c r="AN141" i="49"/>
  <c r="AO141" i="49"/>
  <c r="AM143" i="49"/>
  <c r="AN142" i="49"/>
  <c r="AO142" i="49"/>
  <c r="AM144" i="49"/>
  <c r="AN143" i="49"/>
  <c r="AO143" i="49"/>
  <c r="AM145" i="49"/>
  <c r="AN144" i="49"/>
  <c r="AO144" i="49"/>
  <c r="AM146" i="49"/>
  <c r="AN145" i="49"/>
  <c r="AO145" i="49"/>
  <c r="AM147" i="49"/>
  <c r="AN146" i="49"/>
  <c r="AO146" i="49"/>
  <c r="AM148" i="49"/>
  <c r="AN147" i="49"/>
  <c r="AO147" i="49"/>
  <c r="AM149" i="49"/>
  <c r="AN148" i="49"/>
  <c r="AO148" i="49"/>
  <c r="AM150" i="49"/>
  <c r="AN149" i="49"/>
  <c r="AO149" i="49"/>
  <c r="AM151" i="49"/>
  <c r="AN150" i="49"/>
  <c r="AO150" i="49"/>
  <c r="AM152" i="49"/>
  <c r="AN151" i="49"/>
  <c r="AO151" i="49"/>
  <c r="AM153" i="49"/>
  <c r="AN152" i="49"/>
  <c r="AO152" i="49"/>
  <c r="AM154" i="49"/>
  <c r="AN153" i="49"/>
  <c r="AO153" i="49"/>
  <c r="AM155" i="49"/>
  <c r="AN154" i="49"/>
  <c r="AO154" i="49"/>
  <c r="AM156" i="49"/>
  <c r="AN155" i="49"/>
  <c r="AO155" i="49"/>
  <c r="AM157" i="49"/>
  <c r="AN156" i="49"/>
  <c r="AO156" i="49"/>
  <c r="AM158" i="49"/>
  <c r="AN157" i="49"/>
  <c r="AO157" i="49"/>
  <c r="AM159" i="49"/>
  <c r="AN158" i="49"/>
  <c r="AO158" i="49"/>
  <c r="AM160" i="49"/>
  <c r="AN159" i="49"/>
  <c r="AO159" i="49"/>
  <c r="AM161" i="49"/>
  <c r="AN160" i="49"/>
  <c r="AO160" i="49"/>
  <c r="AM162" i="49"/>
  <c r="AN161" i="49"/>
  <c r="AO161" i="49"/>
  <c r="AM163" i="49"/>
  <c r="AN162" i="49"/>
  <c r="AO162" i="49"/>
  <c r="AM164" i="49"/>
  <c r="AN163" i="49"/>
  <c r="AO163" i="49"/>
  <c r="AM165" i="49"/>
  <c r="AN164" i="49"/>
  <c r="AO164" i="49"/>
  <c r="AM166" i="49"/>
  <c r="AN165" i="49"/>
  <c r="AO165" i="49"/>
  <c r="AM167" i="49"/>
  <c r="AN166" i="49"/>
  <c r="AO166" i="49"/>
  <c r="AM168" i="49"/>
  <c r="AN167" i="49"/>
  <c r="AO167" i="49"/>
  <c r="AM169" i="49"/>
  <c r="AN168" i="49"/>
  <c r="AO168" i="49"/>
  <c r="AM170" i="49"/>
  <c r="AN169" i="49"/>
  <c r="AO169" i="49"/>
  <c r="AM171" i="49"/>
  <c r="AN170" i="49"/>
  <c r="AO170" i="49"/>
  <c r="AM172" i="49"/>
  <c r="AN171" i="49"/>
  <c r="AO171" i="49"/>
  <c r="AM173" i="49"/>
  <c r="AN172" i="49"/>
  <c r="AO172" i="49"/>
  <c r="AM174" i="49"/>
  <c r="AN173" i="49"/>
  <c r="AO173" i="49"/>
  <c r="AM175" i="49"/>
  <c r="AN174" i="49"/>
  <c r="AO174" i="49"/>
  <c r="AM176" i="49"/>
  <c r="AN175" i="49"/>
  <c r="AO175" i="49"/>
  <c r="AM177" i="49"/>
  <c r="AN176" i="49"/>
  <c r="AO176" i="49"/>
  <c r="AM178" i="49"/>
  <c r="AN177" i="49"/>
  <c r="AO177" i="49"/>
  <c r="AM179" i="49"/>
  <c r="AN178" i="49"/>
  <c r="AO178" i="49"/>
  <c r="AM180" i="49"/>
  <c r="AN179" i="49"/>
  <c r="AO179" i="49"/>
  <c r="AM181" i="49"/>
  <c r="AN180" i="49"/>
  <c r="AO180" i="49"/>
  <c r="AM182" i="49"/>
  <c r="AN181" i="49"/>
  <c r="AO181" i="49"/>
  <c r="AM183" i="49"/>
  <c r="AN182" i="49"/>
  <c r="AO182" i="49"/>
  <c r="AM184" i="49"/>
  <c r="AN183" i="49"/>
  <c r="AO183" i="49"/>
  <c r="AM185" i="49"/>
  <c r="AN184" i="49"/>
  <c r="AO184" i="49"/>
  <c r="AM186" i="49"/>
  <c r="AN185" i="49"/>
  <c r="AO185" i="49"/>
  <c r="AM187" i="49"/>
  <c r="AN186" i="49"/>
  <c r="AO186" i="49"/>
  <c r="AM188" i="49"/>
  <c r="AN187" i="49"/>
  <c r="AO187" i="49"/>
  <c r="AM189" i="49"/>
  <c r="AN188" i="49"/>
  <c r="AO188" i="49"/>
  <c r="AM190" i="49"/>
  <c r="AN189" i="49"/>
  <c r="AO189" i="49"/>
  <c r="AM191" i="49"/>
  <c r="AN190" i="49"/>
  <c r="AO190" i="49"/>
  <c r="AM192" i="49"/>
  <c r="AN191" i="49"/>
  <c r="AO191" i="49"/>
  <c r="AM193" i="49"/>
  <c r="AN192" i="49"/>
  <c r="AO192" i="49"/>
  <c r="AM194" i="49"/>
  <c r="AN193" i="49"/>
  <c r="AO193" i="49"/>
  <c r="AM195" i="49"/>
  <c r="AN194" i="49"/>
  <c r="AO194" i="49"/>
  <c r="AM196" i="49"/>
  <c r="AN195" i="49"/>
  <c r="AO195" i="49"/>
  <c r="AM197" i="49"/>
  <c r="AN196" i="49"/>
  <c r="AO196" i="49"/>
  <c r="AM198" i="49"/>
  <c r="AN197" i="49"/>
  <c r="AO197" i="49"/>
  <c r="AM199" i="49"/>
  <c r="AN198" i="49"/>
  <c r="AO198" i="49"/>
  <c r="AM200" i="49"/>
  <c r="AN199" i="49"/>
  <c r="AO199" i="49"/>
  <c r="AM201" i="49"/>
  <c r="AN200" i="49"/>
  <c r="AO200" i="49"/>
  <c r="AM202" i="49"/>
  <c r="AN201" i="49"/>
  <c r="AO201" i="49"/>
  <c r="AM203" i="49"/>
  <c r="AN202" i="49"/>
  <c r="AO202" i="49"/>
  <c r="AM204" i="49"/>
  <c r="AN203" i="49"/>
  <c r="AO203" i="49"/>
  <c r="AM205" i="49"/>
  <c r="AN204" i="49"/>
  <c r="AO204" i="49"/>
  <c r="AM206" i="49"/>
  <c r="AN205" i="49"/>
  <c r="AO205" i="49"/>
  <c r="AM207" i="49"/>
  <c r="AN206" i="49"/>
  <c r="AO206" i="49"/>
  <c r="AM208" i="49"/>
  <c r="AN207" i="49"/>
  <c r="AO207" i="49"/>
  <c r="AM209" i="49"/>
  <c r="AN208" i="49"/>
  <c r="AO208" i="49"/>
  <c r="AM210" i="49"/>
  <c r="AN209" i="49"/>
  <c r="AO209" i="49"/>
  <c r="AM211" i="49"/>
  <c r="AN210" i="49"/>
  <c r="AO210" i="49"/>
  <c r="AM212" i="49"/>
  <c r="AN211" i="49"/>
  <c r="AO211" i="49"/>
  <c r="AM213" i="49"/>
  <c r="AN212" i="49"/>
  <c r="AO212" i="49"/>
  <c r="AM214" i="49"/>
  <c r="AN213" i="49"/>
  <c r="AO213" i="49"/>
  <c r="AM215" i="49"/>
  <c r="AN214" i="49"/>
  <c r="AO214" i="49"/>
  <c r="AM216" i="49"/>
  <c r="AN215" i="49"/>
  <c r="AO215" i="49"/>
  <c r="AM217" i="49"/>
  <c r="AN216" i="49"/>
  <c r="AO216" i="49"/>
  <c r="AM218" i="49"/>
  <c r="AN217" i="49"/>
  <c r="AO217" i="49"/>
  <c r="AM219" i="49"/>
  <c r="AN218" i="49"/>
  <c r="AO218" i="49"/>
  <c r="AM220" i="49"/>
  <c r="AN219" i="49"/>
  <c r="AO219" i="49"/>
  <c r="AM221" i="49"/>
  <c r="AN220" i="49"/>
  <c r="AO220" i="49"/>
  <c r="AM222" i="49"/>
  <c r="AN221" i="49"/>
  <c r="AO221" i="49"/>
  <c r="AM223" i="49"/>
  <c r="AN222" i="49"/>
  <c r="AO222" i="49"/>
  <c r="AM224" i="49"/>
  <c r="AN223" i="49"/>
  <c r="AO223" i="49"/>
  <c r="AM225" i="49"/>
  <c r="AN224" i="49"/>
  <c r="AO224" i="49"/>
  <c r="AM226" i="49"/>
  <c r="AN225" i="49"/>
  <c r="AO225" i="49"/>
  <c r="AM227" i="49"/>
  <c r="AN226" i="49"/>
  <c r="AO226" i="49"/>
  <c r="AM228" i="49"/>
  <c r="AN227" i="49"/>
  <c r="AO227" i="49"/>
  <c r="AM229" i="49"/>
  <c r="AN228" i="49"/>
  <c r="AO228" i="49"/>
  <c r="AM230" i="49"/>
  <c r="AN229" i="49"/>
  <c r="AO229" i="49"/>
  <c r="AM231" i="49"/>
  <c r="AN230" i="49"/>
  <c r="AO230" i="49"/>
  <c r="AM232" i="49"/>
  <c r="AN231" i="49"/>
  <c r="AO231" i="49"/>
  <c r="AM233" i="49"/>
  <c r="AN232" i="49"/>
  <c r="AO232" i="49"/>
  <c r="AM234" i="49"/>
  <c r="AN233" i="49"/>
  <c r="AO233" i="49"/>
  <c r="AM235" i="49"/>
  <c r="AN234" i="49"/>
  <c r="AO234" i="49"/>
  <c r="AM236" i="49"/>
  <c r="AN235" i="49"/>
  <c r="AO235" i="49"/>
  <c r="AM237" i="49"/>
  <c r="AN236" i="49"/>
  <c r="AO236" i="49"/>
  <c r="AM238" i="49"/>
  <c r="AN237" i="49"/>
  <c r="AO237" i="49"/>
  <c r="AM239" i="49"/>
  <c r="AN238" i="49"/>
  <c r="AO238" i="49"/>
  <c r="AM240" i="49"/>
  <c r="AN239" i="49"/>
  <c r="AO239" i="49"/>
  <c r="AM241" i="49"/>
  <c r="AN240" i="49"/>
  <c r="AO240" i="49"/>
  <c r="AM242" i="49"/>
  <c r="AN241" i="49"/>
  <c r="AO241" i="49"/>
  <c r="AM243" i="49"/>
  <c r="AN242" i="49"/>
  <c r="AO242" i="49"/>
  <c r="AM244" i="49"/>
  <c r="AN243" i="49"/>
  <c r="AO243" i="49"/>
  <c r="AM245" i="49"/>
  <c r="AN244" i="49"/>
  <c r="AO244" i="49"/>
  <c r="AM246" i="49"/>
  <c r="AN245" i="49"/>
  <c r="AO245" i="49"/>
  <c r="AM247" i="49"/>
  <c r="AN246" i="49"/>
  <c r="AO246" i="49"/>
  <c r="AM248" i="49"/>
  <c r="AN247" i="49"/>
  <c r="AO247" i="49"/>
  <c r="AM249" i="49"/>
  <c r="AN248" i="49"/>
  <c r="AO248" i="49"/>
  <c r="AM250" i="49"/>
  <c r="AN249" i="49"/>
  <c r="AO249" i="49"/>
  <c r="AM251" i="49"/>
  <c r="AN250" i="49"/>
  <c r="AO250" i="49"/>
  <c r="AM252" i="49"/>
  <c r="AN251" i="49"/>
  <c r="AO251" i="49"/>
  <c r="AM253" i="49"/>
  <c r="AN252" i="49"/>
  <c r="AO252" i="49"/>
  <c r="AM254" i="49"/>
  <c r="AN253" i="49"/>
  <c r="AO253" i="49"/>
  <c r="AM255" i="49"/>
  <c r="AN254" i="49"/>
  <c r="AO254" i="49"/>
  <c r="AM256" i="49"/>
  <c r="AN255" i="49"/>
  <c r="AO255" i="49"/>
  <c r="AM257" i="49"/>
  <c r="AN256" i="49"/>
  <c r="AO256" i="49"/>
  <c r="AM258" i="49"/>
  <c r="AN257" i="49"/>
  <c r="AO257" i="49"/>
  <c r="AM259" i="49"/>
  <c r="AN258" i="49"/>
  <c r="AO258" i="49"/>
  <c r="AM260" i="49"/>
  <c r="AN259" i="49"/>
  <c r="AO259" i="49"/>
  <c r="AM261" i="49"/>
  <c r="AN260" i="49"/>
  <c r="AO260" i="49"/>
  <c r="AM262" i="49"/>
  <c r="AN261" i="49"/>
  <c r="AO261" i="49"/>
  <c r="AM263" i="49"/>
  <c r="AN262" i="49"/>
  <c r="AO262" i="49"/>
  <c r="AM264" i="49"/>
  <c r="AN263" i="49"/>
  <c r="AO263" i="49"/>
  <c r="AM265" i="49"/>
  <c r="AN264" i="49"/>
  <c r="AO264" i="49"/>
  <c r="AM266" i="49"/>
  <c r="AN265" i="49"/>
  <c r="AO265" i="49"/>
  <c r="AM267" i="49"/>
  <c r="AN266" i="49"/>
  <c r="AO266" i="49"/>
  <c r="AM268" i="49"/>
  <c r="AN267" i="49"/>
  <c r="AO267" i="49"/>
  <c r="AM269" i="49"/>
  <c r="AN268" i="49"/>
  <c r="AO268" i="49"/>
  <c r="AM270" i="49"/>
  <c r="AN269" i="49"/>
  <c r="AO269" i="49"/>
  <c r="AM271" i="49"/>
  <c r="AN270" i="49"/>
  <c r="AO270" i="49"/>
  <c r="AM272" i="49"/>
  <c r="AN271" i="49"/>
  <c r="AO271" i="49"/>
  <c r="AM273" i="49"/>
  <c r="AN272" i="49"/>
  <c r="AO272" i="49"/>
  <c r="AM274" i="49"/>
  <c r="AN273" i="49"/>
  <c r="AO273" i="49"/>
  <c r="AM275" i="49"/>
  <c r="AN274" i="49"/>
  <c r="AO274" i="49"/>
  <c r="AM276" i="49"/>
  <c r="AN275" i="49"/>
  <c r="AO275" i="49"/>
  <c r="AM277" i="49"/>
  <c r="AN276" i="49"/>
  <c r="AO276" i="49"/>
  <c r="AM278" i="49"/>
  <c r="AN277" i="49"/>
  <c r="AO277" i="49"/>
  <c r="AM279" i="49"/>
  <c r="AN278" i="49"/>
  <c r="AO278" i="49"/>
  <c r="AM280" i="49"/>
  <c r="AN279" i="49"/>
  <c r="AO279" i="49"/>
  <c r="AM281" i="49"/>
  <c r="AN280" i="49"/>
  <c r="AO280" i="49"/>
  <c r="AM282" i="49"/>
  <c r="AN281" i="49"/>
  <c r="AO281" i="49"/>
  <c r="AM283" i="49"/>
  <c r="AN282" i="49"/>
  <c r="AO282" i="49"/>
  <c r="AM284" i="49"/>
  <c r="AN283" i="49"/>
  <c r="AO283" i="49"/>
  <c r="AM285" i="49"/>
  <c r="AN284" i="49"/>
  <c r="AO284" i="49"/>
  <c r="AM286" i="49"/>
  <c r="AN285" i="49"/>
  <c r="AO285" i="49"/>
  <c r="AM287" i="49"/>
  <c r="AN286" i="49"/>
  <c r="AO286" i="49"/>
  <c r="AM288" i="49"/>
  <c r="AN287" i="49"/>
  <c r="AO287" i="49"/>
  <c r="AM289" i="49"/>
  <c r="AN288" i="49"/>
  <c r="AO288" i="49"/>
  <c r="AM290" i="49"/>
  <c r="AN289" i="49"/>
  <c r="AO289" i="49"/>
  <c r="AM291" i="49"/>
  <c r="AN290" i="49"/>
  <c r="AO290" i="49"/>
  <c r="AM292" i="49"/>
  <c r="AN291" i="49"/>
  <c r="AO291" i="49"/>
  <c r="AM293" i="49"/>
  <c r="AN292" i="49"/>
  <c r="AO292" i="49"/>
  <c r="AM294" i="49"/>
  <c r="AN293" i="49"/>
  <c r="AO293" i="49"/>
  <c r="AM295" i="49"/>
  <c r="AN294" i="49"/>
  <c r="AO294" i="49"/>
  <c r="AM296" i="49"/>
  <c r="AN295" i="49"/>
  <c r="AO295" i="49"/>
  <c r="AM297" i="49"/>
  <c r="AN296" i="49"/>
  <c r="AO296" i="49"/>
  <c r="AM298" i="49"/>
  <c r="AN297" i="49"/>
  <c r="AO297" i="49"/>
  <c r="AM299" i="49"/>
  <c r="AN298" i="49"/>
  <c r="AO298" i="49"/>
  <c r="AM300" i="49"/>
  <c r="AN299" i="49"/>
  <c r="AO299" i="49"/>
  <c r="AM301" i="49"/>
  <c r="AN300" i="49"/>
  <c r="AO300" i="49"/>
  <c r="AM302" i="49"/>
  <c r="AN301" i="49"/>
  <c r="AO301" i="49"/>
  <c r="AM303" i="49"/>
  <c r="AN302" i="49"/>
  <c r="AO302" i="49"/>
  <c r="AM304" i="49"/>
  <c r="AN303" i="49"/>
  <c r="AO303" i="49"/>
  <c r="AN304" i="49"/>
  <c r="AO304" i="49"/>
  <c r="AO305" i="49"/>
  <c r="AH5" i="49"/>
  <c r="AH6" i="49"/>
  <c r="AH7" i="49"/>
  <c r="AH8" i="49"/>
  <c r="AH9" i="49"/>
  <c r="AH10" i="49"/>
  <c r="AH11" i="49"/>
  <c r="AH12" i="49"/>
  <c r="AH13" i="49"/>
  <c r="AH14" i="49"/>
  <c r="AH15" i="49"/>
  <c r="AH16" i="49"/>
  <c r="AH17" i="49"/>
  <c r="AH18" i="49"/>
  <c r="AH19" i="49"/>
  <c r="AH20" i="49"/>
  <c r="AH21" i="49"/>
  <c r="AH22" i="49"/>
  <c r="AH23" i="49"/>
  <c r="AH24" i="49"/>
  <c r="AH25" i="49"/>
  <c r="AH26" i="49"/>
  <c r="AH27" i="49"/>
  <c r="AH28" i="49"/>
  <c r="AH29" i="49"/>
  <c r="AH30" i="49"/>
  <c r="AH31" i="49"/>
  <c r="AH32" i="49"/>
  <c r="AH33" i="49"/>
  <c r="AH34" i="49"/>
  <c r="AH35" i="49"/>
  <c r="AH36" i="49"/>
  <c r="AH37" i="49"/>
  <c r="AH38" i="49"/>
  <c r="AH39" i="49"/>
  <c r="AH40" i="49"/>
  <c r="AH41" i="49"/>
  <c r="AH42" i="49"/>
  <c r="AH43" i="49"/>
  <c r="AH44" i="49"/>
  <c r="AH45" i="49"/>
  <c r="AH46" i="49"/>
  <c r="AH47" i="49"/>
  <c r="AH48" i="49"/>
  <c r="AH49" i="49"/>
  <c r="AH50" i="49"/>
  <c r="AH51" i="49"/>
  <c r="AH52" i="49"/>
  <c r="AH53" i="49"/>
  <c r="AH54" i="49"/>
  <c r="AH55" i="49"/>
  <c r="AH56" i="49"/>
  <c r="AH57" i="49"/>
  <c r="AH58" i="49"/>
  <c r="AH59" i="49"/>
  <c r="AH60" i="49"/>
  <c r="AH61" i="49"/>
  <c r="AH62" i="49"/>
  <c r="AH63" i="49"/>
  <c r="AH64" i="49"/>
  <c r="AH65" i="49"/>
  <c r="AH66" i="49"/>
  <c r="AH67" i="49"/>
  <c r="AH68" i="49"/>
  <c r="AH69" i="49"/>
  <c r="AH70" i="49"/>
  <c r="AH71" i="49"/>
  <c r="AH72" i="49"/>
  <c r="AH73" i="49"/>
  <c r="AH74" i="49"/>
  <c r="AH75" i="49"/>
  <c r="AH76" i="49"/>
  <c r="AH77" i="49"/>
  <c r="AH78" i="49"/>
  <c r="AH79" i="49"/>
  <c r="AH80" i="49"/>
  <c r="AH81" i="49"/>
  <c r="AH82" i="49"/>
  <c r="AH83" i="49"/>
  <c r="AH84" i="49"/>
  <c r="AH85" i="49"/>
  <c r="AH86" i="49"/>
  <c r="AH87" i="49"/>
  <c r="AH88" i="49"/>
  <c r="AH89" i="49"/>
  <c r="AH90" i="49"/>
  <c r="AH91" i="49"/>
  <c r="AH92" i="49"/>
  <c r="AH93" i="49"/>
  <c r="AH94" i="49"/>
  <c r="AH95" i="49"/>
  <c r="AH96" i="49"/>
  <c r="AH97" i="49"/>
  <c r="AH98" i="49"/>
  <c r="AH99" i="49"/>
  <c r="AH100" i="49"/>
  <c r="AH101" i="49"/>
  <c r="AH102" i="49"/>
  <c r="AH103" i="49"/>
  <c r="AH104" i="49"/>
  <c r="AH105" i="49"/>
  <c r="AH106" i="49"/>
  <c r="AH107" i="49"/>
  <c r="AH108" i="49"/>
  <c r="AH109" i="49"/>
  <c r="AH110" i="49"/>
  <c r="AH111" i="49"/>
  <c r="AH112" i="49"/>
  <c r="AH113" i="49"/>
  <c r="AH114" i="49"/>
  <c r="AH115" i="49"/>
  <c r="AH116" i="49"/>
  <c r="AH117" i="49"/>
  <c r="AH118" i="49"/>
  <c r="AH119" i="49"/>
  <c r="AH120" i="49"/>
  <c r="AH121" i="49"/>
  <c r="AH122" i="49"/>
  <c r="AH123" i="49"/>
  <c r="AH124" i="49"/>
  <c r="AH125" i="49"/>
  <c r="AH126" i="49"/>
  <c r="AH127" i="49"/>
  <c r="AH128" i="49"/>
  <c r="AH129" i="49"/>
  <c r="AH130" i="49"/>
  <c r="AH131" i="49"/>
  <c r="AH132" i="49"/>
  <c r="AH133" i="49"/>
  <c r="AH134" i="49"/>
  <c r="AH135" i="49"/>
  <c r="AH136" i="49"/>
  <c r="AH137" i="49"/>
  <c r="AH138" i="49"/>
  <c r="AH139" i="49"/>
  <c r="AH140" i="49"/>
  <c r="AH141" i="49"/>
  <c r="AH142" i="49"/>
  <c r="AH143" i="49"/>
  <c r="AH144" i="49"/>
  <c r="AH145" i="49"/>
  <c r="AH146" i="49"/>
  <c r="AH147" i="49"/>
  <c r="AH148" i="49"/>
  <c r="AH149" i="49"/>
  <c r="AH150" i="49"/>
  <c r="AH151" i="49"/>
  <c r="AH152" i="49"/>
  <c r="AH153" i="49"/>
  <c r="AH154" i="49"/>
  <c r="AH155" i="49"/>
  <c r="AH156" i="49"/>
  <c r="AH157" i="49"/>
  <c r="AH158" i="49"/>
  <c r="AH159" i="49"/>
  <c r="AH160" i="49"/>
  <c r="AH161" i="49"/>
  <c r="AH162" i="49"/>
  <c r="AH163" i="49"/>
  <c r="AH164" i="49"/>
  <c r="AH165" i="49"/>
  <c r="AH166" i="49"/>
  <c r="AH167" i="49"/>
  <c r="AH168" i="49"/>
  <c r="AH169" i="49"/>
  <c r="AH170" i="49"/>
  <c r="AH171" i="49"/>
  <c r="AH172" i="49"/>
  <c r="AH173" i="49"/>
  <c r="AH174" i="49"/>
  <c r="AH175" i="49"/>
  <c r="AH176" i="49"/>
  <c r="AH177" i="49"/>
  <c r="AH178" i="49"/>
  <c r="AH179" i="49"/>
  <c r="AH180" i="49"/>
  <c r="AH181" i="49"/>
  <c r="AH182" i="49"/>
  <c r="AH183" i="49"/>
  <c r="AH184" i="49"/>
  <c r="AH185" i="49"/>
  <c r="AH186" i="49"/>
  <c r="AH187" i="49"/>
  <c r="AH188" i="49"/>
  <c r="AH189" i="49"/>
  <c r="AH190" i="49"/>
  <c r="AH191" i="49"/>
  <c r="AH192" i="49"/>
  <c r="AH193" i="49"/>
  <c r="AH194" i="49"/>
  <c r="AH195" i="49"/>
  <c r="AH196" i="49"/>
  <c r="AH197" i="49"/>
  <c r="AH198" i="49"/>
  <c r="AH199" i="49"/>
  <c r="AH200" i="49"/>
  <c r="AH201" i="49"/>
  <c r="AH202" i="49"/>
  <c r="AH203" i="49"/>
  <c r="AH204" i="49"/>
  <c r="AH205" i="49"/>
  <c r="AH206" i="49"/>
  <c r="AH207" i="49"/>
  <c r="AH208" i="49"/>
  <c r="AH209" i="49"/>
  <c r="AH210" i="49"/>
  <c r="AH211" i="49"/>
  <c r="AH212" i="49"/>
  <c r="AH213" i="49"/>
  <c r="AH214" i="49"/>
  <c r="AH215" i="49"/>
  <c r="AH216" i="49"/>
  <c r="AH217" i="49"/>
  <c r="AH218" i="49"/>
  <c r="AH219" i="49"/>
  <c r="AH220" i="49"/>
  <c r="AH221" i="49"/>
  <c r="AH222" i="49"/>
  <c r="AH223" i="49"/>
  <c r="AH224" i="49"/>
  <c r="AH225" i="49"/>
  <c r="AH226" i="49"/>
  <c r="AH227" i="49"/>
  <c r="AH228" i="49"/>
  <c r="AH229" i="49"/>
  <c r="AH230" i="49"/>
  <c r="AH231" i="49"/>
  <c r="AH232" i="49"/>
  <c r="AH233" i="49"/>
  <c r="AH234" i="49"/>
  <c r="AH235" i="49"/>
  <c r="AH236" i="49"/>
  <c r="AH237" i="49"/>
  <c r="AH238" i="49"/>
  <c r="AH239" i="49"/>
  <c r="AH240" i="49"/>
  <c r="AH241" i="49"/>
  <c r="AH242" i="49"/>
  <c r="AH243" i="49"/>
  <c r="AH244" i="49"/>
  <c r="AH245" i="49"/>
  <c r="AH246" i="49"/>
  <c r="AH247" i="49"/>
  <c r="AH248" i="49"/>
  <c r="AH249" i="49"/>
  <c r="AH250" i="49"/>
  <c r="AH251" i="49"/>
  <c r="AH252" i="49"/>
  <c r="AH253" i="49"/>
  <c r="AH254" i="49"/>
  <c r="AH255" i="49"/>
  <c r="AH256" i="49"/>
  <c r="AH257" i="49"/>
  <c r="AH258" i="49"/>
  <c r="AH259" i="49"/>
  <c r="AH260" i="49"/>
  <c r="AH261" i="49"/>
  <c r="AH262" i="49"/>
  <c r="AH263" i="49"/>
  <c r="AH264" i="49"/>
  <c r="AH265" i="49"/>
  <c r="AH266" i="49"/>
  <c r="AH267" i="49"/>
  <c r="AH268" i="49"/>
  <c r="AH269" i="49"/>
  <c r="AH270" i="49"/>
  <c r="AH271" i="49"/>
  <c r="AH272" i="49"/>
  <c r="AH273" i="49"/>
  <c r="AH274" i="49"/>
  <c r="AH275" i="49"/>
  <c r="AH276" i="49"/>
  <c r="AH277" i="49"/>
  <c r="AH278" i="49"/>
  <c r="AH279" i="49"/>
  <c r="AH280" i="49"/>
  <c r="AH281" i="49"/>
  <c r="AH282" i="49"/>
  <c r="AH283" i="49"/>
  <c r="AH284" i="49"/>
  <c r="AH285" i="49"/>
  <c r="AH286" i="49"/>
  <c r="AH287" i="49"/>
  <c r="AH288" i="49"/>
  <c r="AH289" i="49"/>
  <c r="AH290" i="49"/>
  <c r="AH291" i="49"/>
  <c r="AH292" i="49"/>
  <c r="AH293" i="49"/>
  <c r="AH294" i="49"/>
  <c r="AH295" i="49"/>
  <c r="AH296" i="49"/>
  <c r="AH297" i="49"/>
  <c r="AH298" i="49"/>
  <c r="AH299" i="49"/>
  <c r="AH300" i="49"/>
  <c r="AH301" i="49"/>
  <c r="AH302" i="49"/>
  <c r="AH303" i="49"/>
  <c r="AH304" i="49"/>
  <c r="K4" i="51"/>
  <c r="O4" i="51"/>
  <c r="K303" i="51"/>
  <c r="O303" i="51"/>
  <c r="K302" i="51"/>
  <c r="O302" i="51"/>
  <c r="K301" i="51"/>
  <c r="O301" i="51"/>
  <c r="K300" i="51"/>
  <c r="O300" i="51"/>
  <c r="K299" i="51"/>
  <c r="O299" i="51"/>
  <c r="K298" i="51"/>
  <c r="O298" i="51"/>
  <c r="K297" i="51"/>
  <c r="O297" i="51"/>
  <c r="K296" i="51"/>
  <c r="O296" i="51"/>
  <c r="K295" i="51"/>
  <c r="O295" i="51"/>
  <c r="K294" i="51"/>
  <c r="O294" i="51"/>
  <c r="K293" i="51"/>
  <c r="O293" i="51"/>
  <c r="K292" i="51"/>
  <c r="O292" i="51"/>
  <c r="K291" i="51"/>
  <c r="O291" i="51"/>
  <c r="K290" i="51"/>
  <c r="O290" i="51"/>
  <c r="K289" i="51"/>
  <c r="O289" i="51"/>
  <c r="K288" i="51"/>
  <c r="O288" i="51"/>
  <c r="K287" i="51"/>
  <c r="O287" i="51"/>
  <c r="K286" i="51"/>
  <c r="O286" i="51"/>
  <c r="K285" i="51"/>
  <c r="O285" i="51"/>
  <c r="K284" i="51"/>
  <c r="O284" i="51"/>
  <c r="K283" i="51"/>
  <c r="O283" i="51"/>
  <c r="K282" i="51"/>
  <c r="O282" i="51"/>
  <c r="K281" i="51"/>
  <c r="O281" i="51"/>
  <c r="K280" i="51"/>
  <c r="O280" i="51"/>
  <c r="K279" i="51"/>
  <c r="O279" i="51"/>
  <c r="K278" i="51"/>
  <c r="O278" i="51"/>
  <c r="K277" i="51"/>
  <c r="O277" i="51"/>
  <c r="K276" i="51"/>
  <c r="O276" i="51"/>
  <c r="K275" i="51"/>
  <c r="O275" i="51"/>
  <c r="K274" i="51"/>
  <c r="O274" i="51"/>
  <c r="K273" i="51"/>
  <c r="O273" i="51"/>
  <c r="K272" i="51"/>
  <c r="O272" i="51"/>
  <c r="K271" i="51"/>
  <c r="O271" i="51"/>
  <c r="K270" i="51"/>
  <c r="O270" i="51"/>
  <c r="K269" i="51"/>
  <c r="O269" i="51"/>
  <c r="K268" i="51"/>
  <c r="O268" i="51"/>
  <c r="K267" i="51"/>
  <c r="O267" i="51"/>
  <c r="K266" i="51"/>
  <c r="O266" i="51"/>
  <c r="K265" i="51"/>
  <c r="O265" i="51"/>
  <c r="K264" i="51"/>
  <c r="O264" i="51"/>
  <c r="K263" i="51"/>
  <c r="O263" i="51"/>
  <c r="K262" i="51"/>
  <c r="O262" i="51"/>
  <c r="K261" i="51"/>
  <c r="O261" i="51"/>
  <c r="K260" i="51"/>
  <c r="O260" i="51"/>
  <c r="K259" i="51"/>
  <c r="O259" i="51"/>
  <c r="K258" i="51"/>
  <c r="O258" i="51"/>
  <c r="K257" i="51"/>
  <c r="O257" i="51"/>
  <c r="K256" i="51"/>
  <c r="O256" i="51"/>
  <c r="K255" i="51"/>
  <c r="O255" i="51"/>
  <c r="K254" i="51"/>
  <c r="O254" i="51"/>
  <c r="K253" i="51"/>
  <c r="O253" i="51"/>
  <c r="K252" i="51"/>
  <c r="O252" i="51"/>
  <c r="K251" i="51"/>
  <c r="O251" i="51"/>
  <c r="K250" i="51"/>
  <c r="O250" i="51"/>
  <c r="K249" i="51"/>
  <c r="O249" i="51"/>
  <c r="K248" i="51"/>
  <c r="O248" i="51"/>
  <c r="K247" i="51"/>
  <c r="O247" i="51"/>
  <c r="K246" i="51"/>
  <c r="O246" i="51"/>
  <c r="K245" i="51"/>
  <c r="O245" i="51"/>
  <c r="K244" i="51"/>
  <c r="O244" i="51"/>
  <c r="K243" i="51"/>
  <c r="O243" i="51"/>
  <c r="K242" i="51"/>
  <c r="O242" i="51"/>
  <c r="K241" i="51"/>
  <c r="O241" i="51"/>
  <c r="K240" i="51"/>
  <c r="O240" i="51"/>
  <c r="K239" i="51"/>
  <c r="O239" i="51"/>
  <c r="K238" i="51"/>
  <c r="O238" i="51"/>
  <c r="K237" i="51"/>
  <c r="O237" i="51"/>
  <c r="K236" i="51"/>
  <c r="O236" i="51"/>
  <c r="K235" i="51"/>
  <c r="O235" i="51"/>
  <c r="K234" i="51"/>
  <c r="O234" i="51"/>
  <c r="K233" i="51"/>
  <c r="O233" i="51"/>
  <c r="K232" i="51"/>
  <c r="O232" i="51"/>
  <c r="K231" i="51"/>
  <c r="O231" i="51"/>
  <c r="K230" i="51"/>
  <c r="O230" i="51"/>
  <c r="K229" i="51"/>
  <c r="O229" i="51"/>
  <c r="K228" i="51"/>
  <c r="O228" i="51"/>
  <c r="K227" i="51"/>
  <c r="O227" i="51"/>
  <c r="K226" i="51"/>
  <c r="O226" i="51"/>
  <c r="K225" i="51"/>
  <c r="O225" i="51"/>
  <c r="K224" i="51"/>
  <c r="O224" i="51"/>
  <c r="K223" i="51"/>
  <c r="O223" i="51"/>
  <c r="K222" i="51"/>
  <c r="O222" i="51"/>
  <c r="K221" i="51"/>
  <c r="O221" i="51"/>
  <c r="K220" i="51"/>
  <c r="O220" i="51"/>
  <c r="K219" i="51"/>
  <c r="O219" i="51"/>
  <c r="K218" i="51"/>
  <c r="O218" i="51"/>
  <c r="K217" i="51"/>
  <c r="O217" i="51"/>
  <c r="K216" i="51"/>
  <c r="O216" i="51"/>
  <c r="K215" i="51"/>
  <c r="O215" i="51"/>
  <c r="K214" i="51"/>
  <c r="O214" i="51"/>
  <c r="K213" i="51"/>
  <c r="O213" i="51"/>
  <c r="K212" i="51"/>
  <c r="O212" i="51"/>
  <c r="K211" i="51"/>
  <c r="O211" i="51"/>
  <c r="K210" i="51"/>
  <c r="O210" i="51"/>
  <c r="K209" i="51"/>
  <c r="O209" i="51"/>
  <c r="K208" i="51"/>
  <c r="O208" i="51"/>
  <c r="K207" i="51"/>
  <c r="O207" i="51"/>
  <c r="K206" i="51"/>
  <c r="O206" i="51"/>
  <c r="K205" i="51"/>
  <c r="O205" i="51"/>
  <c r="K204" i="51"/>
  <c r="O204" i="51"/>
  <c r="K203" i="51"/>
  <c r="O203" i="51"/>
  <c r="K202" i="51"/>
  <c r="O202" i="51"/>
  <c r="K201" i="51"/>
  <c r="O201" i="51"/>
  <c r="K200" i="51"/>
  <c r="O200" i="51"/>
  <c r="K199" i="51"/>
  <c r="O199" i="51"/>
  <c r="K198" i="51"/>
  <c r="O198" i="51"/>
  <c r="K197" i="51"/>
  <c r="O197" i="51"/>
  <c r="K196" i="51"/>
  <c r="O196" i="51"/>
  <c r="K195" i="51"/>
  <c r="O195" i="51"/>
  <c r="K194" i="51"/>
  <c r="O194" i="51"/>
  <c r="K193" i="51"/>
  <c r="O193" i="51"/>
  <c r="K192" i="51"/>
  <c r="O192" i="51"/>
  <c r="K191" i="51"/>
  <c r="O191" i="51"/>
  <c r="K190" i="51"/>
  <c r="O190" i="51"/>
  <c r="K189" i="51"/>
  <c r="O189" i="51"/>
  <c r="K188" i="51"/>
  <c r="O188" i="51"/>
  <c r="K187" i="51"/>
  <c r="O187" i="51"/>
  <c r="K186" i="51"/>
  <c r="O186" i="51"/>
  <c r="K185" i="51"/>
  <c r="O185" i="51"/>
  <c r="K184" i="51"/>
  <c r="O184" i="51"/>
  <c r="K183" i="51"/>
  <c r="O183" i="51"/>
  <c r="K182" i="51"/>
  <c r="O182" i="51"/>
  <c r="K181" i="51"/>
  <c r="O181" i="51"/>
  <c r="K180" i="51"/>
  <c r="O180" i="51"/>
  <c r="K179" i="51"/>
  <c r="O179" i="51"/>
  <c r="K178" i="51"/>
  <c r="O178" i="51"/>
  <c r="K177" i="51"/>
  <c r="O177" i="51"/>
  <c r="K176" i="51"/>
  <c r="O176" i="51"/>
  <c r="K175" i="51"/>
  <c r="O175" i="51"/>
  <c r="K174" i="51"/>
  <c r="O174" i="51"/>
  <c r="K173" i="51"/>
  <c r="O173" i="51"/>
  <c r="K172" i="51"/>
  <c r="O172" i="51"/>
  <c r="K171" i="51"/>
  <c r="O171" i="51"/>
  <c r="K170" i="51"/>
  <c r="O170" i="51"/>
  <c r="K169" i="51"/>
  <c r="O169" i="51"/>
  <c r="K168" i="51"/>
  <c r="O168" i="51"/>
  <c r="K167" i="51"/>
  <c r="O167" i="51"/>
  <c r="K166" i="51"/>
  <c r="O166" i="51"/>
  <c r="K165" i="51"/>
  <c r="O165" i="51"/>
  <c r="K164" i="51"/>
  <c r="O164" i="51"/>
  <c r="K163" i="51"/>
  <c r="O163" i="51"/>
  <c r="K162" i="51"/>
  <c r="O162" i="51"/>
  <c r="K161" i="51"/>
  <c r="O161" i="51"/>
  <c r="K160" i="51"/>
  <c r="O160" i="51"/>
  <c r="K159" i="51"/>
  <c r="O159" i="51"/>
  <c r="K158" i="51"/>
  <c r="O158" i="51"/>
  <c r="K157" i="51"/>
  <c r="O157" i="51"/>
  <c r="K156" i="51"/>
  <c r="O156" i="51"/>
  <c r="K155" i="51"/>
  <c r="O155" i="51"/>
  <c r="K154" i="51"/>
  <c r="O154" i="51"/>
  <c r="K153" i="51"/>
  <c r="O153" i="51"/>
  <c r="K152" i="51"/>
  <c r="O152" i="51"/>
  <c r="K151" i="51"/>
  <c r="O151" i="51"/>
  <c r="K150" i="51"/>
  <c r="O150" i="51"/>
  <c r="K149" i="51"/>
  <c r="O149" i="51"/>
  <c r="K148" i="51"/>
  <c r="O148" i="51"/>
  <c r="K147" i="51"/>
  <c r="O147" i="51"/>
  <c r="K146" i="51"/>
  <c r="O146" i="51"/>
  <c r="K145" i="51"/>
  <c r="O145" i="51"/>
  <c r="K144" i="51"/>
  <c r="O144" i="51"/>
  <c r="K143" i="51"/>
  <c r="O143" i="51"/>
  <c r="K142" i="51"/>
  <c r="O142" i="51"/>
  <c r="K141" i="51"/>
  <c r="O141" i="51"/>
  <c r="K140" i="51"/>
  <c r="O140" i="51"/>
  <c r="K139" i="51"/>
  <c r="O139" i="51"/>
  <c r="K138" i="51"/>
  <c r="O138" i="51"/>
  <c r="K137" i="51"/>
  <c r="O137" i="51"/>
  <c r="K136" i="51"/>
  <c r="O136" i="51"/>
  <c r="K135" i="51"/>
  <c r="O135" i="51"/>
  <c r="K134" i="51"/>
  <c r="O134" i="51"/>
  <c r="K133" i="51"/>
  <c r="O133" i="51"/>
  <c r="K132" i="51"/>
  <c r="O132" i="51"/>
  <c r="K131" i="51"/>
  <c r="O131" i="51"/>
  <c r="K130" i="51"/>
  <c r="O130" i="51"/>
  <c r="K129" i="51"/>
  <c r="O129" i="51"/>
  <c r="K128" i="51"/>
  <c r="O128" i="51"/>
  <c r="K127" i="51"/>
  <c r="O127" i="51"/>
  <c r="K126" i="51"/>
  <c r="O126" i="51"/>
  <c r="K125" i="51"/>
  <c r="O125" i="51"/>
  <c r="K124" i="51"/>
  <c r="O124" i="51"/>
  <c r="K123" i="51"/>
  <c r="O123" i="51"/>
  <c r="K122" i="51"/>
  <c r="O122" i="51"/>
  <c r="K121" i="51"/>
  <c r="O121" i="51"/>
  <c r="K120" i="51"/>
  <c r="O120" i="51"/>
  <c r="K119" i="51"/>
  <c r="O119" i="51"/>
  <c r="K118" i="51"/>
  <c r="O118" i="51"/>
  <c r="K117" i="51"/>
  <c r="O117" i="51"/>
  <c r="K116" i="51"/>
  <c r="O116" i="51"/>
  <c r="K115" i="51"/>
  <c r="O115" i="51"/>
  <c r="K114" i="51"/>
  <c r="O114" i="51"/>
  <c r="K113" i="51"/>
  <c r="O113" i="51"/>
  <c r="K112" i="51"/>
  <c r="O112" i="51"/>
  <c r="K111" i="51"/>
  <c r="O111" i="51"/>
  <c r="K110" i="51"/>
  <c r="O110" i="51"/>
  <c r="K109" i="51"/>
  <c r="O109" i="51"/>
  <c r="K108" i="51"/>
  <c r="O108" i="51"/>
  <c r="K107" i="51"/>
  <c r="O107" i="51"/>
  <c r="K106" i="51"/>
  <c r="O106" i="51"/>
  <c r="K105" i="51"/>
  <c r="O105" i="51"/>
  <c r="K104" i="51"/>
  <c r="O104" i="51"/>
  <c r="K103" i="51"/>
  <c r="O103" i="51"/>
  <c r="K102" i="51"/>
  <c r="O102" i="51"/>
  <c r="K101" i="51"/>
  <c r="O101" i="51"/>
  <c r="K100" i="51"/>
  <c r="O100" i="51"/>
  <c r="K99" i="51"/>
  <c r="O99" i="51"/>
  <c r="K98" i="51"/>
  <c r="O98" i="51"/>
  <c r="K97" i="51"/>
  <c r="O97" i="51"/>
  <c r="K96" i="51"/>
  <c r="O96" i="51"/>
  <c r="K95" i="51"/>
  <c r="O95" i="51"/>
  <c r="K94" i="51"/>
  <c r="O94" i="51"/>
  <c r="K93" i="51"/>
  <c r="O93" i="51"/>
  <c r="K92" i="51"/>
  <c r="O92" i="51"/>
  <c r="K91" i="51"/>
  <c r="O91" i="51"/>
  <c r="K90" i="51"/>
  <c r="O90" i="51"/>
  <c r="K89" i="51"/>
  <c r="O89" i="51"/>
  <c r="K88" i="51"/>
  <c r="O88" i="51"/>
  <c r="K87" i="51"/>
  <c r="O87" i="51"/>
  <c r="K86" i="51"/>
  <c r="O86" i="51"/>
  <c r="K85" i="51"/>
  <c r="O85" i="51"/>
  <c r="K84" i="51"/>
  <c r="O84" i="51"/>
  <c r="K83" i="51"/>
  <c r="O83" i="51"/>
  <c r="K82" i="51"/>
  <c r="O82" i="51"/>
  <c r="K81" i="51"/>
  <c r="O81" i="51"/>
  <c r="K80" i="51"/>
  <c r="O80" i="51"/>
  <c r="K79" i="51"/>
  <c r="O79" i="51"/>
  <c r="K78" i="51"/>
  <c r="O78" i="51"/>
  <c r="K77" i="51"/>
  <c r="O77" i="51"/>
  <c r="K76" i="51"/>
  <c r="O76" i="51"/>
  <c r="K75" i="51"/>
  <c r="O75" i="51"/>
  <c r="K74" i="51"/>
  <c r="O74" i="51"/>
  <c r="K73" i="51"/>
  <c r="O73" i="51"/>
  <c r="K72" i="51"/>
  <c r="O72" i="51"/>
  <c r="K71" i="51"/>
  <c r="O71" i="51"/>
  <c r="K70" i="51"/>
  <c r="O70" i="51"/>
  <c r="K69" i="51"/>
  <c r="O69" i="51"/>
  <c r="K68" i="51"/>
  <c r="O68" i="51"/>
  <c r="K67" i="51"/>
  <c r="O67" i="51"/>
  <c r="K66" i="51"/>
  <c r="O66" i="51"/>
  <c r="K65" i="51"/>
  <c r="O65" i="51"/>
  <c r="K64" i="51"/>
  <c r="O64" i="51"/>
  <c r="K63" i="51"/>
  <c r="O63" i="51"/>
  <c r="K62" i="51"/>
  <c r="O62" i="51"/>
  <c r="K61" i="51"/>
  <c r="O61" i="51"/>
  <c r="K60" i="51"/>
  <c r="O60" i="51"/>
  <c r="K59" i="51"/>
  <c r="O59" i="51"/>
  <c r="K58" i="51"/>
  <c r="O58" i="51"/>
  <c r="K57" i="51"/>
  <c r="O57" i="51"/>
  <c r="K56" i="51"/>
  <c r="O56" i="51"/>
  <c r="K55" i="51"/>
  <c r="O55" i="51"/>
  <c r="K54" i="51"/>
  <c r="O54" i="51"/>
  <c r="K53" i="51"/>
  <c r="O53" i="51"/>
  <c r="K52" i="51"/>
  <c r="O52" i="51"/>
  <c r="K51" i="51"/>
  <c r="O51" i="51"/>
  <c r="K50" i="51"/>
  <c r="O50" i="51"/>
  <c r="K49" i="51"/>
  <c r="O49" i="51"/>
  <c r="K48" i="51"/>
  <c r="O48" i="51"/>
  <c r="K47" i="51"/>
  <c r="O47" i="51"/>
  <c r="K46" i="51"/>
  <c r="O46" i="51"/>
  <c r="K45" i="51"/>
  <c r="O45" i="51"/>
  <c r="K44" i="51"/>
  <c r="O44" i="51"/>
  <c r="K43" i="51"/>
  <c r="O43" i="51"/>
  <c r="K42" i="51"/>
  <c r="O42" i="51"/>
  <c r="K41" i="51"/>
  <c r="O41" i="51"/>
  <c r="K40" i="51"/>
  <c r="O40" i="51"/>
  <c r="K39" i="51"/>
  <c r="O39" i="51"/>
  <c r="K38" i="51"/>
  <c r="O38" i="51"/>
  <c r="K37" i="51"/>
  <c r="O37" i="51"/>
  <c r="K36" i="51"/>
  <c r="O36" i="51"/>
  <c r="K35" i="51"/>
  <c r="O35" i="51"/>
  <c r="K34" i="51"/>
  <c r="O34" i="51"/>
  <c r="K33" i="51"/>
  <c r="O33" i="51"/>
  <c r="K32" i="51"/>
  <c r="O32" i="51"/>
  <c r="K31" i="51"/>
  <c r="O31" i="51"/>
  <c r="K30" i="51"/>
  <c r="O30" i="51"/>
  <c r="K29" i="51"/>
  <c r="O29" i="51"/>
  <c r="K28" i="51"/>
  <c r="O28" i="51"/>
  <c r="K27" i="51"/>
  <c r="O27" i="51"/>
  <c r="K26" i="51"/>
  <c r="O26" i="51"/>
  <c r="K25" i="51"/>
  <c r="O25" i="51"/>
  <c r="K24" i="51"/>
  <c r="O24" i="51"/>
  <c r="K23" i="51"/>
  <c r="O23" i="51"/>
  <c r="K22" i="51"/>
  <c r="O22" i="51"/>
  <c r="K21" i="51"/>
  <c r="O21" i="51"/>
  <c r="K20" i="51"/>
  <c r="O20" i="51"/>
  <c r="K19" i="51"/>
  <c r="O19" i="51"/>
  <c r="K18" i="51"/>
  <c r="O18" i="51"/>
  <c r="K17" i="51"/>
  <c r="O17" i="51"/>
  <c r="K16" i="51"/>
  <c r="O16" i="51"/>
  <c r="K15" i="51"/>
  <c r="O15" i="51"/>
  <c r="K14" i="51"/>
  <c r="O14" i="51"/>
  <c r="K13" i="51"/>
  <c r="O13" i="51"/>
  <c r="K12" i="51"/>
  <c r="O12" i="51"/>
  <c r="K11" i="51"/>
  <c r="O11" i="51"/>
  <c r="K10" i="51"/>
  <c r="O10" i="51"/>
  <c r="K9" i="51"/>
  <c r="O9" i="51"/>
  <c r="K8" i="51"/>
  <c r="O8" i="51"/>
  <c r="K7" i="51"/>
  <c r="O7" i="51"/>
  <c r="K6" i="51"/>
  <c r="O6" i="51"/>
  <c r="K5" i="51"/>
  <c r="O5" i="51"/>
  <c r="L4" i="51"/>
  <c r="L5" i="51"/>
  <c r="L6" i="51"/>
  <c r="L7" i="51"/>
  <c r="L8" i="51"/>
  <c r="L9" i="51"/>
  <c r="L10" i="51"/>
  <c r="L11" i="51"/>
  <c r="L12" i="51"/>
  <c r="L13" i="51"/>
  <c r="L14" i="51"/>
  <c r="L15" i="51"/>
  <c r="L16" i="51"/>
  <c r="L17" i="51"/>
  <c r="L18" i="51"/>
  <c r="L19" i="51"/>
  <c r="L20" i="51"/>
  <c r="L21" i="51"/>
  <c r="L22" i="51"/>
  <c r="L23" i="51"/>
  <c r="L24" i="51"/>
  <c r="L25" i="51"/>
  <c r="L26" i="51"/>
  <c r="L27" i="51"/>
  <c r="L28" i="51"/>
  <c r="L29" i="51"/>
  <c r="L30" i="51"/>
  <c r="L31" i="51"/>
  <c r="L32" i="51"/>
  <c r="L33" i="51"/>
  <c r="L34" i="51"/>
  <c r="L35" i="51"/>
  <c r="L36" i="51"/>
  <c r="L37" i="51"/>
  <c r="L38" i="51"/>
  <c r="L39" i="51"/>
  <c r="L40" i="51"/>
  <c r="L41" i="51"/>
  <c r="L42" i="51"/>
  <c r="L43" i="51"/>
  <c r="L44" i="51"/>
  <c r="L45" i="51"/>
  <c r="L46" i="51"/>
  <c r="L47" i="51"/>
  <c r="L48" i="51"/>
  <c r="L49" i="51"/>
  <c r="L50" i="51"/>
  <c r="L51" i="51"/>
  <c r="L52" i="51"/>
  <c r="L53" i="51"/>
  <c r="L54" i="51"/>
  <c r="L55" i="51"/>
  <c r="L56" i="51"/>
  <c r="L57" i="51"/>
  <c r="L58" i="51"/>
  <c r="L59" i="51"/>
  <c r="L60" i="51"/>
  <c r="L61" i="51"/>
  <c r="L62" i="51"/>
  <c r="L63" i="51"/>
  <c r="L64" i="51"/>
  <c r="L65" i="51"/>
  <c r="L66" i="51"/>
  <c r="L67" i="51"/>
  <c r="L68" i="51"/>
  <c r="L69" i="51"/>
  <c r="L70" i="51"/>
  <c r="L71" i="51"/>
  <c r="L72" i="51"/>
  <c r="L73" i="51"/>
  <c r="L74" i="51"/>
  <c r="L75" i="51"/>
  <c r="L76" i="51"/>
  <c r="L77" i="51"/>
  <c r="L78" i="51"/>
  <c r="L79" i="51"/>
  <c r="L80" i="51"/>
  <c r="L81" i="51"/>
  <c r="L82" i="51"/>
  <c r="L83" i="51"/>
  <c r="L84" i="51"/>
  <c r="L85" i="51"/>
  <c r="L86" i="51"/>
  <c r="L87" i="51"/>
  <c r="L88" i="51"/>
  <c r="L89" i="51"/>
  <c r="L90" i="51"/>
  <c r="L91" i="51"/>
  <c r="L92" i="51"/>
  <c r="L93" i="51"/>
  <c r="L94" i="51"/>
  <c r="L95" i="51"/>
  <c r="L96" i="51"/>
  <c r="L97" i="51"/>
  <c r="L98" i="51"/>
  <c r="L99" i="51"/>
  <c r="L100" i="51"/>
  <c r="L101" i="51"/>
  <c r="L102" i="51"/>
  <c r="L103" i="51"/>
  <c r="L104" i="51"/>
  <c r="L105" i="51"/>
  <c r="L106" i="51"/>
  <c r="L107" i="51"/>
  <c r="L108" i="51"/>
  <c r="L109" i="51"/>
  <c r="L110" i="51"/>
  <c r="L111" i="51"/>
  <c r="L112" i="51"/>
  <c r="L113" i="51"/>
  <c r="L114" i="51"/>
  <c r="L115" i="51"/>
  <c r="L116" i="51"/>
  <c r="L117" i="51"/>
  <c r="L118" i="51"/>
  <c r="L119" i="51"/>
  <c r="L120" i="51"/>
  <c r="L121" i="51"/>
  <c r="L122" i="51"/>
  <c r="L123" i="51"/>
  <c r="L124" i="51"/>
  <c r="L125" i="51"/>
  <c r="L126" i="51"/>
  <c r="L127" i="51"/>
  <c r="L128" i="51"/>
  <c r="L129" i="51"/>
  <c r="L130" i="51"/>
  <c r="L131" i="51"/>
  <c r="L132" i="51"/>
  <c r="L133" i="51"/>
  <c r="L134" i="51"/>
  <c r="L135" i="51"/>
  <c r="L136" i="51"/>
  <c r="L137" i="51"/>
  <c r="L138" i="51"/>
  <c r="L139" i="51"/>
  <c r="L140" i="51"/>
  <c r="L141" i="51"/>
  <c r="L142" i="51"/>
  <c r="L143" i="51"/>
  <c r="L144" i="51"/>
  <c r="L145" i="51"/>
  <c r="L146" i="51"/>
  <c r="L147" i="51"/>
  <c r="L148" i="51"/>
  <c r="L149" i="51"/>
  <c r="L150" i="51"/>
  <c r="L151" i="51"/>
  <c r="L152" i="51"/>
  <c r="L153" i="51"/>
  <c r="L154" i="51"/>
  <c r="L155" i="51"/>
  <c r="L156" i="51"/>
  <c r="L157" i="51"/>
  <c r="L158" i="51"/>
  <c r="L159" i="51"/>
  <c r="L160" i="51"/>
  <c r="L161" i="51"/>
  <c r="L162" i="51"/>
  <c r="L163" i="51"/>
  <c r="L164" i="51"/>
  <c r="L165" i="51"/>
  <c r="L166" i="51"/>
  <c r="L167" i="51"/>
  <c r="L168" i="51"/>
  <c r="L169" i="51"/>
  <c r="L170" i="51"/>
  <c r="L171" i="51"/>
  <c r="L172" i="51"/>
  <c r="L173" i="51"/>
  <c r="L174" i="51"/>
  <c r="L175" i="51"/>
  <c r="L176" i="51"/>
  <c r="L177" i="51"/>
  <c r="L178" i="51"/>
  <c r="L179" i="51"/>
  <c r="L180" i="51"/>
  <c r="L181" i="51"/>
  <c r="L182" i="51"/>
  <c r="L183" i="51"/>
  <c r="L184" i="51"/>
  <c r="L185" i="51"/>
  <c r="L186" i="51"/>
  <c r="L187" i="51"/>
  <c r="L188" i="51"/>
  <c r="L189" i="51"/>
  <c r="L190" i="51"/>
  <c r="L191" i="51"/>
  <c r="L192" i="51"/>
  <c r="L193" i="51"/>
  <c r="L194" i="51"/>
  <c r="L195" i="51"/>
  <c r="L196" i="51"/>
  <c r="L197" i="51"/>
  <c r="L198" i="51"/>
  <c r="L199" i="51"/>
  <c r="L200" i="51"/>
  <c r="L201" i="51"/>
  <c r="L202" i="51"/>
  <c r="L203" i="51"/>
  <c r="L204" i="51"/>
  <c r="L205" i="51"/>
  <c r="L206" i="51"/>
  <c r="L207" i="51"/>
  <c r="L208" i="51"/>
  <c r="L209" i="51"/>
  <c r="L210" i="51"/>
  <c r="L211" i="51"/>
  <c r="L212" i="51"/>
  <c r="L213" i="51"/>
  <c r="L214" i="51"/>
  <c r="L215" i="51"/>
  <c r="L216" i="51"/>
  <c r="L217" i="51"/>
  <c r="L218" i="51"/>
  <c r="L219" i="51"/>
  <c r="L220" i="51"/>
  <c r="L221" i="51"/>
  <c r="L222" i="51"/>
  <c r="L223" i="51"/>
  <c r="L224" i="51"/>
  <c r="L225" i="51"/>
  <c r="L226" i="51"/>
  <c r="L227" i="51"/>
  <c r="L228" i="51"/>
  <c r="L229" i="51"/>
  <c r="L230" i="51"/>
  <c r="L231" i="51"/>
  <c r="L232" i="51"/>
  <c r="L233" i="51"/>
  <c r="L234" i="51"/>
  <c r="L235" i="51"/>
  <c r="L236" i="51"/>
  <c r="L237" i="51"/>
  <c r="L238" i="51"/>
  <c r="L239" i="51"/>
  <c r="L240" i="51"/>
  <c r="L241" i="51"/>
  <c r="L242" i="51"/>
  <c r="L243" i="51"/>
  <c r="L244" i="51"/>
  <c r="L245" i="51"/>
  <c r="L246" i="51"/>
  <c r="L247" i="51"/>
  <c r="L248" i="51"/>
  <c r="L249" i="51"/>
  <c r="L250" i="51"/>
  <c r="L251" i="51"/>
  <c r="L252" i="51"/>
  <c r="L253" i="51"/>
  <c r="L254" i="51"/>
  <c r="L255" i="51"/>
  <c r="L256" i="51"/>
  <c r="L257" i="51"/>
  <c r="L258" i="51"/>
  <c r="L259" i="51"/>
  <c r="L260" i="51"/>
  <c r="L261" i="51"/>
  <c r="L262" i="51"/>
  <c r="L263" i="51"/>
  <c r="L264" i="51"/>
  <c r="L265" i="51"/>
  <c r="L266" i="51"/>
  <c r="L267" i="51"/>
  <c r="L268" i="51"/>
  <c r="L269" i="51"/>
  <c r="L270" i="51"/>
  <c r="L271" i="51"/>
  <c r="L272" i="51"/>
  <c r="L273" i="51"/>
  <c r="L274" i="51"/>
  <c r="L275" i="51"/>
  <c r="L276" i="51"/>
  <c r="L277" i="51"/>
  <c r="L278" i="51"/>
  <c r="L279" i="51"/>
  <c r="L280" i="51"/>
  <c r="L281" i="51"/>
  <c r="L282" i="51"/>
  <c r="L283" i="51"/>
  <c r="L284" i="51"/>
  <c r="L285" i="51"/>
  <c r="L286" i="51"/>
  <c r="L287" i="51"/>
  <c r="L288" i="51"/>
  <c r="L289" i="51"/>
  <c r="L290" i="51"/>
  <c r="L291" i="51"/>
  <c r="L292" i="51"/>
  <c r="L293" i="51"/>
  <c r="L294" i="51"/>
  <c r="L295" i="51"/>
  <c r="L296" i="51"/>
  <c r="L297" i="51"/>
  <c r="L298" i="51"/>
  <c r="L299" i="51"/>
  <c r="L300" i="51"/>
  <c r="L301" i="51"/>
  <c r="L302" i="51"/>
  <c r="L303" i="51"/>
  <c r="L304" i="51"/>
  <c r="M4" i="51"/>
  <c r="M5" i="51"/>
  <c r="M6" i="51"/>
  <c r="M7" i="51"/>
  <c r="M8" i="51"/>
  <c r="M9" i="51"/>
  <c r="M10" i="51"/>
  <c r="M11" i="51"/>
  <c r="M12" i="51"/>
  <c r="M13" i="51"/>
  <c r="M14" i="51"/>
  <c r="M15" i="51"/>
  <c r="M16" i="51"/>
  <c r="M17" i="51"/>
  <c r="M18" i="51"/>
  <c r="M19" i="51"/>
  <c r="M20" i="51"/>
  <c r="M21" i="51"/>
  <c r="M22" i="51"/>
  <c r="M23" i="51"/>
  <c r="M24" i="51"/>
  <c r="M25" i="51"/>
  <c r="M26" i="51"/>
  <c r="M27" i="51"/>
  <c r="M28" i="51"/>
  <c r="M29" i="51"/>
  <c r="M30" i="51"/>
  <c r="M31" i="51"/>
  <c r="M32" i="51"/>
  <c r="M33" i="51"/>
  <c r="M34" i="51"/>
  <c r="M35" i="51"/>
  <c r="M36" i="51"/>
  <c r="M37" i="51"/>
  <c r="M38" i="51"/>
  <c r="M39" i="51"/>
  <c r="M40" i="51"/>
  <c r="M41" i="51"/>
  <c r="M42" i="51"/>
  <c r="M43" i="51"/>
  <c r="M44" i="51"/>
  <c r="M45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3" i="51"/>
  <c r="M64" i="51"/>
  <c r="M65" i="51"/>
  <c r="M66" i="51"/>
  <c r="M67" i="51"/>
  <c r="M68" i="51"/>
  <c r="M69" i="51"/>
  <c r="M70" i="51"/>
  <c r="M71" i="51"/>
  <c r="M72" i="51"/>
  <c r="M73" i="51"/>
  <c r="M74" i="51"/>
  <c r="M75" i="51"/>
  <c r="M76" i="51"/>
  <c r="M77" i="51"/>
  <c r="M78" i="51"/>
  <c r="M79" i="51"/>
  <c r="M80" i="51"/>
  <c r="M81" i="51"/>
  <c r="M82" i="51"/>
  <c r="M83" i="51"/>
  <c r="M84" i="51"/>
  <c r="M85" i="51"/>
  <c r="M86" i="51"/>
  <c r="M87" i="51"/>
  <c r="M88" i="51"/>
  <c r="M89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07" i="51"/>
  <c r="M108" i="51"/>
  <c r="M109" i="51"/>
  <c r="M110" i="51"/>
  <c r="M111" i="51"/>
  <c r="M112" i="51"/>
  <c r="M113" i="51"/>
  <c r="M114" i="51"/>
  <c r="M115" i="51"/>
  <c r="M116" i="51"/>
  <c r="M117" i="51"/>
  <c r="M118" i="51"/>
  <c r="M119" i="51"/>
  <c r="M120" i="51"/>
  <c r="M121" i="51"/>
  <c r="M122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2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2" i="51"/>
  <c r="M273" i="51"/>
  <c r="M274" i="51"/>
  <c r="M275" i="51"/>
  <c r="M276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N4" i="51"/>
  <c r="N5" i="51"/>
  <c r="N6" i="51"/>
  <c r="N7" i="51"/>
  <c r="N8" i="51"/>
  <c r="N9" i="51"/>
  <c r="N10" i="51"/>
  <c r="N11" i="51"/>
  <c r="N12" i="51"/>
  <c r="N13" i="51"/>
  <c r="N14" i="51"/>
  <c r="N15" i="51"/>
  <c r="N16" i="51"/>
  <c r="N17" i="51"/>
  <c r="N18" i="51"/>
  <c r="N19" i="51"/>
  <c r="N20" i="51"/>
  <c r="N21" i="51"/>
  <c r="N22" i="51"/>
  <c r="N23" i="51"/>
  <c r="N24" i="51"/>
  <c r="N25" i="51"/>
  <c r="N26" i="51"/>
  <c r="N27" i="51"/>
  <c r="N28" i="51"/>
  <c r="N29" i="51"/>
  <c r="N30" i="51"/>
  <c r="N31" i="51"/>
  <c r="N32" i="51"/>
  <c r="N33" i="51"/>
  <c r="N34" i="51"/>
  <c r="N35" i="51"/>
  <c r="N36" i="51"/>
  <c r="N37" i="51"/>
  <c r="N38" i="51"/>
  <c r="N39" i="51"/>
  <c r="N40" i="51"/>
  <c r="N41" i="51"/>
  <c r="N42" i="51"/>
  <c r="N43" i="51"/>
  <c r="N44" i="51"/>
  <c r="N45" i="51"/>
  <c r="N46" i="51"/>
  <c r="N47" i="51"/>
  <c r="N48" i="51"/>
  <c r="N49" i="51"/>
  <c r="N50" i="51"/>
  <c r="N51" i="51"/>
  <c r="N52" i="51"/>
  <c r="N53" i="51"/>
  <c r="N54" i="51"/>
  <c r="N55" i="51"/>
  <c r="N56" i="51"/>
  <c r="N57" i="51"/>
  <c r="N58" i="51"/>
  <c r="N59" i="51"/>
  <c r="N60" i="51"/>
  <c r="N61" i="51"/>
  <c r="N62" i="51"/>
  <c r="N63" i="51"/>
  <c r="N64" i="51"/>
  <c r="N65" i="51"/>
  <c r="N66" i="51"/>
  <c r="N67" i="51"/>
  <c r="N68" i="51"/>
  <c r="N69" i="51"/>
  <c r="N70" i="51"/>
  <c r="N71" i="51"/>
  <c r="N72" i="51"/>
  <c r="N73" i="51"/>
  <c r="N74" i="51"/>
  <c r="N75" i="51"/>
  <c r="N76" i="51"/>
  <c r="N77" i="51"/>
  <c r="N78" i="51"/>
  <c r="N79" i="51"/>
  <c r="N80" i="51"/>
  <c r="N81" i="51"/>
  <c r="N82" i="51"/>
  <c r="N83" i="51"/>
  <c r="N84" i="51"/>
  <c r="N85" i="51"/>
  <c r="N86" i="51"/>
  <c r="N87" i="51"/>
  <c r="N88" i="51"/>
  <c r="N89" i="51"/>
  <c r="N90" i="51"/>
  <c r="N91" i="51"/>
  <c r="N92" i="51"/>
  <c r="N93" i="51"/>
  <c r="N94" i="51"/>
  <c r="N95" i="51"/>
  <c r="N96" i="51"/>
  <c r="N97" i="51"/>
  <c r="N98" i="51"/>
  <c r="N99" i="51"/>
  <c r="N100" i="51"/>
  <c r="N101" i="51"/>
  <c r="N102" i="51"/>
  <c r="N103" i="51"/>
  <c r="N104" i="51"/>
  <c r="N105" i="51"/>
  <c r="N106" i="51"/>
  <c r="N107" i="51"/>
  <c r="N108" i="51"/>
  <c r="N109" i="51"/>
  <c r="N110" i="51"/>
  <c r="N111" i="51"/>
  <c r="N112" i="51"/>
  <c r="N113" i="51"/>
  <c r="N114" i="51"/>
  <c r="N115" i="51"/>
  <c r="N116" i="51"/>
  <c r="N117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140" i="51"/>
  <c r="N141" i="51"/>
  <c r="N142" i="51"/>
  <c r="N143" i="51"/>
  <c r="N144" i="51"/>
  <c r="N145" i="51"/>
  <c r="N146" i="51"/>
  <c r="N147" i="51"/>
  <c r="N148" i="51"/>
  <c r="N149" i="51"/>
  <c r="N150" i="51"/>
  <c r="N151" i="51"/>
  <c r="N152" i="51"/>
  <c r="N153" i="51"/>
  <c r="N154" i="51"/>
  <c r="N155" i="51"/>
  <c r="N156" i="51"/>
  <c r="N157" i="51"/>
  <c r="N158" i="51"/>
  <c r="N159" i="51"/>
  <c r="N160" i="51"/>
  <c r="N161" i="51"/>
  <c r="N162" i="51"/>
  <c r="N163" i="51"/>
  <c r="N164" i="51"/>
  <c r="N165" i="51"/>
  <c r="N166" i="51"/>
  <c r="N167" i="51"/>
  <c r="N168" i="51"/>
  <c r="N169" i="51"/>
  <c r="N170" i="51"/>
  <c r="N171" i="51"/>
  <c r="N172" i="51"/>
  <c r="N173" i="51"/>
  <c r="N174" i="51"/>
  <c r="N175" i="51"/>
  <c r="N176" i="51"/>
  <c r="N177" i="51"/>
  <c r="N178" i="51"/>
  <c r="N179" i="51"/>
  <c r="N180" i="51"/>
  <c r="N181" i="51"/>
  <c r="N182" i="51"/>
  <c r="N183" i="51"/>
  <c r="N184" i="51"/>
  <c r="N185" i="51"/>
  <c r="N186" i="51"/>
  <c r="N187" i="51"/>
  <c r="N188" i="51"/>
  <c r="N189" i="51"/>
  <c r="N190" i="51"/>
  <c r="N191" i="51"/>
  <c r="N192" i="51"/>
  <c r="N193" i="51"/>
  <c r="N194" i="51"/>
  <c r="N195" i="51"/>
  <c r="N196" i="51"/>
  <c r="N197" i="51"/>
  <c r="N198" i="51"/>
  <c r="N199" i="51"/>
  <c r="N200" i="51"/>
  <c r="N201" i="51"/>
  <c r="N202" i="51"/>
  <c r="N203" i="51"/>
  <c r="N204" i="51"/>
  <c r="N205" i="51"/>
  <c r="N206" i="51"/>
  <c r="N207" i="51"/>
  <c r="N208" i="51"/>
  <c r="N209" i="51"/>
  <c r="N210" i="51"/>
  <c r="N211" i="51"/>
  <c r="N212" i="51"/>
  <c r="N213" i="51"/>
  <c r="N214" i="51"/>
  <c r="N215" i="51"/>
  <c r="N216" i="51"/>
  <c r="N217" i="51"/>
  <c r="N218" i="51"/>
  <c r="N219" i="51"/>
  <c r="N220" i="51"/>
  <c r="N221" i="51"/>
  <c r="N222" i="51"/>
  <c r="N223" i="51"/>
  <c r="N224" i="51"/>
  <c r="N225" i="51"/>
  <c r="N226" i="51"/>
  <c r="N227" i="51"/>
  <c r="N228" i="51"/>
  <c r="N229" i="51"/>
  <c r="N230" i="51"/>
  <c r="N231" i="51"/>
  <c r="N232" i="51"/>
  <c r="N233" i="51"/>
  <c r="N234" i="51"/>
  <c r="N235" i="51"/>
  <c r="N236" i="51"/>
  <c r="N237" i="51"/>
  <c r="N238" i="51"/>
  <c r="N239" i="51"/>
  <c r="N240" i="51"/>
  <c r="N241" i="51"/>
  <c r="N242" i="51"/>
  <c r="N243" i="51"/>
  <c r="N244" i="51"/>
  <c r="N245" i="51"/>
  <c r="N246" i="51"/>
  <c r="N247" i="51"/>
  <c r="N248" i="51"/>
  <c r="N249" i="51"/>
  <c r="N250" i="51"/>
  <c r="N251" i="51"/>
  <c r="N252" i="51"/>
  <c r="N253" i="51"/>
  <c r="N254" i="51"/>
  <c r="N255" i="51"/>
  <c r="N256" i="51"/>
  <c r="N257" i="51"/>
  <c r="N258" i="51"/>
  <c r="N259" i="51"/>
  <c r="N260" i="51"/>
  <c r="N261" i="51"/>
  <c r="N262" i="51"/>
  <c r="N263" i="51"/>
  <c r="N264" i="51"/>
  <c r="N265" i="51"/>
  <c r="N266" i="51"/>
  <c r="N267" i="51"/>
  <c r="N268" i="51"/>
  <c r="N269" i="51"/>
  <c r="N270" i="51"/>
  <c r="N271" i="51"/>
  <c r="N272" i="51"/>
  <c r="N273" i="51"/>
  <c r="N274" i="51"/>
  <c r="N275" i="51"/>
  <c r="N276" i="51"/>
  <c r="N277" i="51"/>
  <c r="N278" i="51"/>
  <c r="N279" i="51"/>
  <c r="N280" i="51"/>
  <c r="N281" i="51"/>
  <c r="N282" i="51"/>
  <c r="N283" i="51"/>
  <c r="N284" i="51"/>
  <c r="N285" i="51"/>
  <c r="N286" i="51"/>
  <c r="N287" i="51"/>
  <c r="N288" i="51"/>
  <c r="N289" i="51"/>
  <c r="N290" i="51"/>
  <c r="N291" i="51"/>
  <c r="N292" i="51"/>
  <c r="N293" i="51"/>
  <c r="N294" i="51"/>
  <c r="N295" i="51"/>
  <c r="N296" i="51"/>
  <c r="N297" i="51"/>
  <c r="N298" i="51"/>
  <c r="N299" i="51"/>
  <c r="N300" i="51"/>
  <c r="N301" i="51"/>
  <c r="N302" i="51"/>
  <c r="N303" i="51"/>
  <c r="N304" i="51"/>
  <c r="U4" i="51"/>
  <c r="U6" i="51"/>
  <c r="U8" i="51"/>
  <c r="U10" i="51"/>
  <c r="U12" i="51"/>
  <c r="U13" i="51"/>
  <c r="U14" i="51"/>
  <c r="P4" i="51"/>
  <c r="P5" i="51"/>
  <c r="P6" i="51"/>
  <c r="P7" i="51"/>
  <c r="P8" i="51"/>
  <c r="P9" i="51"/>
  <c r="P10" i="51"/>
  <c r="P11" i="51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P28" i="51"/>
  <c r="P29" i="51"/>
  <c r="P30" i="51"/>
  <c r="P31" i="51"/>
  <c r="P32" i="51"/>
  <c r="P33" i="51"/>
  <c r="P34" i="51"/>
  <c r="P35" i="51"/>
  <c r="P36" i="51"/>
  <c r="P37" i="51"/>
  <c r="P38" i="51"/>
  <c r="P39" i="51"/>
  <c r="P40" i="51"/>
  <c r="P41" i="51"/>
  <c r="P42" i="51"/>
  <c r="P43" i="51"/>
  <c r="P44" i="51"/>
  <c r="P45" i="51"/>
  <c r="P46" i="51"/>
  <c r="P47" i="51"/>
  <c r="P48" i="51"/>
  <c r="P49" i="51"/>
  <c r="P50" i="51"/>
  <c r="P51" i="51"/>
  <c r="P52" i="51"/>
  <c r="P53" i="51"/>
  <c r="P54" i="51"/>
  <c r="P55" i="51"/>
  <c r="P56" i="51"/>
  <c r="P57" i="51"/>
  <c r="P58" i="51"/>
  <c r="P59" i="51"/>
  <c r="P60" i="51"/>
  <c r="P61" i="51"/>
  <c r="P62" i="51"/>
  <c r="P63" i="51"/>
  <c r="P64" i="51"/>
  <c r="P65" i="51"/>
  <c r="P66" i="51"/>
  <c r="P67" i="51"/>
  <c r="P68" i="51"/>
  <c r="P69" i="51"/>
  <c r="P70" i="51"/>
  <c r="P71" i="51"/>
  <c r="P72" i="51"/>
  <c r="P73" i="51"/>
  <c r="P74" i="51"/>
  <c r="P75" i="51"/>
  <c r="P76" i="51"/>
  <c r="P77" i="51"/>
  <c r="P78" i="51"/>
  <c r="P79" i="51"/>
  <c r="P80" i="51"/>
  <c r="P81" i="51"/>
  <c r="P82" i="51"/>
  <c r="P83" i="51"/>
  <c r="P84" i="51"/>
  <c r="P85" i="51"/>
  <c r="P86" i="51"/>
  <c r="P87" i="51"/>
  <c r="P88" i="51"/>
  <c r="P89" i="51"/>
  <c r="P90" i="51"/>
  <c r="P91" i="51"/>
  <c r="P92" i="51"/>
  <c r="P93" i="51"/>
  <c r="P94" i="51"/>
  <c r="P95" i="51"/>
  <c r="P96" i="51"/>
  <c r="P97" i="51"/>
  <c r="P98" i="51"/>
  <c r="P99" i="51"/>
  <c r="P100" i="51"/>
  <c r="P101" i="51"/>
  <c r="P102" i="51"/>
  <c r="P103" i="51"/>
  <c r="P104" i="51"/>
  <c r="P105" i="51"/>
  <c r="P106" i="51"/>
  <c r="P107" i="51"/>
  <c r="P108" i="51"/>
  <c r="P109" i="51"/>
  <c r="P110" i="51"/>
  <c r="P111" i="51"/>
  <c r="P112" i="51"/>
  <c r="P113" i="51"/>
  <c r="P114" i="51"/>
  <c r="P115" i="51"/>
  <c r="P116" i="51"/>
  <c r="P117" i="51"/>
  <c r="P118" i="51"/>
  <c r="P119" i="51"/>
  <c r="P120" i="51"/>
  <c r="P121" i="51"/>
  <c r="P122" i="51"/>
  <c r="P123" i="51"/>
  <c r="P124" i="51"/>
  <c r="P125" i="51"/>
  <c r="P126" i="51"/>
  <c r="P127" i="51"/>
  <c r="P128" i="51"/>
  <c r="P129" i="51"/>
  <c r="P130" i="51"/>
  <c r="P131" i="51"/>
  <c r="P132" i="51"/>
  <c r="P133" i="51"/>
  <c r="P134" i="51"/>
  <c r="P135" i="51"/>
  <c r="P136" i="51"/>
  <c r="P137" i="51"/>
  <c r="P138" i="51"/>
  <c r="P139" i="51"/>
  <c r="P140" i="51"/>
  <c r="P141" i="51"/>
  <c r="P142" i="51"/>
  <c r="P143" i="51"/>
  <c r="P144" i="51"/>
  <c r="P145" i="51"/>
  <c r="P146" i="51"/>
  <c r="P147" i="51"/>
  <c r="P148" i="51"/>
  <c r="P149" i="51"/>
  <c r="P150" i="51"/>
  <c r="P151" i="51"/>
  <c r="P152" i="51"/>
  <c r="P153" i="51"/>
  <c r="P154" i="51"/>
  <c r="P155" i="51"/>
  <c r="P156" i="51"/>
  <c r="P157" i="51"/>
  <c r="P158" i="51"/>
  <c r="P159" i="51"/>
  <c r="P160" i="51"/>
  <c r="P161" i="51"/>
  <c r="P162" i="51"/>
  <c r="P163" i="51"/>
  <c r="P164" i="51"/>
  <c r="P165" i="51"/>
  <c r="P166" i="51"/>
  <c r="P167" i="51"/>
  <c r="P168" i="51"/>
  <c r="P169" i="51"/>
  <c r="P170" i="51"/>
  <c r="P171" i="51"/>
  <c r="P172" i="51"/>
  <c r="P173" i="51"/>
  <c r="P174" i="51"/>
  <c r="P175" i="51"/>
  <c r="P176" i="51"/>
  <c r="P177" i="51"/>
  <c r="P178" i="51"/>
  <c r="P179" i="51"/>
  <c r="P180" i="51"/>
  <c r="P181" i="51"/>
  <c r="P182" i="51"/>
  <c r="P183" i="51"/>
  <c r="P184" i="51"/>
  <c r="P185" i="51"/>
  <c r="P186" i="51"/>
  <c r="P187" i="51"/>
  <c r="P188" i="51"/>
  <c r="P189" i="51"/>
  <c r="P190" i="51"/>
  <c r="P191" i="51"/>
  <c r="P192" i="51"/>
  <c r="P193" i="51"/>
  <c r="P194" i="51"/>
  <c r="P195" i="51"/>
  <c r="P196" i="51"/>
  <c r="P197" i="51"/>
  <c r="P198" i="51"/>
  <c r="P199" i="51"/>
  <c r="P200" i="51"/>
  <c r="P201" i="51"/>
  <c r="P202" i="51"/>
  <c r="P203" i="51"/>
  <c r="P204" i="51"/>
  <c r="P205" i="51"/>
  <c r="P206" i="51"/>
  <c r="P207" i="51"/>
  <c r="P208" i="51"/>
  <c r="P209" i="51"/>
  <c r="P210" i="51"/>
  <c r="P211" i="51"/>
  <c r="P212" i="51"/>
  <c r="P213" i="51"/>
  <c r="P214" i="51"/>
  <c r="P215" i="51"/>
  <c r="P216" i="51"/>
  <c r="P217" i="51"/>
  <c r="P218" i="51"/>
  <c r="P219" i="51"/>
  <c r="P220" i="51"/>
  <c r="P221" i="51"/>
  <c r="P222" i="51"/>
  <c r="P223" i="51"/>
  <c r="P224" i="51"/>
  <c r="P225" i="51"/>
  <c r="P226" i="51"/>
  <c r="P227" i="51"/>
  <c r="P228" i="51"/>
  <c r="P229" i="51"/>
  <c r="P230" i="51"/>
  <c r="P231" i="51"/>
  <c r="P232" i="51"/>
  <c r="P233" i="51"/>
  <c r="P234" i="51"/>
  <c r="P235" i="51"/>
  <c r="P236" i="51"/>
  <c r="P237" i="51"/>
  <c r="P238" i="51"/>
  <c r="P239" i="51"/>
  <c r="P240" i="51"/>
  <c r="P241" i="51"/>
  <c r="P242" i="51"/>
  <c r="P243" i="51"/>
  <c r="P244" i="51"/>
  <c r="P245" i="51"/>
  <c r="P246" i="51"/>
  <c r="P247" i="51"/>
  <c r="P248" i="51"/>
  <c r="P249" i="51"/>
  <c r="P250" i="51"/>
  <c r="P251" i="51"/>
  <c r="P252" i="51"/>
  <c r="P253" i="51"/>
  <c r="P254" i="51"/>
  <c r="P255" i="51"/>
  <c r="P256" i="51"/>
  <c r="P257" i="51"/>
  <c r="P258" i="51"/>
  <c r="P259" i="51"/>
  <c r="P260" i="51"/>
  <c r="P261" i="51"/>
  <c r="P262" i="51"/>
  <c r="P263" i="51"/>
  <c r="P264" i="51"/>
  <c r="P265" i="51"/>
  <c r="P266" i="51"/>
  <c r="P267" i="51"/>
  <c r="P268" i="51"/>
  <c r="P269" i="51"/>
  <c r="P270" i="51"/>
  <c r="P271" i="51"/>
  <c r="P272" i="51"/>
  <c r="P273" i="51"/>
  <c r="P274" i="51"/>
  <c r="P275" i="51"/>
  <c r="P276" i="51"/>
  <c r="P277" i="51"/>
  <c r="P278" i="51"/>
  <c r="P279" i="51"/>
  <c r="P280" i="51"/>
  <c r="P281" i="51"/>
  <c r="P282" i="51"/>
  <c r="P283" i="51"/>
  <c r="P284" i="51"/>
  <c r="P285" i="51"/>
  <c r="P286" i="51"/>
  <c r="P287" i="51"/>
  <c r="P288" i="51"/>
  <c r="P289" i="51"/>
  <c r="P290" i="51"/>
  <c r="P291" i="51"/>
  <c r="P292" i="51"/>
  <c r="P293" i="51"/>
  <c r="P294" i="51"/>
  <c r="P295" i="51"/>
  <c r="P296" i="51"/>
  <c r="P297" i="51"/>
  <c r="P298" i="51"/>
  <c r="P299" i="51"/>
  <c r="P300" i="51"/>
  <c r="P301" i="51"/>
  <c r="P302" i="51"/>
  <c r="P303" i="51"/>
  <c r="P304" i="51"/>
  <c r="U16" i="51"/>
  <c r="U18" i="51"/>
  <c r="U20" i="51"/>
  <c r="W4" i="51" a="1"/>
  <c r="Y6" i="51"/>
  <c r="Y5" i="51"/>
  <c r="Y4" i="51"/>
  <c r="W4" i="51"/>
  <c r="X4" i="51"/>
  <c r="W5" i="51"/>
  <c r="X5" i="51"/>
  <c r="W6" i="51"/>
  <c r="X6" i="51"/>
  <c r="G307" i="51" a="1"/>
  <c r="G307" i="51"/>
  <c r="H307" i="51"/>
  <c r="I307" i="51"/>
  <c r="G309" i="51"/>
  <c r="H309" i="51"/>
  <c r="I309" i="51"/>
  <c r="G308" i="51"/>
  <c r="H308" i="51"/>
  <c r="I308" i="51"/>
  <c r="K308" i="51"/>
  <c r="L308" i="51"/>
  <c r="L309" i="51"/>
  <c r="K309" i="51"/>
  <c r="AD4" i="51"/>
  <c r="AE4" i="51"/>
  <c r="AF4" i="51"/>
  <c r="AD5" i="51"/>
  <c r="AE5" i="51"/>
  <c r="AF5" i="51"/>
  <c r="AD8" i="51"/>
  <c r="AE8" i="51"/>
  <c r="AF8" i="51"/>
  <c r="AH5" i="51" a="1"/>
  <c r="AI5" i="51"/>
  <c r="AK5" i="51"/>
  <c r="AI6" i="51"/>
  <c r="AK6" i="51"/>
  <c r="AI7" i="51"/>
  <c r="AK7" i="51"/>
  <c r="AI8" i="51"/>
  <c r="AK8" i="51"/>
  <c r="AI9" i="51"/>
  <c r="AK9" i="51"/>
  <c r="AI10" i="51"/>
  <c r="AK10" i="51"/>
  <c r="AI11" i="51"/>
  <c r="AK11" i="51"/>
  <c r="AI12" i="51"/>
  <c r="AK12" i="51"/>
  <c r="AI13" i="51"/>
  <c r="AK13" i="51"/>
  <c r="AI14" i="51"/>
  <c r="AK14" i="51"/>
  <c r="AI15" i="51"/>
  <c r="AK15" i="51"/>
  <c r="AI16" i="51"/>
  <c r="AK16" i="51"/>
  <c r="AI17" i="51"/>
  <c r="AK17" i="51"/>
  <c r="AI18" i="51"/>
  <c r="AK18" i="51"/>
  <c r="AI19" i="51"/>
  <c r="AK19" i="51"/>
  <c r="AI20" i="51"/>
  <c r="AK20" i="51"/>
  <c r="AI21" i="51"/>
  <c r="AK21" i="51"/>
  <c r="AI22" i="51"/>
  <c r="AK22" i="51"/>
  <c r="AI23" i="51"/>
  <c r="AK23" i="51"/>
  <c r="AI24" i="51"/>
  <c r="AK24" i="51"/>
  <c r="AI25" i="51"/>
  <c r="AK25" i="51"/>
  <c r="AI26" i="51"/>
  <c r="AK26" i="51"/>
  <c r="AI27" i="51"/>
  <c r="AK27" i="51"/>
  <c r="AI28" i="51"/>
  <c r="AK28" i="51"/>
  <c r="AI29" i="51"/>
  <c r="AK29" i="51"/>
  <c r="AI30" i="51"/>
  <c r="AK30" i="51"/>
  <c r="AI31" i="51"/>
  <c r="AK31" i="51"/>
  <c r="AI32" i="51"/>
  <c r="AK32" i="51"/>
  <c r="AI33" i="51"/>
  <c r="AK33" i="51"/>
  <c r="AI34" i="51"/>
  <c r="AK34" i="51"/>
  <c r="AI35" i="51"/>
  <c r="AK35" i="51"/>
  <c r="AI36" i="51"/>
  <c r="AK36" i="51"/>
  <c r="AI37" i="51"/>
  <c r="AK37" i="51"/>
  <c r="AI38" i="51"/>
  <c r="AK38" i="51"/>
  <c r="AI39" i="51"/>
  <c r="AK39" i="51"/>
  <c r="AI40" i="51"/>
  <c r="AK40" i="51"/>
  <c r="AI41" i="51"/>
  <c r="AK41" i="51"/>
  <c r="AI42" i="51"/>
  <c r="AK42" i="51"/>
  <c r="AI43" i="51"/>
  <c r="AK43" i="51"/>
  <c r="AI44" i="51"/>
  <c r="AK44" i="51"/>
  <c r="AI45" i="51"/>
  <c r="AK45" i="51"/>
  <c r="AI46" i="51"/>
  <c r="AK46" i="51"/>
  <c r="AI47" i="51"/>
  <c r="AK47" i="51"/>
  <c r="AI48" i="51"/>
  <c r="AK48" i="51"/>
  <c r="AI49" i="51"/>
  <c r="AK49" i="51"/>
  <c r="AI50" i="51"/>
  <c r="AK50" i="51"/>
  <c r="AI51" i="51"/>
  <c r="AK51" i="51"/>
  <c r="AI52" i="51"/>
  <c r="AK52" i="51"/>
  <c r="AI53" i="51"/>
  <c r="AK53" i="51"/>
  <c r="AI54" i="51"/>
  <c r="AK54" i="51"/>
  <c r="AI55" i="51"/>
  <c r="AK55" i="51"/>
  <c r="AI56" i="51"/>
  <c r="AK56" i="51"/>
  <c r="AI57" i="51"/>
  <c r="AK57" i="51"/>
  <c r="AI58" i="51"/>
  <c r="AK58" i="51"/>
  <c r="AI59" i="51"/>
  <c r="AK59" i="51"/>
  <c r="AI60" i="51"/>
  <c r="AK60" i="51"/>
  <c r="AI61" i="51"/>
  <c r="AK61" i="51"/>
  <c r="AI62" i="51"/>
  <c r="AK62" i="51"/>
  <c r="AI63" i="51"/>
  <c r="AK63" i="51"/>
  <c r="AI64" i="51"/>
  <c r="AK64" i="51"/>
  <c r="AI65" i="51"/>
  <c r="AK65" i="51"/>
  <c r="AI66" i="51"/>
  <c r="AK66" i="51"/>
  <c r="AI67" i="51"/>
  <c r="AK67" i="51"/>
  <c r="AI68" i="51"/>
  <c r="AK68" i="51"/>
  <c r="AI69" i="51"/>
  <c r="AK69" i="51"/>
  <c r="AI70" i="51"/>
  <c r="AK70" i="51"/>
  <c r="AI71" i="51"/>
  <c r="AK71" i="51"/>
  <c r="AI72" i="51"/>
  <c r="AK72" i="51"/>
  <c r="AI73" i="51"/>
  <c r="AK73" i="51"/>
  <c r="AI74" i="51"/>
  <c r="AK74" i="51"/>
  <c r="AI75" i="51"/>
  <c r="AK75" i="51"/>
  <c r="AI76" i="51"/>
  <c r="AK76" i="51"/>
  <c r="AI77" i="51"/>
  <c r="AK77" i="51"/>
  <c r="AI78" i="51"/>
  <c r="AK78" i="51"/>
  <c r="AI79" i="51"/>
  <c r="AK79" i="51"/>
  <c r="AI80" i="51"/>
  <c r="AK80" i="51"/>
  <c r="AI81" i="51"/>
  <c r="AK81" i="51"/>
  <c r="AI82" i="51"/>
  <c r="AK82" i="51"/>
  <c r="AI83" i="51"/>
  <c r="AK83" i="51"/>
  <c r="AI84" i="51"/>
  <c r="AK84" i="51"/>
  <c r="AI85" i="51"/>
  <c r="AK85" i="51"/>
  <c r="AI86" i="51"/>
  <c r="AK86" i="51"/>
  <c r="AI87" i="51"/>
  <c r="AK87" i="51"/>
  <c r="AI88" i="51"/>
  <c r="AK88" i="51"/>
  <c r="AI89" i="51"/>
  <c r="AK89" i="51"/>
  <c r="AI90" i="51"/>
  <c r="AK90" i="51"/>
  <c r="AI91" i="51"/>
  <c r="AK91" i="51"/>
  <c r="AI92" i="51"/>
  <c r="AK92" i="51"/>
  <c r="AI93" i="51"/>
  <c r="AK93" i="51"/>
  <c r="AI94" i="51"/>
  <c r="AK94" i="51"/>
  <c r="AI95" i="51"/>
  <c r="AK95" i="51"/>
  <c r="AI96" i="51"/>
  <c r="AK96" i="51"/>
  <c r="AI97" i="51"/>
  <c r="AK97" i="51"/>
  <c r="AI98" i="51"/>
  <c r="AK98" i="51"/>
  <c r="AI99" i="51"/>
  <c r="AK99" i="51"/>
  <c r="AI100" i="51"/>
  <c r="AK100" i="51"/>
  <c r="AI101" i="51"/>
  <c r="AK101" i="51"/>
  <c r="AI102" i="51"/>
  <c r="AK102" i="51"/>
  <c r="AI103" i="51"/>
  <c r="AK103" i="51"/>
  <c r="AI104" i="51"/>
  <c r="AK104" i="51"/>
  <c r="AI105" i="51"/>
  <c r="AK105" i="51"/>
  <c r="AI106" i="51"/>
  <c r="AK106" i="51"/>
  <c r="AI107" i="51"/>
  <c r="AK107" i="51"/>
  <c r="AI108" i="51"/>
  <c r="AK108" i="51"/>
  <c r="AI109" i="51"/>
  <c r="AK109" i="51"/>
  <c r="AI110" i="51"/>
  <c r="AK110" i="51"/>
  <c r="AI111" i="51"/>
  <c r="AK111" i="51"/>
  <c r="AI112" i="51"/>
  <c r="AK112" i="51"/>
  <c r="AI113" i="51"/>
  <c r="AK113" i="51"/>
  <c r="AI114" i="51"/>
  <c r="AK114" i="51"/>
  <c r="AI115" i="51"/>
  <c r="AK115" i="51"/>
  <c r="AI116" i="51"/>
  <c r="AK116" i="51"/>
  <c r="AI117" i="51"/>
  <c r="AK117" i="51"/>
  <c r="AI118" i="51"/>
  <c r="AK118" i="51"/>
  <c r="AI119" i="51"/>
  <c r="AK119" i="51"/>
  <c r="AI120" i="51"/>
  <c r="AK120" i="51"/>
  <c r="AI121" i="51"/>
  <c r="AK121" i="51"/>
  <c r="AI122" i="51"/>
  <c r="AK122" i="51"/>
  <c r="AI123" i="51"/>
  <c r="AK123" i="51"/>
  <c r="AI124" i="51"/>
  <c r="AK124" i="51"/>
  <c r="AI125" i="51"/>
  <c r="AK125" i="51"/>
  <c r="AI126" i="51"/>
  <c r="AK126" i="51"/>
  <c r="AI127" i="51"/>
  <c r="AK127" i="51"/>
  <c r="AI128" i="51"/>
  <c r="AK128" i="51"/>
  <c r="AI129" i="51"/>
  <c r="AK129" i="51"/>
  <c r="AI130" i="51"/>
  <c r="AK130" i="51"/>
  <c r="AI131" i="51"/>
  <c r="AK131" i="51"/>
  <c r="AI132" i="51"/>
  <c r="AK132" i="51"/>
  <c r="AI133" i="51"/>
  <c r="AK133" i="51"/>
  <c r="AI134" i="51"/>
  <c r="AK134" i="51"/>
  <c r="AI135" i="51"/>
  <c r="AK135" i="51"/>
  <c r="AI136" i="51"/>
  <c r="AK136" i="51"/>
  <c r="AI137" i="51"/>
  <c r="AK137" i="51"/>
  <c r="AI138" i="51"/>
  <c r="AK138" i="51"/>
  <c r="AI139" i="51"/>
  <c r="AK139" i="51"/>
  <c r="AI140" i="51"/>
  <c r="AK140" i="51"/>
  <c r="AI141" i="51"/>
  <c r="AK141" i="51"/>
  <c r="AI142" i="51"/>
  <c r="AK142" i="51"/>
  <c r="AI143" i="51"/>
  <c r="AK143" i="51"/>
  <c r="AI144" i="51"/>
  <c r="AK144" i="51"/>
  <c r="AI145" i="51"/>
  <c r="AK145" i="51"/>
  <c r="AI146" i="51"/>
  <c r="AK146" i="51"/>
  <c r="AI147" i="51"/>
  <c r="AK147" i="51"/>
  <c r="AI148" i="51"/>
  <c r="AK148" i="51"/>
  <c r="AI149" i="51"/>
  <c r="AK149" i="51"/>
  <c r="AI150" i="51"/>
  <c r="AK150" i="51"/>
  <c r="AI151" i="51"/>
  <c r="AK151" i="51"/>
  <c r="AI152" i="51"/>
  <c r="AK152" i="51"/>
  <c r="AI153" i="51"/>
  <c r="AK153" i="51"/>
  <c r="AI154" i="51"/>
  <c r="AK154" i="51"/>
  <c r="AI155" i="51"/>
  <c r="AK155" i="51"/>
  <c r="AI156" i="51"/>
  <c r="AK156" i="51"/>
  <c r="AI157" i="51"/>
  <c r="AK157" i="51"/>
  <c r="AI158" i="51"/>
  <c r="AK158" i="51"/>
  <c r="AI159" i="51"/>
  <c r="AK159" i="51"/>
  <c r="AI160" i="51"/>
  <c r="AK160" i="51"/>
  <c r="AI161" i="51"/>
  <c r="AK161" i="51"/>
  <c r="AI162" i="51"/>
  <c r="AK162" i="51"/>
  <c r="AI163" i="51"/>
  <c r="AK163" i="51"/>
  <c r="AI164" i="51"/>
  <c r="AK164" i="51"/>
  <c r="AI165" i="51"/>
  <c r="AK165" i="51"/>
  <c r="AI166" i="51"/>
  <c r="AK166" i="51"/>
  <c r="AI167" i="51"/>
  <c r="AK167" i="51"/>
  <c r="AI168" i="51"/>
  <c r="AK168" i="51"/>
  <c r="AI169" i="51"/>
  <c r="AK169" i="51"/>
  <c r="AI170" i="51"/>
  <c r="AK170" i="51"/>
  <c r="AI171" i="51"/>
  <c r="AK171" i="51"/>
  <c r="AI172" i="51"/>
  <c r="AK172" i="51"/>
  <c r="AI173" i="51"/>
  <c r="AK173" i="51"/>
  <c r="AI174" i="51"/>
  <c r="AK174" i="51"/>
  <c r="AI175" i="51"/>
  <c r="AK175" i="51"/>
  <c r="AI176" i="51"/>
  <c r="AK176" i="51"/>
  <c r="AI177" i="51"/>
  <c r="AK177" i="51"/>
  <c r="AI178" i="51"/>
  <c r="AK178" i="51"/>
  <c r="AI179" i="51"/>
  <c r="AK179" i="51"/>
  <c r="AI180" i="51"/>
  <c r="AK180" i="51"/>
  <c r="AI181" i="51"/>
  <c r="AK181" i="51"/>
  <c r="AI182" i="51"/>
  <c r="AK182" i="51"/>
  <c r="AI183" i="51"/>
  <c r="AK183" i="51"/>
  <c r="AI184" i="51"/>
  <c r="AK184" i="51"/>
  <c r="AI185" i="51"/>
  <c r="AK185" i="51"/>
  <c r="AI186" i="51"/>
  <c r="AK186" i="51"/>
  <c r="AI187" i="51"/>
  <c r="AK187" i="51"/>
  <c r="AI188" i="51"/>
  <c r="AK188" i="51"/>
  <c r="AI189" i="51"/>
  <c r="AK189" i="51"/>
  <c r="AI190" i="51"/>
  <c r="AK190" i="51"/>
  <c r="AI191" i="51"/>
  <c r="AK191" i="51"/>
  <c r="AI192" i="51"/>
  <c r="AK192" i="51"/>
  <c r="AI193" i="51"/>
  <c r="AK193" i="51"/>
  <c r="AI194" i="51"/>
  <c r="AK194" i="51"/>
  <c r="AI195" i="51"/>
  <c r="AK195" i="51"/>
  <c r="AI196" i="51"/>
  <c r="AK196" i="51"/>
  <c r="AI197" i="51"/>
  <c r="AK197" i="51"/>
  <c r="AI198" i="51"/>
  <c r="AK198" i="51"/>
  <c r="AI199" i="51"/>
  <c r="AK199" i="51"/>
  <c r="AI200" i="51"/>
  <c r="AK200" i="51"/>
  <c r="AI201" i="51"/>
  <c r="AK201" i="51"/>
  <c r="AI202" i="51"/>
  <c r="AK202" i="51"/>
  <c r="AI203" i="51"/>
  <c r="AK203" i="51"/>
  <c r="AI204" i="51"/>
  <c r="AK204" i="51"/>
  <c r="AI205" i="51"/>
  <c r="AK205" i="51"/>
  <c r="AI206" i="51"/>
  <c r="AK206" i="51"/>
  <c r="AI207" i="51"/>
  <c r="AK207" i="51"/>
  <c r="AI208" i="51"/>
  <c r="AK208" i="51"/>
  <c r="AI209" i="51"/>
  <c r="AK209" i="51"/>
  <c r="AI210" i="51"/>
  <c r="AK210" i="51"/>
  <c r="AI211" i="51"/>
  <c r="AK211" i="51"/>
  <c r="AI212" i="51"/>
  <c r="AK212" i="51"/>
  <c r="AI213" i="51"/>
  <c r="AK213" i="51"/>
  <c r="AI214" i="51"/>
  <c r="AK214" i="51"/>
  <c r="AI215" i="51"/>
  <c r="AK215" i="51"/>
  <c r="AI216" i="51"/>
  <c r="AK216" i="51"/>
  <c r="AI217" i="51"/>
  <c r="AK217" i="51"/>
  <c r="AI218" i="51"/>
  <c r="AK218" i="51"/>
  <c r="AI219" i="51"/>
  <c r="AK219" i="51"/>
  <c r="AI220" i="51"/>
  <c r="AK220" i="51"/>
  <c r="AI221" i="51"/>
  <c r="AK221" i="51"/>
  <c r="AI222" i="51"/>
  <c r="AK222" i="51"/>
  <c r="AI223" i="51"/>
  <c r="AK223" i="51"/>
  <c r="AI224" i="51"/>
  <c r="AK224" i="51"/>
  <c r="AI225" i="51"/>
  <c r="AK225" i="51"/>
  <c r="AI226" i="51"/>
  <c r="AK226" i="51"/>
  <c r="AI227" i="51"/>
  <c r="AK227" i="51"/>
  <c r="AI228" i="51"/>
  <c r="AK228" i="51"/>
  <c r="AI229" i="51"/>
  <c r="AK229" i="51"/>
  <c r="AI230" i="51"/>
  <c r="AK230" i="51"/>
  <c r="AI231" i="51"/>
  <c r="AK231" i="51"/>
  <c r="AI232" i="51"/>
  <c r="AK232" i="51"/>
  <c r="AI233" i="51"/>
  <c r="AK233" i="51"/>
  <c r="AI234" i="51"/>
  <c r="AK234" i="51"/>
  <c r="AI235" i="51"/>
  <c r="AK235" i="51"/>
  <c r="AI236" i="51"/>
  <c r="AK236" i="51"/>
  <c r="AI237" i="51"/>
  <c r="AK237" i="51"/>
  <c r="AI238" i="51"/>
  <c r="AK238" i="51"/>
  <c r="AI239" i="51"/>
  <c r="AK239" i="51"/>
  <c r="AI240" i="51"/>
  <c r="AK240" i="51"/>
  <c r="AI241" i="51"/>
  <c r="AK241" i="51"/>
  <c r="AI242" i="51"/>
  <c r="AK242" i="51"/>
  <c r="AI243" i="51"/>
  <c r="AK243" i="51"/>
  <c r="AI244" i="51"/>
  <c r="AK244" i="51"/>
  <c r="AI245" i="51"/>
  <c r="AK245" i="51"/>
  <c r="AI246" i="51"/>
  <c r="AK246" i="51"/>
  <c r="AI247" i="51"/>
  <c r="AK247" i="51"/>
  <c r="AI248" i="51"/>
  <c r="AK248" i="51"/>
  <c r="AI249" i="51"/>
  <c r="AK249" i="51"/>
  <c r="AI250" i="51"/>
  <c r="AK250" i="51"/>
  <c r="AI251" i="51"/>
  <c r="AK251" i="51"/>
  <c r="AI252" i="51"/>
  <c r="AK252" i="51"/>
  <c r="AI253" i="51"/>
  <c r="AK253" i="51"/>
  <c r="AI254" i="51"/>
  <c r="AK254" i="51"/>
  <c r="AI255" i="51"/>
  <c r="AK255" i="51"/>
  <c r="AI256" i="51"/>
  <c r="AK256" i="51"/>
  <c r="AI257" i="51"/>
  <c r="AK257" i="51"/>
  <c r="AI258" i="51"/>
  <c r="AK258" i="51"/>
  <c r="AI259" i="51"/>
  <c r="AK259" i="51"/>
  <c r="AI260" i="51"/>
  <c r="AK260" i="51"/>
  <c r="AI261" i="51"/>
  <c r="AK261" i="51"/>
  <c r="AI262" i="51"/>
  <c r="AK262" i="51"/>
  <c r="AI263" i="51"/>
  <c r="AK263" i="51"/>
  <c r="AI264" i="51"/>
  <c r="AK264" i="51"/>
  <c r="AI265" i="51"/>
  <c r="AK265" i="51"/>
  <c r="AI266" i="51"/>
  <c r="AK266" i="51"/>
  <c r="AI267" i="51"/>
  <c r="AK267" i="51"/>
  <c r="AI268" i="51"/>
  <c r="AK268" i="51"/>
  <c r="AI269" i="51"/>
  <c r="AK269" i="51"/>
  <c r="AI270" i="51"/>
  <c r="AK270" i="51"/>
  <c r="AI271" i="51"/>
  <c r="AK271" i="51"/>
  <c r="AI272" i="51"/>
  <c r="AK272" i="51"/>
  <c r="AI273" i="51"/>
  <c r="AK273" i="51"/>
  <c r="AI274" i="51"/>
  <c r="AK274" i="51"/>
  <c r="AI275" i="51"/>
  <c r="AK275" i="51"/>
  <c r="AI276" i="51"/>
  <c r="AK276" i="51"/>
  <c r="AI277" i="51"/>
  <c r="AK277" i="51"/>
  <c r="AI278" i="51"/>
  <c r="AK278" i="51"/>
  <c r="AI279" i="51"/>
  <c r="AK279" i="51"/>
  <c r="AI280" i="51"/>
  <c r="AK280" i="51"/>
  <c r="AI281" i="51"/>
  <c r="AK281" i="51"/>
  <c r="AI282" i="51"/>
  <c r="AK282" i="51"/>
  <c r="AI283" i="51"/>
  <c r="AK283" i="51"/>
  <c r="AI284" i="51"/>
  <c r="AK284" i="51"/>
  <c r="AI285" i="51"/>
  <c r="AK285" i="51"/>
  <c r="AI286" i="51"/>
  <c r="AK286" i="51"/>
  <c r="AI287" i="51"/>
  <c r="AK287" i="51"/>
  <c r="AI288" i="51"/>
  <c r="AK288" i="51"/>
  <c r="AI289" i="51"/>
  <c r="AK289" i="51"/>
  <c r="AI290" i="51"/>
  <c r="AK290" i="51"/>
  <c r="AI291" i="51"/>
  <c r="AK291" i="51"/>
  <c r="AI292" i="51"/>
  <c r="AK292" i="51"/>
  <c r="AI293" i="51"/>
  <c r="AK293" i="51"/>
  <c r="AI294" i="51"/>
  <c r="AK294" i="51"/>
  <c r="AI295" i="51"/>
  <c r="AK295" i="51"/>
  <c r="AI296" i="51"/>
  <c r="AK296" i="51"/>
  <c r="AI297" i="51"/>
  <c r="AK297" i="51"/>
  <c r="AI298" i="51"/>
  <c r="AK298" i="51"/>
  <c r="AI299" i="51"/>
  <c r="AK299" i="51"/>
  <c r="AI300" i="51"/>
  <c r="AK300" i="51"/>
  <c r="AI301" i="51"/>
  <c r="AK301" i="51"/>
  <c r="AI302" i="51"/>
  <c r="AK302" i="51"/>
  <c r="AI303" i="51"/>
  <c r="AK303" i="51"/>
  <c r="AI304" i="51"/>
  <c r="AK304" i="51"/>
  <c r="AM4" i="51"/>
  <c r="AM5" i="51"/>
  <c r="AJ5" i="51"/>
  <c r="AL5" i="51"/>
  <c r="AJ6" i="51"/>
  <c r="AL6" i="51"/>
  <c r="AJ7" i="51"/>
  <c r="AL7" i="51"/>
  <c r="AJ8" i="51"/>
  <c r="AL8" i="51"/>
  <c r="AJ9" i="51"/>
  <c r="AL9" i="51"/>
  <c r="AJ10" i="51"/>
  <c r="AL10" i="51"/>
  <c r="AJ11" i="51"/>
  <c r="AL11" i="51"/>
  <c r="AJ12" i="51"/>
  <c r="AL12" i="51"/>
  <c r="AJ13" i="51"/>
  <c r="AL13" i="51"/>
  <c r="AJ14" i="51"/>
  <c r="AL14" i="51"/>
  <c r="AJ15" i="51"/>
  <c r="AL15" i="51"/>
  <c r="AJ16" i="51"/>
  <c r="AL16" i="51"/>
  <c r="AJ17" i="51"/>
  <c r="AL17" i="51"/>
  <c r="AJ18" i="51"/>
  <c r="AL18" i="51"/>
  <c r="AJ19" i="51"/>
  <c r="AL19" i="51"/>
  <c r="AJ20" i="51"/>
  <c r="AL20" i="51"/>
  <c r="AJ21" i="51"/>
  <c r="AL21" i="51"/>
  <c r="AJ22" i="51"/>
  <c r="AL22" i="51"/>
  <c r="AJ23" i="51"/>
  <c r="AL23" i="51"/>
  <c r="AJ24" i="51"/>
  <c r="AL24" i="51"/>
  <c r="AJ25" i="51"/>
  <c r="AL25" i="51"/>
  <c r="AJ26" i="51"/>
  <c r="AL26" i="51"/>
  <c r="AJ27" i="51"/>
  <c r="AL27" i="51"/>
  <c r="AJ28" i="51"/>
  <c r="AL28" i="51"/>
  <c r="AJ29" i="51"/>
  <c r="AL29" i="51"/>
  <c r="AJ30" i="51"/>
  <c r="AL30" i="51"/>
  <c r="AJ31" i="51"/>
  <c r="AL31" i="51"/>
  <c r="AJ32" i="51"/>
  <c r="AL32" i="51"/>
  <c r="AJ33" i="51"/>
  <c r="AL33" i="51"/>
  <c r="AJ34" i="51"/>
  <c r="AL34" i="51"/>
  <c r="AJ35" i="51"/>
  <c r="AL35" i="51"/>
  <c r="AJ36" i="51"/>
  <c r="AL36" i="51"/>
  <c r="AJ37" i="51"/>
  <c r="AL37" i="51"/>
  <c r="AJ38" i="51"/>
  <c r="AL38" i="51"/>
  <c r="AJ39" i="51"/>
  <c r="AL39" i="51"/>
  <c r="AJ40" i="51"/>
  <c r="AL40" i="51"/>
  <c r="AJ41" i="51"/>
  <c r="AL41" i="51"/>
  <c r="AJ42" i="51"/>
  <c r="AL42" i="51"/>
  <c r="AJ43" i="51"/>
  <c r="AL43" i="51"/>
  <c r="AJ44" i="51"/>
  <c r="AL44" i="51"/>
  <c r="AJ45" i="51"/>
  <c r="AL45" i="51"/>
  <c r="AJ46" i="51"/>
  <c r="AL46" i="51"/>
  <c r="AJ47" i="51"/>
  <c r="AL47" i="51"/>
  <c r="AJ48" i="51"/>
  <c r="AL48" i="51"/>
  <c r="AJ49" i="51"/>
  <c r="AL49" i="51"/>
  <c r="AJ50" i="51"/>
  <c r="AL50" i="51"/>
  <c r="AJ51" i="51"/>
  <c r="AL51" i="51"/>
  <c r="AJ52" i="51"/>
  <c r="AL52" i="51"/>
  <c r="AJ53" i="51"/>
  <c r="AL53" i="51"/>
  <c r="AJ54" i="51"/>
  <c r="AL54" i="51"/>
  <c r="AJ55" i="51"/>
  <c r="AL55" i="51"/>
  <c r="AJ56" i="51"/>
  <c r="AL56" i="51"/>
  <c r="AJ57" i="51"/>
  <c r="AL57" i="51"/>
  <c r="AJ58" i="51"/>
  <c r="AL58" i="51"/>
  <c r="AJ59" i="51"/>
  <c r="AL59" i="51"/>
  <c r="AJ60" i="51"/>
  <c r="AL60" i="51"/>
  <c r="AJ61" i="51"/>
  <c r="AL61" i="51"/>
  <c r="AJ62" i="51"/>
  <c r="AL62" i="51"/>
  <c r="AJ63" i="51"/>
  <c r="AL63" i="51"/>
  <c r="AJ64" i="51"/>
  <c r="AL64" i="51"/>
  <c r="AJ65" i="51"/>
  <c r="AL65" i="51"/>
  <c r="AJ66" i="51"/>
  <c r="AL66" i="51"/>
  <c r="AJ67" i="51"/>
  <c r="AL67" i="51"/>
  <c r="AJ68" i="51"/>
  <c r="AL68" i="51"/>
  <c r="AJ69" i="51"/>
  <c r="AL69" i="51"/>
  <c r="AJ70" i="51"/>
  <c r="AL70" i="51"/>
  <c r="AJ71" i="51"/>
  <c r="AL71" i="51"/>
  <c r="AJ72" i="51"/>
  <c r="AL72" i="51"/>
  <c r="AJ73" i="51"/>
  <c r="AL73" i="51"/>
  <c r="AJ74" i="51"/>
  <c r="AL74" i="51"/>
  <c r="AJ75" i="51"/>
  <c r="AL75" i="51"/>
  <c r="AJ76" i="51"/>
  <c r="AL76" i="51"/>
  <c r="AJ77" i="51"/>
  <c r="AL77" i="51"/>
  <c r="AJ78" i="51"/>
  <c r="AL78" i="51"/>
  <c r="AJ79" i="51"/>
  <c r="AL79" i="51"/>
  <c r="AJ80" i="51"/>
  <c r="AL80" i="51"/>
  <c r="AJ81" i="51"/>
  <c r="AL81" i="51"/>
  <c r="AJ82" i="51"/>
  <c r="AL82" i="51"/>
  <c r="AJ83" i="51"/>
  <c r="AL83" i="51"/>
  <c r="AJ84" i="51"/>
  <c r="AL84" i="51"/>
  <c r="AJ85" i="51"/>
  <c r="AL85" i="51"/>
  <c r="AJ86" i="51"/>
  <c r="AL86" i="51"/>
  <c r="AJ87" i="51"/>
  <c r="AL87" i="51"/>
  <c r="AJ88" i="51"/>
  <c r="AL88" i="51"/>
  <c r="AJ89" i="51"/>
  <c r="AL89" i="51"/>
  <c r="AJ90" i="51"/>
  <c r="AL90" i="51"/>
  <c r="AJ91" i="51"/>
  <c r="AL91" i="51"/>
  <c r="AJ92" i="51"/>
  <c r="AL92" i="51"/>
  <c r="AJ93" i="51"/>
  <c r="AL93" i="51"/>
  <c r="AJ94" i="51"/>
  <c r="AL94" i="51"/>
  <c r="AJ95" i="51"/>
  <c r="AL95" i="51"/>
  <c r="AJ96" i="51"/>
  <c r="AL96" i="51"/>
  <c r="AJ97" i="51"/>
  <c r="AL97" i="51"/>
  <c r="AJ98" i="51"/>
  <c r="AL98" i="51"/>
  <c r="AJ99" i="51"/>
  <c r="AL99" i="51"/>
  <c r="AJ100" i="51"/>
  <c r="AL100" i="51"/>
  <c r="AJ101" i="51"/>
  <c r="AL101" i="51"/>
  <c r="AJ102" i="51"/>
  <c r="AL102" i="51"/>
  <c r="AJ103" i="51"/>
  <c r="AL103" i="51"/>
  <c r="AJ104" i="51"/>
  <c r="AL104" i="51"/>
  <c r="AJ105" i="51"/>
  <c r="AL105" i="51"/>
  <c r="AJ106" i="51"/>
  <c r="AL106" i="51"/>
  <c r="AJ107" i="51"/>
  <c r="AL107" i="51"/>
  <c r="AJ108" i="51"/>
  <c r="AL108" i="51"/>
  <c r="AJ109" i="51"/>
  <c r="AL109" i="51"/>
  <c r="AJ110" i="51"/>
  <c r="AL110" i="51"/>
  <c r="AJ111" i="51"/>
  <c r="AL111" i="51"/>
  <c r="AJ112" i="51"/>
  <c r="AL112" i="51"/>
  <c r="AJ113" i="51"/>
  <c r="AL113" i="51"/>
  <c r="AJ114" i="51"/>
  <c r="AL114" i="51"/>
  <c r="AJ115" i="51"/>
  <c r="AL115" i="51"/>
  <c r="AJ116" i="51"/>
  <c r="AL116" i="51"/>
  <c r="AJ117" i="51"/>
  <c r="AL117" i="51"/>
  <c r="AJ118" i="51"/>
  <c r="AL118" i="51"/>
  <c r="AJ119" i="51"/>
  <c r="AL119" i="51"/>
  <c r="AJ120" i="51"/>
  <c r="AL120" i="51"/>
  <c r="AJ121" i="51"/>
  <c r="AL121" i="51"/>
  <c r="AJ122" i="51"/>
  <c r="AL122" i="51"/>
  <c r="AJ123" i="51"/>
  <c r="AL123" i="51"/>
  <c r="AJ124" i="51"/>
  <c r="AL124" i="51"/>
  <c r="AJ125" i="51"/>
  <c r="AL125" i="51"/>
  <c r="AJ126" i="51"/>
  <c r="AL126" i="51"/>
  <c r="AJ127" i="51"/>
  <c r="AL127" i="51"/>
  <c r="AJ128" i="51"/>
  <c r="AL128" i="51"/>
  <c r="AJ129" i="51"/>
  <c r="AL129" i="51"/>
  <c r="AJ130" i="51"/>
  <c r="AL130" i="51"/>
  <c r="AJ131" i="51"/>
  <c r="AL131" i="51"/>
  <c r="AJ132" i="51"/>
  <c r="AL132" i="51"/>
  <c r="AJ133" i="51"/>
  <c r="AL133" i="51"/>
  <c r="AJ134" i="51"/>
  <c r="AL134" i="51"/>
  <c r="AJ135" i="51"/>
  <c r="AL135" i="51"/>
  <c r="AJ136" i="51"/>
  <c r="AL136" i="51"/>
  <c r="AJ137" i="51"/>
  <c r="AL137" i="51"/>
  <c r="AJ138" i="51"/>
  <c r="AL138" i="51"/>
  <c r="AJ139" i="51"/>
  <c r="AL139" i="51"/>
  <c r="AJ140" i="51"/>
  <c r="AL140" i="51"/>
  <c r="AJ141" i="51"/>
  <c r="AL141" i="51"/>
  <c r="AJ142" i="51"/>
  <c r="AL142" i="51"/>
  <c r="AJ143" i="51"/>
  <c r="AL143" i="51"/>
  <c r="AJ144" i="51"/>
  <c r="AL144" i="51"/>
  <c r="AJ145" i="51"/>
  <c r="AL145" i="51"/>
  <c r="AJ146" i="51"/>
  <c r="AL146" i="51"/>
  <c r="AJ147" i="51"/>
  <c r="AL147" i="51"/>
  <c r="AJ148" i="51"/>
  <c r="AL148" i="51"/>
  <c r="AJ149" i="51"/>
  <c r="AL149" i="51"/>
  <c r="AJ150" i="51"/>
  <c r="AL150" i="51"/>
  <c r="AJ151" i="51"/>
  <c r="AL151" i="51"/>
  <c r="AJ152" i="51"/>
  <c r="AL152" i="51"/>
  <c r="AJ153" i="51"/>
  <c r="AL153" i="51"/>
  <c r="AJ154" i="51"/>
  <c r="AL154" i="51"/>
  <c r="AJ155" i="51"/>
  <c r="AL155" i="51"/>
  <c r="AJ156" i="51"/>
  <c r="AL156" i="51"/>
  <c r="AJ157" i="51"/>
  <c r="AL157" i="51"/>
  <c r="AJ158" i="51"/>
  <c r="AL158" i="51"/>
  <c r="AJ159" i="51"/>
  <c r="AL159" i="51"/>
  <c r="AJ160" i="51"/>
  <c r="AL160" i="51"/>
  <c r="AJ161" i="51"/>
  <c r="AL161" i="51"/>
  <c r="AJ162" i="51"/>
  <c r="AL162" i="51"/>
  <c r="AJ163" i="51"/>
  <c r="AL163" i="51"/>
  <c r="AJ164" i="51"/>
  <c r="AL164" i="51"/>
  <c r="AJ165" i="51"/>
  <c r="AL165" i="51"/>
  <c r="AJ166" i="51"/>
  <c r="AL166" i="51"/>
  <c r="AJ167" i="51"/>
  <c r="AL167" i="51"/>
  <c r="AJ168" i="51"/>
  <c r="AL168" i="51"/>
  <c r="AJ169" i="51"/>
  <c r="AL169" i="51"/>
  <c r="AJ170" i="51"/>
  <c r="AL170" i="51"/>
  <c r="AJ171" i="51"/>
  <c r="AL171" i="51"/>
  <c r="AJ172" i="51"/>
  <c r="AL172" i="51"/>
  <c r="AJ173" i="51"/>
  <c r="AL173" i="51"/>
  <c r="AJ174" i="51"/>
  <c r="AL174" i="51"/>
  <c r="AJ175" i="51"/>
  <c r="AL175" i="51"/>
  <c r="AJ176" i="51"/>
  <c r="AL176" i="51"/>
  <c r="AJ177" i="51"/>
  <c r="AL177" i="51"/>
  <c r="AJ178" i="51"/>
  <c r="AL178" i="51"/>
  <c r="AJ179" i="51"/>
  <c r="AL179" i="51"/>
  <c r="AJ180" i="51"/>
  <c r="AL180" i="51"/>
  <c r="AJ181" i="51"/>
  <c r="AL181" i="51"/>
  <c r="AJ182" i="51"/>
  <c r="AL182" i="51"/>
  <c r="AJ183" i="51"/>
  <c r="AL183" i="51"/>
  <c r="AJ184" i="51"/>
  <c r="AL184" i="51"/>
  <c r="AJ185" i="51"/>
  <c r="AL185" i="51"/>
  <c r="AJ186" i="51"/>
  <c r="AL186" i="51"/>
  <c r="AJ187" i="51"/>
  <c r="AL187" i="51"/>
  <c r="AJ188" i="51"/>
  <c r="AL188" i="51"/>
  <c r="AJ189" i="51"/>
  <c r="AL189" i="51"/>
  <c r="AJ190" i="51"/>
  <c r="AL190" i="51"/>
  <c r="AJ191" i="51"/>
  <c r="AL191" i="51"/>
  <c r="AJ192" i="51"/>
  <c r="AL192" i="51"/>
  <c r="AJ193" i="51"/>
  <c r="AL193" i="51"/>
  <c r="AJ194" i="51"/>
  <c r="AL194" i="51"/>
  <c r="AJ195" i="51"/>
  <c r="AL195" i="51"/>
  <c r="AJ196" i="51"/>
  <c r="AL196" i="51"/>
  <c r="AJ197" i="51"/>
  <c r="AL197" i="51"/>
  <c r="AJ198" i="51"/>
  <c r="AL198" i="51"/>
  <c r="AJ199" i="51"/>
  <c r="AL199" i="51"/>
  <c r="AJ200" i="51"/>
  <c r="AL200" i="51"/>
  <c r="AJ201" i="51"/>
  <c r="AL201" i="51"/>
  <c r="AJ202" i="51"/>
  <c r="AL202" i="51"/>
  <c r="AJ203" i="51"/>
  <c r="AL203" i="51"/>
  <c r="AJ204" i="51"/>
  <c r="AL204" i="51"/>
  <c r="AJ205" i="51"/>
  <c r="AL205" i="51"/>
  <c r="AJ206" i="51"/>
  <c r="AL206" i="51"/>
  <c r="AJ207" i="51"/>
  <c r="AL207" i="51"/>
  <c r="AJ208" i="51"/>
  <c r="AL208" i="51"/>
  <c r="AJ209" i="51"/>
  <c r="AL209" i="51"/>
  <c r="AJ210" i="51"/>
  <c r="AL210" i="51"/>
  <c r="AJ211" i="51"/>
  <c r="AL211" i="51"/>
  <c r="AJ212" i="51"/>
  <c r="AL212" i="51"/>
  <c r="AJ213" i="51"/>
  <c r="AL213" i="51"/>
  <c r="AJ214" i="51"/>
  <c r="AL214" i="51"/>
  <c r="AJ215" i="51"/>
  <c r="AL215" i="51"/>
  <c r="AJ216" i="51"/>
  <c r="AL216" i="51"/>
  <c r="AJ217" i="51"/>
  <c r="AL217" i="51"/>
  <c r="AJ218" i="51"/>
  <c r="AL218" i="51"/>
  <c r="AJ219" i="51"/>
  <c r="AL219" i="51"/>
  <c r="AJ220" i="51"/>
  <c r="AL220" i="51"/>
  <c r="AJ221" i="51"/>
  <c r="AL221" i="51"/>
  <c r="AJ222" i="51"/>
  <c r="AL222" i="51"/>
  <c r="AJ223" i="51"/>
  <c r="AL223" i="51"/>
  <c r="AJ224" i="51"/>
  <c r="AL224" i="51"/>
  <c r="AJ225" i="51"/>
  <c r="AL225" i="51"/>
  <c r="AJ226" i="51"/>
  <c r="AL226" i="51"/>
  <c r="AJ227" i="51"/>
  <c r="AL227" i="51"/>
  <c r="AJ228" i="51"/>
  <c r="AL228" i="51"/>
  <c r="AJ229" i="51"/>
  <c r="AL229" i="51"/>
  <c r="AJ230" i="51"/>
  <c r="AL230" i="51"/>
  <c r="AJ231" i="51"/>
  <c r="AL231" i="51"/>
  <c r="AJ232" i="51"/>
  <c r="AL232" i="51"/>
  <c r="AJ233" i="51"/>
  <c r="AL233" i="51"/>
  <c r="AJ234" i="51"/>
  <c r="AL234" i="51"/>
  <c r="AJ235" i="51"/>
  <c r="AL235" i="51"/>
  <c r="AJ236" i="51"/>
  <c r="AL236" i="51"/>
  <c r="AJ237" i="51"/>
  <c r="AL237" i="51"/>
  <c r="AJ238" i="51"/>
  <c r="AL238" i="51"/>
  <c r="AJ239" i="51"/>
  <c r="AL239" i="51"/>
  <c r="AJ240" i="51"/>
  <c r="AL240" i="51"/>
  <c r="AJ241" i="51"/>
  <c r="AL241" i="51"/>
  <c r="AJ242" i="51"/>
  <c r="AL242" i="51"/>
  <c r="AJ243" i="51"/>
  <c r="AL243" i="51"/>
  <c r="AJ244" i="51"/>
  <c r="AL244" i="51"/>
  <c r="AJ245" i="51"/>
  <c r="AL245" i="51"/>
  <c r="AJ246" i="51"/>
  <c r="AL246" i="51"/>
  <c r="AJ247" i="51"/>
  <c r="AL247" i="51"/>
  <c r="AJ248" i="51"/>
  <c r="AL248" i="51"/>
  <c r="AJ249" i="51"/>
  <c r="AL249" i="51"/>
  <c r="AJ250" i="51"/>
  <c r="AL250" i="51"/>
  <c r="AJ251" i="51"/>
  <c r="AL251" i="51"/>
  <c r="AJ252" i="51"/>
  <c r="AL252" i="51"/>
  <c r="AJ253" i="51"/>
  <c r="AL253" i="51"/>
  <c r="AJ254" i="51"/>
  <c r="AL254" i="51"/>
  <c r="AJ255" i="51"/>
  <c r="AL255" i="51"/>
  <c r="AJ256" i="51"/>
  <c r="AL256" i="51"/>
  <c r="AJ257" i="51"/>
  <c r="AL257" i="51"/>
  <c r="AJ258" i="51"/>
  <c r="AL258" i="51"/>
  <c r="AJ259" i="51"/>
  <c r="AL259" i="51"/>
  <c r="AJ260" i="51"/>
  <c r="AL260" i="51"/>
  <c r="AJ261" i="51"/>
  <c r="AL261" i="51"/>
  <c r="AJ262" i="51"/>
  <c r="AL262" i="51"/>
  <c r="AJ263" i="51"/>
  <c r="AL263" i="51"/>
  <c r="AJ264" i="51"/>
  <c r="AL264" i="51"/>
  <c r="AJ265" i="51"/>
  <c r="AL265" i="51"/>
  <c r="AJ266" i="51"/>
  <c r="AL266" i="51"/>
  <c r="AJ267" i="51"/>
  <c r="AL267" i="51"/>
  <c r="AJ268" i="51"/>
  <c r="AL268" i="51"/>
  <c r="AJ269" i="51"/>
  <c r="AL269" i="51"/>
  <c r="AJ270" i="51"/>
  <c r="AL270" i="51"/>
  <c r="AJ271" i="51"/>
  <c r="AL271" i="51"/>
  <c r="AJ272" i="51"/>
  <c r="AL272" i="51"/>
  <c r="AJ273" i="51"/>
  <c r="AL273" i="51"/>
  <c r="AJ274" i="51"/>
  <c r="AL274" i="51"/>
  <c r="AJ275" i="51"/>
  <c r="AL275" i="51"/>
  <c r="AJ276" i="51"/>
  <c r="AL276" i="51"/>
  <c r="AJ277" i="51"/>
  <c r="AL277" i="51"/>
  <c r="AJ278" i="51"/>
  <c r="AL278" i="51"/>
  <c r="AJ279" i="51"/>
  <c r="AL279" i="51"/>
  <c r="AJ280" i="51"/>
  <c r="AL280" i="51"/>
  <c r="AJ281" i="51"/>
  <c r="AL281" i="51"/>
  <c r="AJ282" i="51"/>
  <c r="AL282" i="51"/>
  <c r="AJ283" i="51"/>
  <c r="AL283" i="51"/>
  <c r="AJ284" i="51"/>
  <c r="AL284" i="51"/>
  <c r="AJ285" i="51"/>
  <c r="AL285" i="51"/>
  <c r="AJ286" i="51"/>
  <c r="AL286" i="51"/>
  <c r="AJ287" i="51"/>
  <c r="AL287" i="51"/>
  <c r="AJ288" i="51"/>
  <c r="AL288" i="51"/>
  <c r="AJ289" i="51"/>
  <c r="AL289" i="51"/>
  <c r="AJ290" i="51"/>
  <c r="AL290" i="51"/>
  <c r="AJ291" i="51"/>
  <c r="AL291" i="51"/>
  <c r="AJ292" i="51"/>
  <c r="AL292" i="51"/>
  <c r="AJ293" i="51"/>
  <c r="AL293" i="51"/>
  <c r="AJ294" i="51"/>
  <c r="AL294" i="51"/>
  <c r="AJ295" i="51"/>
  <c r="AL295" i="51"/>
  <c r="AJ296" i="51"/>
  <c r="AL296" i="51"/>
  <c r="AJ297" i="51"/>
  <c r="AL297" i="51"/>
  <c r="AJ298" i="51"/>
  <c r="AL298" i="51"/>
  <c r="AJ299" i="51"/>
  <c r="AL299" i="51"/>
  <c r="AJ300" i="51"/>
  <c r="AL300" i="51"/>
  <c r="AJ301" i="51"/>
  <c r="AL301" i="51"/>
  <c r="AJ302" i="51"/>
  <c r="AL302" i="51"/>
  <c r="AJ303" i="51"/>
  <c r="AL303" i="51"/>
  <c r="AJ304" i="51"/>
  <c r="AL304" i="51"/>
  <c r="AN4" i="51"/>
  <c r="AO4" i="51"/>
  <c r="AM6" i="51"/>
  <c r="AN5" i="51"/>
  <c r="AO5" i="51"/>
  <c r="AM7" i="51"/>
  <c r="AN6" i="51"/>
  <c r="AO6" i="51"/>
  <c r="AM8" i="51"/>
  <c r="AN7" i="51"/>
  <c r="AO7" i="51"/>
  <c r="AM9" i="51"/>
  <c r="AN8" i="51"/>
  <c r="AO8" i="51"/>
  <c r="AM10" i="51"/>
  <c r="AN9" i="51"/>
  <c r="AO9" i="51"/>
  <c r="AM11" i="51"/>
  <c r="AN10" i="51"/>
  <c r="AO10" i="51"/>
  <c r="AM12" i="51"/>
  <c r="AN11" i="51"/>
  <c r="AO11" i="51"/>
  <c r="AM13" i="51"/>
  <c r="AN12" i="51"/>
  <c r="AO12" i="51"/>
  <c r="AM14" i="51"/>
  <c r="AN13" i="51"/>
  <c r="AO13" i="51"/>
  <c r="AM15" i="51"/>
  <c r="AN14" i="51"/>
  <c r="AO14" i="51"/>
  <c r="AM16" i="51"/>
  <c r="AN15" i="51"/>
  <c r="AO15" i="51"/>
  <c r="AM17" i="51"/>
  <c r="AN16" i="51"/>
  <c r="AO16" i="51"/>
  <c r="AM18" i="51"/>
  <c r="AN17" i="51"/>
  <c r="AO17" i="51"/>
  <c r="AM19" i="51"/>
  <c r="AN18" i="51"/>
  <c r="AO18" i="51"/>
  <c r="AM20" i="51"/>
  <c r="AN19" i="51"/>
  <c r="AO19" i="51"/>
  <c r="AM21" i="51"/>
  <c r="AN20" i="51"/>
  <c r="AO20" i="51"/>
  <c r="AM22" i="51"/>
  <c r="AN21" i="51"/>
  <c r="AO21" i="51"/>
  <c r="AM23" i="51"/>
  <c r="AN22" i="51"/>
  <c r="AO22" i="51"/>
  <c r="AM24" i="51"/>
  <c r="AN23" i="51"/>
  <c r="AO23" i="51"/>
  <c r="AM25" i="51"/>
  <c r="AN24" i="51"/>
  <c r="AO24" i="51"/>
  <c r="AM26" i="51"/>
  <c r="AN25" i="51"/>
  <c r="AO25" i="51"/>
  <c r="AM27" i="51"/>
  <c r="AN26" i="51"/>
  <c r="AO26" i="51"/>
  <c r="AM28" i="51"/>
  <c r="AN27" i="51"/>
  <c r="AO27" i="51"/>
  <c r="AM29" i="51"/>
  <c r="AN28" i="51"/>
  <c r="AO28" i="51"/>
  <c r="AM30" i="51"/>
  <c r="AN29" i="51"/>
  <c r="AO29" i="51"/>
  <c r="AM31" i="51"/>
  <c r="AN30" i="51"/>
  <c r="AO30" i="51"/>
  <c r="AM32" i="51"/>
  <c r="AN31" i="51"/>
  <c r="AO31" i="51"/>
  <c r="AM33" i="51"/>
  <c r="AN32" i="51"/>
  <c r="AO32" i="51"/>
  <c r="AM34" i="51"/>
  <c r="AN33" i="51"/>
  <c r="AO33" i="51"/>
  <c r="AM35" i="51"/>
  <c r="AN34" i="51"/>
  <c r="AO34" i="51"/>
  <c r="AM36" i="51"/>
  <c r="AN35" i="51"/>
  <c r="AO35" i="51"/>
  <c r="AM37" i="51"/>
  <c r="AN36" i="51"/>
  <c r="AO36" i="51"/>
  <c r="AM38" i="51"/>
  <c r="AN37" i="51"/>
  <c r="AO37" i="51"/>
  <c r="AM39" i="51"/>
  <c r="AN38" i="51"/>
  <c r="AO38" i="51"/>
  <c r="AM40" i="51"/>
  <c r="AN39" i="51"/>
  <c r="AO39" i="51"/>
  <c r="AM41" i="51"/>
  <c r="AN40" i="51"/>
  <c r="AO40" i="51"/>
  <c r="AM42" i="51"/>
  <c r="AN41" i="51"/>
  <c r="AO41" i="51"/>
  <c r="AM43" i="51"/>
  <c r="AN42" i="51"/>
  <c r="AO42" i="51"/>
  <c r="AM44" i="51"/>
  <c r="AN43" i="51"/>
  <c r="AO43" i="51"/>
  <c r="AM45" i="51"/>
  <c r="AN44" i="51"/>
  <c r="AO44" i="51"/>
  <c r="AM46" i="51"/>
  <c r="AN45" i="51"/>
  <c r="AO45" i="51"/>
  <c r="AM47" i="51"/>
  <c r="AN46" i="51"/>
  <c r="AO46" i="51"/>
  <c r="AM48" i="51"/>
  <c r="AN47" i="51"/>
  <c r="AO47" i="51"/>
  <c r="AM49" i="51"/>
  <c r="AN48" i="51"/>
  <c r="AO48" i="51"/>
  <c r="AM50" i="51"/>
  <c r="AN49" i="51"/>
  <c r="AO49" i="51"/>
  <c r="AM51" i="51"/>
  <c r="AN50" i="51"/>
  <c r="AO50" i="51"/>
  <c r="AM52" i="51"/>
  <c r="AN51" i="51"/>
  <c r="AO51" i="51"/>
  <c r="AM53" i="51"/>
  <c r="AN52" i="51"/>
  <c r="AO52" i="51"/>
  <c r="AM54" i="51"/>
  <c r="AN53" i="51"/>
  <c r="AO53" i="51"/>
  <c r="AM55" i="51"/>
  <c r="AN54" i="51"/>
  <c r="AO54" i="51"/>
  <c r="AM56" i="51"/>
  <c r="AN55" i="51"/>
  <c r="AO55" i="51"/>
  <c r="AM57" i="51"/>
  <c r="AN56" i="51"/>
  <c r="AO56" i="51"/>
  <c r="AM58" i="51"/>
  <c r="AN57" i="51"/>
  <c r="AO57" i="51"/>
  <c r="AM59" i="51"/>
  <c r="AN58" i="51"/>
  <c r="AO58" i="51"/>
  <c r="AM60" i="51"/>
  <c r="AN59" i="51"/>
  <c r="AO59" i="51"/>
  <c r="AM61" i="51"/>
  <c r="AN60" i="51"/>
  <c r="AO60" i="51"/>
  <c r="AM62" i="51"/>
  <c r="AN61" i="51"/>
  <c r="AO61" i="51"/>
  <c r="AM63" i="51"/>
  <c r="AN62" i="51"/>
  <c r="AO62" i="51"/>
  <c r="AM64" i="51"/>
  <c r="AN63" i="51"/>
  <c r="AO63" i="51"/>
  <c r="AM65" i="51"/>
  <c r="AN64" i="51"/>
  <c r="AO64" i="51"/>
  <c r="AM66" i="51"/>
  <c r="AN65" i="51"/>
  <c r="AO65" i="51"/>
  <c r="AM67" i="51"/>
  <c r="AN66" i="51"/>
  <c r="AO66" i="51"/>
  <c r="AM68" i="51"/>
  <c r="AN67" i="51"/>
  <c r="AO67" i="51"/>
  <c r="AM69" i="51"/>
  <c r="AN68" i="51"/>
  <c r="AO68" i="51"/>
  <c r="AM70" i="51"/>
  <c r="AN69" i="51"/>
  <c r="AO69" i="51"/>
  <c r="AM71" i="51"/>
  <c r="AN70" i="51"/>
  <c r="AO70" i="51"/>
  <c r="AM72" i="51"/>
  <c r="AN71" i="51"/>
  <c r="AO71" i="51"/>
  <c r="AM73" i="51"/>
  <c r="AN72" i="51"/>
  <c r="AO72" i="51"/>
  <c r="AM74" i="51"/>
  <c r="AN73" i="51"/>
  <c r="AO73" i="51"/>
  <c r="AM75" i="51"/>
  <c r="AN74" i="51"/>
  <c r="AO74" i="51"/>
  <c r="AM76" i="51"/>
  <c r="AN75" i="51"/>
  <c r="AO75" i="51"/>
  <c r="AM77" i="51"/>
  <c r="AN76" i="51"/>
  <c r="AO76" i="51"/>
  <c r="AM78" i="51"/>
  <c r="AN77" i="51"/>
  <c r="AO77" i="51"/>
  <c r="AM79" i="51"/>
  <c r="AN78" i="51"/>
  <c r="AO78" i="51"/>
  <c r="AM80" i="51"/>
  <c r="AN79" i="51"/>
  <c r="AO79" i="51"/>
  <c r="AM81" i="51"/>
  <c r="AN80" i="51"/>
  <c r="AO80" i="51"/>
  <c r="AM82" i="51"/>
  <c r="AN81" i="51"/>
  <c r="AO81" i="51"/>
  <c r="AM83" i="51"/>
  <c r="AN82" i="51"/>
  <c r="AO82" i="51"/>
  <c r="AM84" i="51"/>
  <c r="AN83" i="51"/>
  <c r="AO83" i="51"/>
  <c r="AM85" i="51"/>
  <c r="AN84" i="51"/>
  <c r="AO84" i="51"/>
  <c r="AM86" i="51"/>
  <c r="AN85" i="51"/>
  <c r="AO85" i="51"/>
  <c r="AM87" i="51"/>
  <c r="AN86" i="51"/>
  <c r="AO86" i="51"/>
  <c r="AM88" i="51"/>
  <c r="AN87" i="51"/>
  <c r="AO87" i="51"/>
  <c r="AM89" i="51"/>
  <c r="AN88" i="51"/>
  <c r="AO88" i="51"/>
  <c r="AM90" i="51"/>
  <c r="AN89" i="51"/>
  <c r="AO89" i="51"/>
  <c r="AM91" i="51"/>
  <c r="AN90" i="51"/>
  <c r="AO90" i="51"/>
  <c r="AM92" i="51"/>
  <c r="AN91" i="51"/>
  <c r="AO91" i="51"/>
  <c r="AM93" i="51"/>
  <c r="AN92" i="51"/>
  <c r="AO92" i="51"/>
  <c r="AM94" i="51"/>
  <c r="AN93" i="51"/>
  <c r="AO93" i="51"/>
  <c r="AM95" i="51"/>
  <c r="AN94" i="51"/>
  <c r="AO94" i="51"/>
  <c r="AM96" i="51"/>
  <c r="AN95" i="51"/>
  <c r="AO95" i="51"/>
  <c r="AM97" i="51"/>
  <c r="AN96" i="51"/>
  <c r="AO96" i="51"/>
  <c r="AM98" i="51"/>
  <c r="AN97" i="51"/>
  <c r="AO97" i="51"/>
  <c r="AM99" i="51"/>
  <c r="AN98" i="51"/>
  <c r="AO98" i="51"/>
  <c r="AM100" i="51"/>
  <c r="AN99" i="51"/>
  <c r="AO99" i="51"/>
  <c r="AM101" i="51"/>
  <c r="AN100" i="51"/>
  <c r="AO100" i="51"/>
  <c r="AM102" i="51"/>
  <c r="AN101" i="51"/>
  <c r="AO101" i="51"/>
  <c r="AM103" i="51"/>
  <c r="AN102" i="51"/>
  <c r="AO102" i="51"/>
  <c r="AM104" i="51"/>
  <c r="AN103" i="51"/>
  <c r="AO103" i="51"/>
  <c r="AM105" i="51"/>
  <c r="AN104" i="51"/>
  <c r="AO104" i="51"/>
  <c r="AM106" i="51"/>
  <c r="AN105" i="51"/>
  <c r="AO105" i="51"/>
  <c r="AM107" i="51"/>
  <c r="AN106" i="51"/>
  <c r="AO106" i="51"/>
  <c r="AM108" i="51"/>
  <c r="AN107" i="51"/>
  <c r="AO107" i="51"/>
  <c r="AM109" i="51"/>
  <c r="AN108" i="51"/>
  <c r="AO108" i="51"/>
  <c r="AM110" i="51"/>
  <c r="AN109" i="51"/>
  <c r="AO109" i="51"/>
  <c r="AM111" i="51"/>
  <c r="AN110" i="51"/>
  <c r="AO110" i="51"/>
  <c r="AM112" i="51"/>
  <c r="AN111" i="51"/>
  <c r="AO111" i="51"/>
  <c r="AM113" i="51"/>
  <c r="AN112" i="51"/>
  <c r="AO112" i="51"/>
  <c r="AM114" i="51"/>
  <c r="AN113" i="51"/>
  <c r="AO113" i="51"/>
  <c r="AM115" i="51"/>
  <c r="AN114" i="51"/>
  <c r="AO114" i="51"/>
  <c r="AM116" i="51"/>
  <c r="AN115" i="51"/>
  <c r="AO115" i="51"/>
  <c r="AM117" i="51"/>
  <c r="AN116" i="51"/>
  <c r="AO116" i="51"/>
  <c r="AM118" i="51"/>
  <c r="AN117" i="51"/>
  <c r="AO117" i="51"/>
  <c r="AM119" i="51"/>
  <c r="AN118" i="51"/>
  <c r="AO118" i="51"/>
  <c r="AM120" i="51"/>
  <c r="AN119" i="51"/>
  <c r="AO119" i="51"/>
  <c r="AM121" i="51"/>
  <c r="AN120" i="51"/>
  <c r="AO120" i="51"/>
  <c r="AM122" i="51"/>
  <c r="AN121" i="51"/>
  <c r="AO121" i="51"/>
  <c r="AM123" i="51"/>
  <c r="AN122" i="51"/>
  <c r="AO122" i="51"/>
  <c r="AM124" i="51"/>
  <c r="AN123" i="51"/>
  <c r="AO123" i="51"/>
  <c r="AM125" i="51"/>
  <c r="AN124" i="51"/>
  <c r="AO124" i="51"/>
  <c r="AM126" i="51"/>
  <c r="AN125" i="51"/>
  <c r="AO125" i="51"/>
  <c r="AM127" i="51"/>
  <c r="AN126" i="51"/>
  <c r="AO126" i="51"/>
  <c r="AM128" i="51"/>
  <c r="AN127" i="51"/>
  <c r="AO127" i="51"/>
  <c r="AM129" i="51"/>
  <c r="AN128" i="51"/>
  <c r="AO128" i="51"/>
  <c r="AM130" i="51"/>
  <c r="AN129" i="51"/>
  <c r="AO129" i="51"/>
  <c r="AM131" i="51"/>
  <c r="AN130" i="51"/>
  <c r="AO130" i="51"/>
  <c r="AM132" i="51"/>
  <c r="AN131" i="51"/>
  <c r="AO131" i="51"/>
  <c r="AM133" i="51"/>
  <c r="AN132" i="51"/>
  <c r="AO132" i="51"/>
  <c r="AM134" i="51"/>
  <c r="AN133" i="51"/>
  <c r="AO133" i="51"/>
  <c r="AM135" i="51"/>
  <c r="AN134" i="51"/>
  <c r="AO134" i="51"/>
  <c r="AM136" i="51"/>
  <c r="AN135" i="51"/>
  <c r="AO135" i="51"/>
  <c r="AM137" i="51"/>
  <c r="AN136" i="51"/>
  <c r="AO136" i="51"/>
  <c r="AM138" i="51"/>
  <c r="AN137" i="51"/>
  <c r="AO137" i="51"/>
  <c r="AM139" i="51"/>
  <c r="AN138" i="51"/>
  <c r="AO138" i="51"/>
  <c r="AM140" i="51"/>
  <c r="AN139" i="51"/>
  <c r="AO139" i="51"/>
  <c r="AM141" i="51"/>
  <c r="AN140" i="51"/>
  <c r="AO140" i="51"/>
  <c r="AM142" i="51"/>
  <c r="AN141" i="51"/>
  <c r="AO141" i="51"/>
  <c r="AM143" i="51"/>
  <c r="AN142" i="51"/>
  <c r="AO142" i="51"/>
  <c r="AM144" i="51"/>
  <c r="AN143" i="51"/>
  <c r="AO143" i="51"/>
  <c r="AM145" i="51"/>
  <c r="AN144" i="51"/>
  <c r="AO144" i="51"/>
  <c r="AM146" i="51"/>
  <c r="AN145" i="51"/>
  <c r="AO145" i="51"/>
  <c r="AM147" i="51"/>
  <c r="AN146" i="51"/>
  <c r="AO146" i="51"/>
  <c r="AM148" i="51"/>
  <c r="AN147" i="51"/>
  <c r="AO147" i="51"/>
  <c r="AM149" i="51"/>
  <c r="AN148" i="51"/>
  <c r="AO148" i="51"/>
  <c r="AM150" i="51"/>
  <c r="AN149" i="51"/>
  <c r="AO149" i="51"/>
  <c r="AM151" i="51"/>
  <c r="AN150" i="51"/>
  <c r="AO150" i="51"/>
  <c r="AM152" i="51"/>
  <c r="AN151" i="51"/>
  <c r="AO151" i="51"/>
  <c r="AM153" i="51"/>
  <c r="AN152" i="51"/>
  <c r="AO152" i="51"/>
  <c r="AM154" i="51"/>
  <c r="AN153" i="51"/>
  <c r="AO153" i="51"/>
  <c r="AM155" i="51"/>
  <c r="AN154" i="51"/>
  <c r="AO154" i="51"/>
  <c r="AM156" i="51"/>
  <c r="AN155" i="51"/>
  <c r="AO155" i="51"/>
  <c r="AM157" i="51"/>
  <c r="AN156" i="51"/>
  <c r="AO156" i="51"/>
  <c r="AM158" i="51"/>
  <c r="AN157" i="51"/>
  <c r="AO157" i="51"/>
  <c r="AM159" i="51"/>
  <c r="AN158" i="51"/>
  <c r="AO158" i="51"/>
  <c r="AM160" i="51"/>
  <c r="AN159" i="51"/>
  <c r="AO159" i="51"/>
  <c r="AM161" i="51"/>
  <c r="AN160" i="51"/>
  <c r="AO160" i="51"/>
  <c r="AM162" i="51"/>
  <c r="AN161" i="51"/>
  <c r="AO161" i="51"/>
  <c r="AM163" i="51"/>
  <c r="AN162" i="51"/>
  <c r="AO162" i="51"/>
  <c r="AM164" i="51"/>
  <c r="AN163" i="51"/>
  <c r="AO163" i="51"/>
  <c r="AM165" i="51"/>
  <c r="AN164" i="51"/>
  <c r="AO164" i="51"/>
  <c r="AM166" i="51"/>
  <c r="AN165" i="51"/>
  <c r="AO165" i="51"/>
  <c r="AM167" i="51"/>
  <c r="AN166" i="51"/>
  <c r="AO166" i="51"/>
  <c r="AM168" i="51"/>
  <c r="AN167" i="51"/>
  <c r="AO167" i="51"/>
  <c r="AM169" i="51"/>
  <c r="AN168" i="51"/>
  <c r="AO168" i="51"/>
  <c r="AM170" i="51"/>
  <c r="AN169" i="51"/>
  <c r="AO169" i="51"/>
  <c r="AM171" i="51"/>
  <c r="AN170" i="51"/>
  <c r="AO170" i="51"/>
  <c r="AM172" i="51"/>
  <c r="AN171" i="51"/>
  <c r="AO171" i="51"/>
  <c r="AM173" i="51"/>
  <c r="AN172" i="51"/>
  <c r="AO172" i="51"/>
  <c r="AM174" i="51"/>
  <c r="AN173" i="51"/>
  <c r="AO173" i="51"/>
  <c r="AM175" i="51"/>
  <c r="AN174" i="51"/>
  <c r="AO174" i="51"/>
  <c r="AM176" i="51"/>
  <c r="AN175" i="51"/>
  <c r="AO175" i="51"/>
  <c r="AM177" i="51"/>
  <c r="AN176" i="51"/>
  <c r="AO176" i="51"/>
  <c r="AM178" i="51"/>
  <c r="AN177" i="51"/>
  <c r="AO177" i="51"/>
  <c r="AM179" i="51"/>
  <c r="AN178" i="51"/>
  <c r="AO178" i="51"/>
  <c r="AM180" i="51"/>
  <c r="AN179" i="51"/>
  <c r="AO179" i="51"/>
  <c r="AM181" i="51"/>
  <c r="AN180" i="51"/>
  <c r="AO180" i="51"/>
  <c r="AM182" i="51"/>
  <c r="AN181" i="51"/>
  <c r="AO181" i="51"/>
  <c r="AM183" i="51"/>
  <c r="AN182" i="51"/>
  <c r="AO182" i="51"/>
  <c r="AM184" i="51"/>
  <c r="AN183" i="51"/>
  <c r="AO183" i="51"/>
  <c r="AM185" i="51"/>
  <c r="AN184" i="51"/>
  <c r="AO184" i="51"/>
  <c r="AM186" i="51"/>
  <c r="AN185" i="51"/>
  <c r="AO185" i="51"/>
  <c r="AM187" i="51"/>
  <c r="AN186" i="51"/>
  <c r="AO186" i="51"/>
  <c r="AM188" i="51"/>
  <c r="AN187" i="51"/>
  <c r="AO187" i="51"/>
  <c r="AM189" i="51"/>
  <c r="AN188" i="51"/>
  <c r="AO188" i="51"/>
  <c r="AM190" i="51"/>
  <c r="AN189" i="51"/>
  <c r="AO189" i="51"/>
  <c r="AM191" i="51"/>
  <c r="AN190" i="51"/>
  <c r="AO190" i="51"/>
  <c r="AM192" i="51"/>
  <c r="AN191" i="51"/>
  <c r="AO191" i="51"/>
  <c r="AM193" i="51"/>
  <c r="AN192" i="51"/>
  <c r="AO192" i="51"/>
  <c r="AM194" i="51"/>
  <c r="AN193" i="51"/>
  <c r="AO193" i="51"/>
  <c r="AM195" i="51"/>
  <c r="AN194" i="51"/>
  <c r="AO194" i="51"/>
  <c r="AM196" i="51"/>
  <c r="AN195" i="51"/>
  <c r="AO195" i="51"/>
  <c r="AM197" i="51"/>
  <c r="AN196" i="51"/>
  <c r="AO196" i="51"/>
  <c r="AM198" i="51"/>
  <c r="AN197" i="51"/>
  <c r="AO197" i="51"/>
  <c r="AM199" i="51"/>
  <c r="AN198" i="51"/>
  <c r="AO198" i="51"/>
  <c r="AM200" i="51"/>
  <c r="AN199" i="51"/>
  <c r="AO199" i="51"/>
  <c r="AM201" i="51"/>
  <c r="AN200" i="51"/>
  <c r="AO200" i="51"/>
  <c r="AM202" i="51"/>
  <c r="AN201" i="51"/>
  <c r="AO201" i="51"/>
  <c r="AM203" i="51"/>
  <c r="AN202" i="51"/>
  <c r="AO202" i="51"/>
  <c r="AM204" i="51"/>
  <c r="AN203" i="51"/>
  <c r="AO203" i="51"/>
  <c r="AM205" i="51"/>
  <c r="AN204" i="51"/>
  <c r="AO204" i="51"/>
  <c r="AM206" i="51"/>
  <c r="AN205" i="51"/>
  <c r="AO205" i="51"/>
  <c r="AM207" i="51"/>
  <c r="AN206" i="51"/>
  <c r="AO206" i="51"/>
  <c r="AM208" i="51"/>
  <c r="AN207" i="51"/>
  <c r="AO207" i="51"/>
  <c r="AM209" i="51"/>
  <c r="AN208" i="51"/>
  <c r="AO208" i="51"/>
  <c r="AM210" i="51"/>
  <c r="AN209" i="51"/>
  <c r="AO209" i="51"/>
  <c r="AM211" i="51"/>
  <c r="AN210" i="51"/>
  <c r="AO210" i="51"/>
  <c r="AM212" i="51"/>
  <c r="AN211" i="51"/>
  <c r="AO211" i="51"/>
  <c r="AM213" i="51"/>
  <c r="AN212" i="51"/>
  <c r="AO212" i="51"/>
  <c r="AM214" i="51"/>
  <c r="AN213" i="51"/>
  <c r="AO213" i="51"/>
  <c r="AM215" i="51"/>
  <c r="AN214" i="51"/>
  <c r="AO214" i="51"/>
  <c r="AM216" i="51"/>
  <c r="AN215" i="51"/>
  <c r="AO215" i="51"/>
  <c r="AM217" i="51"/>
  <c r="AN216" i="51"/>
  <c r="AO216" i="51"/>
  <c r="AM218" i="51"/>
  <c r="AN217" i="51"/>
  <c r="AO217" i="51"/>
  <c r="AM219" i="51"/>
  <c r="AN218" i="51"/>
  <c r="AO218" i="51"/>
  <c r="AM220" i="51"/>
  <c r="AN219" i="51"/>
  <c r="AO219" i="51"/>
  <c r="AM221" i="51"/>
  <c r="AN220" i="51"/>
  <c r="AO220" i="51"/>
  <c r="AM222" i="51"/>
  <c r="AN221" i="51"/>
  <c r="AO221" i="51"/>
  <c r="AM223" i="51"/>
  <c r="AN222" i="51"/>
  <c r="AO222" i="51"/>
  <c r="AM224" i="51"/>
  <c r="AN223" i="51"/>
  <c r="AO223" i="51"/>
  <c r="AM225" i="51"/>
  <c r="AN224" i="51"/>
  <c r="AO224" i="51"/>
  <c r="AM226" i="51"/>
  <c r="AN225" i="51"/>
  <c r="AO225" i="51"/>
  <c r="AM227" i="51"/>
  <c r="AN226" i="51"/>
  <c r="AO226" i="51"/>
  <c r="AM228" i="51"/>
  <c r="AN227" i="51"/>
  <c r="AO227" i="51"/>
  <c r="AM229" i="51"/>
  <c r="AN228" i="51"/>
  <c r="AO228" i="51"/>
  <c r="AM230" i="51"/>
  <c r="AN229" i="51"/>
  <c r="AO229" i="51"/>
  <c r="AM231" i="51"/>
  <c r="AN230" i="51"/>
  <c r="AO230" i="51"/>
  <c r="AM232" i="51"/>
  <c r="AN231" i="51"/>
  <c r="AO231" i="51"/>
  <c r="AM233" i="51"/>
  <c r="AN232" i="51"/>
  <c r="AO232" i="51"/>
  <c r="AM234" i="51"/>
  <c r="AN233" i="51"/>
  <c r="AO233" i="51"/>
  <c r="AM235" i="51"/>
  <c r="AN234" i="51"/>
  <c r="AO234" i="51"/>
  <c r="AM236" i="51"/>
  <c r="AN235" i="51"/>
  <c r="AO235" i="51"/>
  <c r="AM237" i="51"/>
  <c r="AN236" i="51"/>
  <c r="AO236" i="51"/>
  <c r="AM238" i="51"/>
  <c r="AN237" i="51"/>
  <c r="AO237" i="51"/>
  <c r="AM239" i="51"/>
  <c r="AN238" i="51"/>
  <c r="AO238" i="51"/>
  <c r="AM240" i="51"/>
  <c r="AN239" i="51"/>
  <c r="AO239" i="51"/>
  <c r="AM241" i="51"/>
  <c r="AN240" i="51"/>
  <c r="AO240" i="51"/>
  <c r="AM242" i="51"/>
  <c r="AN241" i="51"/>
  <c r="AO241" i="51"/>
  <c r="AM243" i="51"/>
  <c r="AN242" i="51"/>
  <c r="AO242" i="51"/>
  <c r="AM244" i="51"/>
  <c r="AN243" i="51"/>
  <c r="AO243" i="51"/>
  <c r="AM245" i="51"/>
  <c r="AN244" i="51"/>
  <c r="AO244" i="51"/>
  <c r="AM246" i="51"/>
  <c r="AN245" i="51"/>
  <c r="AO245" i="51"/>
  <c r="AM247" i="51"/>
  <c r="AN246" i="51"/>
  <c r="AO246" i="51"/>
  <c r="AM248" i="51"/>
  <c r="AN247" i="51"/>
  <c r="AO247" i="51"/>
  <c r="AM249" i="51"/>
  <c r="AN248" i="51"/>
  <c r="AO248" i="51"/>
  <c r="AM250" i="51"/>
  <c r="AN249" i="51"/>
  <c r="AO249" i="51"/>
  <c r="AM251" i="51"/>
  <c r="AN250" i="51"/>
  <c r="AO250" i="51"/>
  <c r="AM252" i="51"/>
  <c r="AN251" i="51"/>
  <c r="AO251" i="51"/>
  <c r="AM253" i="51"/>
  <c r="AN252" i="51"/>
  <c r="AO252" i="51"/>
  <c r="AM254" i="51"/>
  <c r="AN253" i="51"/>
  <c r="AO253" i="51"/>
  <c r="AM255" i="51"/>
  <c r="AN254" i="51"/>
  <c r="AO254" i="51"/>
  <c r="AM256" i="51"/>
  <c r="AN255" i="51"/>
  <c r="AO255" i="51"/>
  <c r="AM257" i="51"/>
  <c r="AN256" i="51"/>
  <c r="AO256" i="51"/>
  <c r="AM258" i="51"/>
  <c r="AN257" i="51"/>
  <c r="AO257" i="51"/>
  <c r="AM259" i="51"/>
  <c r="AN258" i="51"/>
  <c r="AO258" i="51"/>
  <c r="AM260" i="51"/>
  <c r="AN259" i="51"/>
  <c r="AO259" i="51"/>
  <c r="AM261" i="51"/>
  <c r="AN260" i="51"/>
  <c r="AO260" i="51"/>
  <c r="AM262" i="51"/>
  <c r="AN261" i="51"/>
  <c r="AO261" i="51"/>
  <c r="AM263" i="51"/>
  <c r="AN262" i="51"/>
  <c r="AO262" i="51"/>
  <c r="AM264" i="51"/>
  <c r="AN263" i="51"/>
  <c r="AO263" i="51"/>
  <c r="AM265" i="51"/>
  <c r="AN264" i="51"/>
  <c r="AO264" i="51"/>
  <c r="AM266" i="51"/>
  <c r="AN265" i="51"/>
  <c r="AO265" i="51"/>
  <c r="AM267" i="51"/>
  <c r="AN266" i="51"/>
  <c r="AO266" i="51"/>
  <c r="AM268" i="51"/>
  <c r="AN267" i="51"/>
  <c r="AO267" i="51"/>
  <c r="AM269" i="51"/>
  <c r="AN268" i="51"/>
  <c r="AO268" i="51"/>
  <c r="AM270" i="51"/>
  <c r="AN269" i="51"/>
  <c r="AO269" i="51"/>
  <c r="AM271" i="51"/>
  <c r="AN270" i="51"/>
  <c r="AO270" i="51"/>
  <c r="AM272" i="51"/>
  <c r="AN271" i="51"/>
  <c r="AO271" i="51"/>
  <c r="AM273" i="51"/>
  <c r="AN272" i="51"/>
  <c r="AO272" i="51"/>
  <c r="AM274" i="51"/>
  <c r="AN273" i="51"/>
  <c r="AO273" i="51"/>
  <c r="AM275" i="51"/>
  <c r="AN274" i="51"/>
  <c r="AO274" i="51"/>
  <c r="AM276" i="51"/>
  <c r="AN275" i="51"/>
  <c r="AO275" i="51"/>
  <c r="AM277" i="51"/>
  <c r="AN276" i="51"/>
  <c r="AO276" i="51"/>
  <c r="AM278" i="51"/>
  <c r="AN277" i="51"/>
  <c r="AO277" i="51"/>
  <c r="AM279" i="51"/>
  <c r="AN278" i="51"/>
  <c r="AO278" i="51"/>
  <c r="AM280" i="51"/>
  <c r="AN279" i="51"/>
  <c r="AO279" i="51"/>
  <c r="AM281" i="51"/>
  <c r="AN280" i="51"/>
  <c r="AO280" i="51"/>
  <c r="AM282" i="51"/>
  <c r="AN281" i="51"/>
  <c r="AO281" i="51"/>
  <c r="AM283" i="51"/>
  <c r="AN282" i="51"/>
  <c r="AO282" i="51"/>
  <c r="AM284" i="51"/>
  <c r="AN283" i="51"/>
  <c r="AO283" i="51"/>
  <c r="AM285" i="51"/>
  <c r="AN284" i="51"/>
  <c r="AO284" i="51"/>
  <c r="AM286" i="51"/>
  <c r="AN285" i="51"/>
  <c r="AO285" i="51"/>
  <c r="AM287" i="51"/>
  <c r="AN286" i="51"/>
  <c r="AO286" i="51"/>
  <c r="AM288" i="51"/>
  <c r="AN287" i="51"/>
  <c r="AO287" i="51"/>
  <c r="AM289" i="51"/>
  <c r="AN288" i="51"/>
  <c r="AO288" i="51"/>
  <c r="AM290" i="51"/>
  <c r="AN289" i="51"/>
  <c r="AO289" i="51"/>
  <c r="AM291" i="51"/>
  <c r="AN290" i="51"/>
  <c r="AO290" i="51"/>
  <c r="AM292" i="51"/>
  <c r="AN291" i="51"/>
  <c r="AO291" i="51"/>
  <c r="AM293" i="51"/>
  <c r="AN292" i="51"/>
  <c r="AO292" i="51"/>
  <c r="AM294" i="51"/>
  <c r="AN293" i="51"/>
  <c r="AO293" i="51"/>
  <c r="AM295" i="51"/>
  <c r="AN294" i="51"/>
  <c r="AO294" i="51"/>
  <c r="AM296" i="51"/>
  <c r="AN295" i="51"/>
  <c r="AO295" i="51"/>
  <c r="AM297" i="51"/>
  <c r="AN296" i="51"/>
  <c r="AO296" i="51"/>
  <c r="AM298" i="51"/>
  <c r="AN297" i="51"/>
  <c r="AO297" i="51"/>
  <c r="AM299" i="51"/>
  <c r="AN298" i="51"/>
  <c r="AO298" i="51"/>
  <c r="AM300" i="51"/>
  <c r="AN299" i="51"/>
  <c r="AO299" i="51"/>
  <c r="AM301" i="51"/>
  <c r="AN300" i="51"/>
  <c r="AO300" i="51"/>
  <c r="AM302" i="51"/>
  <c r="AN301" i="51"/>
  <c r="AO301" i="51"/>
  <c r="AM303" i="51"/>
  <c r="AN302" i="51"/>
  <c r="AO302" i="51"/>
  <c r="AM304" i="51"/>
  <c r="AN303" i="51"/>
  <c r="AO303" i="51"/>
  <c r="AN304" i="51"/>
  <c r="AO304" i="51"/>
  <c r="AO305" i="51"/>
  <c r="AH5" i="51"/>
  <c r="AH6" i="51"/>
  <c r="AH7" i="51"/>
  <c r="AH8" i="51"/>
  <c r="AH9" i="51"/>
  <c r="AH10" i="51"/>
  <c r="AH11" i="51"/>
  <c r="AH12" i="51"/>
  <c r="AH13" i="51"/>
  <c r="AH14" i="51"/>
  <c r="AH15" i="51"/>
  <c r="AH16" i="51"/>
  <c r="AH17" i="51"/>
  <c r="AH18" i="51"/>
  <c r="AH19" i="51"/>
  <c r="AH20" i="51"/>
  <c r="AH21" i="51"/>
  <c r="AH22" i="51"/>
  <c r="AH23" i="51"/>
  <c r="AH24" i="51"/>
  <c r="AH25" i="51"/>
  <c r="AH26" i="51"/>
  <c r="AH27" i="51"/>
  <c r="AH28" i="51"/>
  <c r="AH29" i="51"/>
  <c r="AH30" i="51"/>
  <c r="AH31" i="51"/>
  <c r="AH32" i="51"/>
  <c r="AH33" i="51"/>
  <c r="AH34" i="51"/>
  <c r="AH35" i="51"/>
  <c r="AH36" i="51"/>
  <c r="AH37" i="51"/>
  <c r="AH38" i="51"/>
  <c r="AH39" i="51"/>
  <c r="AH40" i="51"/>
  <c r="AH41" i="51"/>
  <c r="AH42" i="51"/>
  <c r="AH43" i="51"/>
  <c r="AH44" i="51"/>
  <c r="AH45" i="51"/>
  <c r="AH46" i="51"/>
  <c r="AH47" i="51"/>
  <c r="AH48" i="51"/>
  <c r="AH49" i="51"/>
  <c r="AH50" i="51"/>
  <c r="AH51" i="51"/>
  <c r="AH52" i="51"/>
  <c r="AH53" i="51"/>
  <c r="AH54" i="51"/>
  <c r="AH55" i="51"/>
  <c r="AH56" i="51"/>
  <c r="AH57" i="51"/>
  <c r="AH58" i="51"/>
  <c r="AH59" i="51"/>
  <c r="AH60" i="51"/>
  <c r="AH61" i="51"/>
  <c r="AH62" i="51"/>
  <c r="AH63" i="51"/>
  <c r="AH64" i="51"/>
  <c r="AH65" i="51"/>
  <c r="AH66" i="51"/>
  <c r="AH67" i="51"/>
  <c r="AH68" i="51"/>
  <c r="AH69" i="51"/>
  <c r="AH70" i="51"/>
  <c r="AH71" i="51"/>
  <c r="AH72" i="51"/>
  <c r="AH73" i="51"/>
  <c r="AH74" i="51"/>
  <c r="AH75" i="51"/>
  <c r="AH76" i="51"/>
  <c r="AH77" i="51"/>
  <c r="AH78" i="51"/>
  <c r="AH79" i="51"/>
  <c r="AH80" i="51"/>
  <c r="AH81" i="51"/>
  <c r="AH82" i="51"/>
  <c r="AH83" i="51"/>
  <c r="AH84" i="51"/>
  <c r="AH85" i="51"/>
  <c r="AH86" i="51"/>
  <c r="AH87" i="51"/>
  <c r="AH88" i="51"/>
  <c r="AH89" i="51"/>
  <c r="AH90" i="51"/>
  <c r="AH91" i="51"/>
  <c r="AH92" i="51"/>
  <c r="AH93" i="51"/>
  <c r="AH94" i="51"/>
  <c r="AH95" i="51"/>
  <c r="AH96" i="51"/>
  <c r="AH97" i="51"/>
  <c r="AH98" i="51"/>
  <c r="AH99" i="51"/>
  <c r="AH100" i="51"/>
  <c r="AH101" i="51"/>
  <c r="AH102" i="51"/>
  <c r="AH103" i="51"/>
  <c r="AH104" i="51"/>
  <c r="AH105" i="51"/>
  <c r="AH106" i="51"/>
  <c r="AH107" i="51"/>
  <c r="AH108" i="51"/>
  <c r="AH109" i="51"/>
  <c r="AH110" i="51"/>
  <c r="AH111" i="51"/>
  <c r="AH112" i="51"/>
  <c r="AH113" i="51"/>
  <c r="AH114" i="51"/>
  <c r="AH115" i="51"/>
  <c r="AH116" i="51"/>
  <c r="AH117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40" i="51"/>
  <c r="AH141" i="51"/>
  <c r="AH142" i="51"/>
  <c r="AH143" i="51"/>
  <c r="AH144" i="51"/>
  <c r="AH145" i="51"/>
  <c r="AH146" i="51"/>
  <c r="AH147" i="51"/>
  <c r="AH148" i="51"/>
  <c r="AH149" i="51"/>
  <c r="AH150" i="51"/>
  <c r="AH151" i="51"/>
  <c r="AH152" i="51"/>
  <c r="AH153" i="51"/>
  <c r="AH154" i="51"/>
  <c r="AH155" i="51"/>
  <c r="AH156" i="51"/>
  <c r="AH157" i="51"/>
  <c r="AH158" i="51"/>
  <c r="AH159" i="51"/>
  <c r="AH160" i="51"/>
  <c r="AH161" i="51"/>
  <c r="AH162" i="51"/>
  <c r="AH163" i="51"/>
  <c r="AH164" i="51"/>
  <c r="AH165" i="51"/>
  <c r="AH166" i="51"/>
  <c r="AH167" i="51"/>
  <c r="AH168" i="51"/>
  <c r="AH169" i="51"/>
  <c r="AH170" i="51"/>
  <c r="AH171" i="51"/>
  <c r="AH172" i="51"/>
  <c r="AH173" i="51"/>
  <c r="AH174" i="51"/>
  <c r="AH175" i="51"/>
  <c r="AH176" i="51"/>
  <c r="AH177" i="51"/>
  <c r="AH178" i="51"/>
  <c r="AH179" i="51"/>
  <c r="AH180" i="51"/>
  <c r="AH181" i="51"/>
  <c r="AH182" i="51"/>
  <c r="AH183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195" i="51"/>
  <c r="AH196" i="51"/>
  <c r="AH197" i="51"/>
  <c r="AH198" i="51"/>
  <c r="AH199" i="51"/>
  <c r="AH200" i="51"/>
  <c r="AH201" i="51"/>
  <c r="AH202" i="51"/>
  <c r="AH203" i="51"/>
  <c r="AH204" i="51"/>
  <c r="AH205" i="51"/>
  <c r="AH206" i="51"/>
  <c r="AH207" i="51"/>
  <c r="AH208" i="51"/>
  <c r="AH209" i="51"/>
  <c r="AH210" i="51"/>
  <c r="AH211" i="51"/>
  <c r="AH212" i="51"/>
  <c r="AH213" i="51"/>
  <c r="AH214" i="51"/>
  <c r="AH215" i="51"/>
  <c r="AH216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50" i="51"/>
  <c r="AH251" i="51"/>
  <c r="AH252" i="51"/>
  <c r="AH253" i="51"/>
  <c r="AH254" i="51"/>
  <c r="AH255" i="51"/>
  <c r="AH256" i="51"/>
  <c r="AH257" i="51"/>
  <c r="AH258" i="51"/>
  <c r="AH259" i="51"/>
  <c r="AH260" i="51"/>
  <c r="AH261" i="51"/>
  <c r="AH262" i="51"/>
  <c r="AH263" i="51"/>
  <c r="AH264" i="51"/>
  <c r="AH265" i="51"/>
  <c r="AH266" i="51"/>
  <c r="AH267" i="51"/>
  <c r="AH268" i="51"/>
  <c r="AH269" i="51"/>
  <c r="AH270" i="51"/>
  <c r="AH271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283" i="51"/>
  <c r="AH284" i="51"/>
  <c r="AH285" i="51"/>
  <c r="AH286" i="51"/>
  <c r="AH287" i="51"/>
  <c r="AH288" i="51"/>
  <c r="AH289" i="51"/>
  <c r="AH290" i="51"/>
  <c r="AH291" i="51"/>
  <c r="AH292" i="51"/>
  <c r="AH293" i="51"/>
  <c r="AH294" i="51"/>
  <c r="AH295" i="51"/>
  <c r="AH296" i="51"/>
  <c r="AH297" i="51"/>
  <c r="AH298" i="51"/>
  <c r="AH299" i="51"/>
  <c r="AH300" i="51"/>
  <c r="AH301" i="51"/>
  <c r="AH302" i="51"/>
  <c r="AH303" i="51"/>
  <c r="AH304" i="51"/>
  <c r="K4" i="52"/>
  <c r="O4" i="52"/>
  <c r="K303" i="52"/>
  <c r="O303" i="52"/>
  <c r="K302" i="52"/>
  <c r="O302" i="52"/>
  <c r="K301" i="52"/>
  <c r="O301" i="52"/>
  <c r="K300" i="52"/>
  <c r="O300" i="52"/>
  <c r="K299" i="52"/>
  <c r="O299" i="52"/>
  <c r="K298" i="52"/>
  <c r="O298" i="52"/>
  <c r="K297" i="52"/>
  <c r="O297" i="52"/>
  <c r="K296" i="52"/>
  <c r="O296" i="52"/>
  <c r="K295" i="52"/>
  <c r="O295" i="52"/>
  <c r="K294" i="52"/>
  <c r="O294" i="52"/>
  <c r="K293" i="52"/>
  <c r="O293" i="52"/>
  <c r="K292" i="52"/>
  <c r="O292" i="52"/>
  <c r="K291" i="52"/>
  <c r="O291" i="52"/>
  <c r="K290" i="52"/>
  <c r="O290" i="52"/>
  <c r="K289" i="52"/>
  <c r="O289" i="52"/>
  <c r="K288" i="52"/>
  <c r="O288" i="52"/>
  <c r="K287" i="52"/>
  <c r="O287" i="52"/>
  <c r="K286" i="52"/>
  <c r="O286" i="52"/>
  <c r="K285" i="52"/>
  <c r="O285" i="52"/>
  <c r="K284" i="52"/>
  <c r="O284" i="52"/>
  <c r="K283" i="52"/>
  <c r="O283" i="52"/>
  <c r="K282" i="52"/>
  <c r="O282" i="52"/>
  <c r="K281" i="52"/>
  <c r="O281" i="52"/>
  <c r="K280" i="52"/>
  <c r="O280" i="52"/>
  <c r="K279" i="52"/>
  <c r="O279" i="52"/>
  <c r="K278" i="52"/>
  <c r="O278" i="52"/>
  <c r="K277" i="52"/>
  <c r="O277" i="52"/>
  <c r="K276" i="52"/>
  <c r="O276" i="52"/>
  <c r="K275" i="52"/>
  <c r="O275" i="52"/>
  <c r="K274" i="52"/>
  <c r="O274" i="52"/>
  <c r="K273" i="52"/>
  <c r="O273" i="52"/>
  <c r="K272" i="52"/>
  <c r="O272" i="52"/>
  <c r="K271" i="52"/>
  <c r="O271" i="52"/>
  <c r="K270" i="52"/>
  <c r="O270" i="52"/>
  <c r="K269" i="52"/>
  <c r="O269" i="52"/>
  <c r="K268" i="52"/>
  <c r="O268" i="52"/>
  <c r="K267" i="52"/>
  <c r="O267" i="52"/>
  <c r="K266" i="52"/>
  <c r="O266" i="52"/>
  <c r="K265" i="52"/>
  <c r="O265" i="52"/>
  <c r="K264" i="52"/>
  <c r="O264" i="52"/>
  <c r="K263" i="52"/>
  <c r="O263" i="52"/>
  <c r="K262" i="52"/>
  <c r="O262" i="52"/>
  <c r="K261" i="52"/>
  <c r="O261" i="52"/>
  <c r="K260" i="52"/>
  <c r="O260" i="52"/>
  <c r="K259" i="52"/>
  <c r="O259" i="52"/>
  <c r="K258" i="52"/>
  <c r="O258" i="52"/>
  <c r="K257" i="52"/>
  <c r="O257" i="52"/>
  <c r="K256" i="52"/>
  <c r="O256" i="52"/>
  <c r="K255" i="52"/>
  <c r="O255" i="52"/>
  <c r="K254" i="52"/>
  <c r="O254" i="52"/>
  <c r="K253" i="52"/>
  <c r="O253" i="52"/>
  <c r="K252" i="52"/>
  <c r="O252" i="52"/>
  <c r="K251" i="52"/>
  <c r="O251" i="52"/>
  <c r="K250" i="52"/>
  <c r="O250" i="52"/>
  <c r="K249" i="52"/>
  <c r="O249" i="52"/>
  <c r="K248" i="52"/>
  <c r="O248" i="52"/>
  <c r="K247" i="52"/>
  <c r="O247" i="52"/>
  <c r="K246" i="52"/>
  <c r="O246" i="52"/>
  <c r="K245" i="52"/>
  <c r="O245" i="52"/>
  <c r="K244" i="52"/>
  <c r="O244" i="52"/>
  <c r="K243" i="52"/>
  <c r="O243" i="52"/>
  <c r="K242" i="52"/>
  <c r="O242" i="52"/>
  <c r="K241" i="52"/>
  <c r="O241" i="52"/>
  <c r="K240" i="52"/>
  <c r="O240" i="52"/>
  <c r="K239" i="52"/>
  <c r="O239" i="52"/>
  <c r="K238" i="52"/>
  <c r="O238" i="52"/>
  <c r="K237" i="52"/>
  <c r="O237" i="52"/>
  <c r="K236" i="52"/>
  <c r="O236" i="52"/>
  <c r="K235" i="52"/>
  <c r="O235" i="52"/>
  <c r="K234" i="52"/>
  <c r="O234" i="52"/>
  <c r="K233" i="52"/>
  <c r="O233" i="52"/>
  <c r="K232" i="52"/>
  <c r="O232" i="52"/>
  <c r="K231" i="52"/>
  <c r="O231" i="52"/>
  <c r="K230" i="52"/>
  <c r="O230" i="52"/>
  <c r="K229" i="52"/>
  <c r="O229" i="52"/>
  <c r="K228" i="52"/>
  <c r="O228" i="52"/>
  <c r="K227" i="52"/>
  <c r="O227" i="52"/>
  <c r="K226" i="52"/>
  <c r="O226" i="52"/>
  <c r="K225" i="52"/>
  <c r="O225" i="52"/>
  <c r="K224" i="52"/>
  <c r="O224" i="52"/>
  <c r="K223" i="52"/>
  <c r="O223" i="52"/>
  <c r="K222" i="52"/>
  <c r="O222" i="52"/>
  <c r="K221" i="52"/>
  <c r="O221" i="52"/>
  <c r="K220" i="52"/>
  <c r="O220" i="52"/>
  <c r="K219" i="52"/>
  <c r="O219" i="52"/>
  <c r="K218" i="52"/>
  <c r="O218" i="52"/>
  <c r="K217" i="52"/>
  <c r="O217" i="52"/>
  <c r="K216" i="52"/>
  <c r="O216" i="52"/>
  <c r="K215" i="52"/>
  <c r="O215" i="52"/>
  <c r="K214" i="52"/>
  <c r="O214" i="52"/>
  <c r="K213" i="52"/>
  <c r="O213" i="52"/>
  <c r="K212" i="52"/>
  <c r="O212" i="52"/>
  <c r="K211" i="52"/>
  <c r="O211" i="52"/>
  <c r="K210" i="52"/>
  <c r="O210" i="52"/>
  <c r="K209" i="52"/>
  <c r="O209" i="52"/>
  <c r="K208" i="52"/>
  <c r="O208" i="52"/>
  <c r="K207" i="52"/>
  <c r="O207" i="52"/>
  <c r="K206" i="52"/>
  <c r="O206" i="52"/>
  <c r="K205" i="52"/>
  <c r="O205" i="52"/>
  <c r="K204" i="52"/>
  <c r="O204" i="52"/>
  <c r="K203" i="52"/>
  <c r="O203" i="52"/>
  <c r="K202" i="52"/>
  <c r="O202" i="52"/>
  <c r="K201" i="52"/>
  <c r="O201" i="52"/>
  <c r="K200" i="52"/>
  <c r="O200" i="52"/>
  <c r="K199" i="52"/>
  <c r="O199" i="52"/>
  <c r="K198" i="52"/>
  <c r="O198" i="52"/>
  <c r="K197" i="52"/>
  <c r="O197" i="52"/>
  <c r="K196" i="52"/>
  <c r="O196" i="52"/>
  <c r="K195" i="52"/>
  <c r="O195" i="52"/>
  <c r="K194" i="52"/>
  <c r="O194" i="52"/>
  <c r="K193" i="52"/>
  <c r="O193" i="52"/>
  <c r="K192" i="52"/>
  <c r="O192" i="52"/>
  <c r="K191" i="52"/>
  <c r="O191" i="52"/>
  <c r="K190" i="52"/>
  <c r="O190" i="52"/>
  <c r="K189" i="52"/>
  <c r="O189" i="52"/>
  <c r="K188" i="52"/>
  <c r="O188" i="52"/>
  <c r="K187" i="52"/>
  <c r="O187" i="52"/>
  <c r="K186" i="52"/>
  <c r="O186" i="52"/>
  <c r="K185" i="52"/>
  <c r="O185" i="52"/>
  <c r="K184" i="52"/>
  <c r="O184" i="52"/>
  <c r="K183" i="52"/>
  <c r="O183" i="52"/>
  <c r="K182" i="52"/>
  <c r="O182" i="52"/>
  <c r="K181" i="52"/>
  <c r="O181" i="52"/>
  <c r="K180" i="52"/>
  <c r="O180" i="52"/>
  <c r="K179" i="52"/>
  <c r="O179" i="52"/>
  <c r="K178" i="52"/>
  <c r="O178" i="52"/>
  <c r="K177" i="52"/>
  <c r="O177" i="52"/>
  <c r="K176" i="52"/>
  <c r="O176" i="52"/>
  <c r="K175" i="52"/>
  <c r="O175" i="52"/>
  <c r="K174" i="52"/>
  <c r="O174" i="52"/>
  <c r="K173" i="52"/>
  <c r="O173" i="52"/>
  <c r="K172" i="52"/>
  <c r="O172" i="52"/>
  <c r="K171" i="52"/>
  <c r="O171" i="52"/>
  <c r="K170" i="52"/>
  <c r="O170" i="52"/>
  <c r="K169" i="52"/>
  <c r="O169" i="52"/>
  <c r="K168" i="52"/>
  <c r="O168" i="52"/>
  <c r="K167" i="52"/>
  <c r="O167" i="52"/>
  <c r="K166" i="52"/>
  <c r="O166" i="52"/>
  <c r="K165" i="52"/>
  <c r="O165" i="52"/>
  <c r="K164" i="52"/>
  <c r="O164" i="52"/>
  <c r="K163" i="52"/>
  <c r="O163" i="52"/>
  <c r="K162" i="52"/>
  <c r="O162" i="52"/>
  <c r="K161" i="52"/>
  <c r="O161" i="52"/>
  <c r="K160" i="52"/>
  <c r="O160" i="52"/>
  <c r="K159" i="52"/>
  <c r="O159" i="52"/>
  <c r="K158" i="52"/>
  <c r="O158" i="52"/>
  <c r="K157" i="52"/>
  <c r="O157" i="52"/>
  <c r="K156" i="52"/>
  <c r="O156" i="52"/>
  <c r="K155" i="52"/>
  <c r="O155" i="52"/>
  <c r="K154" i="52"/>
  <c r="O154" i="52"/>
  <c r="K153" i="52"/>
  <c r="O153" i="52"/>
  <c r="K152" i="52"/>
  <c r="O152" i="52"/>
  <c r="K151" i="52"/>
  <c r="O151" i="52"/>
  <c r="K150" i="52"/>
  <c r="O150" i="52"/>
  <c r="K149" i="52"/>
  <c r="O149" i="52"/>
  <c r="K148" i="52"/>
  <c r="O148" i="52"/>
  <c r="K147" i="52"/>
  <c r="O147" i="52"/>
  <c r="K146" i="52"/>
  <c r="O146" i="52"/>
  <c r="K145" i="52"/>
  <c r="O145" i="52"/>
  <c r="K144" i="52"/>
  <c r="O144" i="52"/>
  <c r="K143" i="52"/>
  <c r="O143" i="52"/>
  <c r="K142" i="52"/>
  <c r="O142" i="52"/>
  <c r="K141" i="52"/>
  <c r="O141" i="52"/>
  <c r="K140" i="52"/>
  <c r="O140" i="52"/>
  <c r="K139" i="52"/>
  <c r="O139" i="52"/>
  <c r="K138" i="52"/>
  <c r="O138" i="52"/>
  <c r="K137" i="52"/>
  <c r="O137" i="52"/>
  <c r="K136" i="52"/>
  <c r="O136" i="52"/>
  <c r="K135" i="52"/>
  <c r="O135" i="52"/>
  <c r="K134" i="52"/>
  <c r="O134" i="52"/>
  <c r="K133" i="52"/>
  <c r="O133" i="52"/>
  <c r="K132" i="52"/>
  <c r="O132" i="52"/>
  <c r="K131" i="52"/>
  <c r="O131" i="52"/>
  <c r="K130" i="52"/>
  <c r="O130" i="52"/>
  <c r="K129" i="52"/>
  <c r="O129" i="52"/>
  <c r="K128" i="52"/>
  <c r="O128" i="52"/>
  <c r="K127" i="52"/>
  <c r="O127" i="52"/>
  <c r="K126" i="52"/>
  <c r="O126" i="52"/>
  <c r="K125" i="52"/>
  <c r="O125" i="52"/>
  <c r="K124" i="52"/>
  <c r="O124" i="52"/>
  <c r="K123" i="52"/>
  <c r="O123" i="52"/>
  <c r="K122" i="52"/>
  <c r="O122" i="52"/>
  <c r="K121" i="52"/>
  <c r="O121" i="52"/>
  <c r="K120" i="52"/>
  <c r="O120" i="52"/>
  <c r="K119" i="52"/>
  <c r="O119" i="52"/>
  <c r="K118" i="52"/>
  <c r="O118" i="52"/>
  <c r="K117" i="52"/>
  <c r="O117" i="52"/>
  <c r="K116" i="52"/>
  <c r="O116" i="52"/>
  <c r="K115" i="52"/>
  <c r="O115" i="52"/>
  <c r="K114" i="52"/>
  <c r="O114" i="52"/>
  <c r="K113" i="52"/>
  <c r="O113" i="52"/>
  <c r="K112" i="52"/>
  <c r="O112" i="52"/>
  <c r="K111" i="52"/>
  <c r="O111" i="52"/>
  <c r="K110" i="52"/>
  <c r="O110" i="52"/>
  <c r="K109" i="52"/>
  <c r="O109" i="52"/>
  <c r="K108" i="52"/>
  <c r="O108" i="52"/>
  <c r="K107" i="52"/>
  <c r="O107" i="52"/>
  <c r="K106" i="52"/>
  <c r="O106" i="52"/>
  <c r="K105" i="52"/>
  <c r="O105" i="52"/>
  <c r="K104" i="52"/>
  <c r="O104" i="52"/>
  <c r="K103" i="52"/>
  <c r="O103" i="52"/>
  <c r="K102" i="52"/>
  <c r="O102" i="52"/>
  <c r="K101" i="52"/>
  <c r="O101" i="52"/>
  <c r="K100" i="52"/>
  <c r="O100" i="52"/>
  <c r="K99" i="52"/>
  <c r="O99" i="52"/>
  <c r="K98" i="52"/>
  <c r="O98" i="52"/>
  <c r="K97" i="52"/>
  <c r="O97" i="52"/>
  <c r="K96" i="52"/>
  <c r="O96" i="52"/>
  <c r="K95" i="52"/>
  <c r="O95" i="52"/>
  <c r="K94" i="52"/>
  <c r="O94" i="52"/>
  <c r="K93" i="52"/>
  <c r="O93" i="52"/>
  <c r="K92" i="52"/>
  <c r="O92" i="52"/>
  <c r="K91" i="52"/>
  <c r="O91" i="52"/>
  <c r="K90" i="52"/>
  <c r="O90" i="52"/>
  <c r="K89" i="52"/>
  <c r="O89" i="52"/>
  <c r="K88" i="52"/>
  <c r="O88" i="52"/>
  <c r="K87" i="52"/>
  <c r="O87" i="52"/>
  <c r="K86" i="52"/>
  <c r="O86" i="52"/>
  <c r="K85" i="52"/>
  <c r="O85" i="52"/>
  <c r="K84" i="52"/>
  <c r="O84" i="52"/>
  <c r="K83" i="52"/>
  <c r="O83" i="52"/>
  <c r="K82" i="52"/>
  <c r="O82" i="52"/>
  <c r="K81" i="52"/>
  <c r="O81" i="52"/>
  <c r="K80" i="52"/>
  <c r="O80" i="52"/>
  <c r="K79" i="52"/>
  <c r="O79" i="52"/>
  <c r="K78" i="52"/>
  <c r="O78" i="52"/>
  <c r="K77" i="52"/>
  <c r="O77" i="52"/>
  <c r="K76" i="52"/>
  <c r="O76" i="52"/>
  <c r="K75" i="52"/>
  <c r="O75" i="52"/>
  <c r="K74" i="52"/>
  <c r="O74" i="52"/>
  <c r="K73" i="52"/>
  <c r="O73" i="52"/>
  <c r="K72" i="52"/>
  <c r="O72" i="52"/>
  <c r="K71" i="52"/>
  <c r="O71" i="52"/>
  <c r="K70" i="52"/>
  <c r="O70" i="52"/>
  <c r="K69" i="52"/>
  <c r="O69" i="52"/>
  <c r="K68" i="52"/>
  <c r="O68" i="52"/>
  <c r="K67" i="52"/>
  <c r="O67" i="52"/>
  <c r="K66" i="52"/>
  <c r="O66" i="52"/>
  <c r="K65" i="52"/>
  <c r="O65" i="52"/>
  <c r="K64" i="52"/>
  <c r="O64" i="52"/>
  <c r="K63" i="52"/>
  <c r="O63" i="52"/>
  <c r="K62" i="52"/>
  <c r="O62" i="52"/>
  <c r="K61" i="52"/>
  <c r="O61" i="52"/>
  <c r="K60" i="52"/>
  <c r="O60" i="52"/>
  <c r="K59" i="52"/>
  <c r="O59" i="52"/>
  <c r="K58" i="52"/>
  <c r="O58" i="52"/>
  <c r="K57" i="52"/>
  <c r="O57" i="52"/>
  <c r="K56" i="52"/>
  <c r="O56" i="52"/>
  <c r="K55" i="52"/>
  <c r="O55" i="52"/>
  <c r="K54" i="52"/>
  <c r="O54" i="52"/>
  <c r="K53" i="52"/>
  <c r="O53" i="52"/>
  <c r="K52" i="52"/>
  <c r="O52" i="52"/>
  <c r="K51" i="52"/>
  <c r="O51" i="52"/>
  <c r="K50" i="52"/>
  <c r="O50" i="52"/>
  <c r="K49" i="52"/>
  <c r="O49" i="52"/>
  <c r="K48" i="52"/>
  <c r="O48" i="52"/>
  <c r="K47" i="52"/>
  <c r="O47" i="52"/>
  <c r="K46" i="52"/>
  <c r="O46" i="52"/>
  <c r="K45" i="52"/>
  <c r="O45" i="52"/>
  <c r="K44" i="52"/>
  <c r="O44" i="52"/>
  <c r="K43" i="52"/>
  <c r="O43" i="52"/>
  <c r="K42" i="52"/>
  <c r="O42" i="52"/>
  <c r="K41" i="52"/>
  <c r="O41" i="52"/>
  <c r="K40" i="52"/>
  <c r="O40" i="52"/>
  <c r="K39" i="52"/>
  <c r="O39" i="52"/>
  <c r="K38" i="52"/>
  <c r="O38" i="52"/>
  <c r="K37" i="52"/>
  <c r="O37" i="52"/>
  <c r="K36" i="52"/>
  <c r="O36" i="52"/>
  <c r="K35" i="52"/>
  <c r="O35" i="52"/>
  <c r="K34" i="52"/>
  <c r="O34" i="52"/>
  <c r="K33" i="52"/>
  <c r="O33" i="52"/>
  <c r="K32" i="52"/>
  <c r="O32" i="52"/>
  <c r="K31" i="52"/>
  <c r="O31" i="52"/>
  <c r="K30" i="52"/>
  <c r="O30" i="52"/>
  <c r="K29" i="52"/>
  <c r="O29" i="52"/>
  <c r="K28" i="52"/>
  <c r="O28" i="52"/>
  <c r="K27" i="52"/>
  <c r="O27" i="52"/>
  <c r="K26" i="52"/>
  <c r="O26" i="52"/>
  <c r="K25" i="52"/>
  <c r="O25" i="52"/>
  <c r="K24" i="52"/>
  <c r="O24" i="52"/>
  <c r="K23" i="52"/>
  <c r="O23" i="52"/>
  <c r="K22" i="52"/>
  <c r="O22" i="52"/>
  <c r="K21" i="52"/>
  <c r="O21" i="52"/>
  <c r="K20" i="52"/>
  <c r="O20" i="52"/>
  <c r="K19" i="52"/>
  <c r="O19" i="52"/>
  <c r="K18" i="52"/>
  <c r="O18" i="52"/>
  <c r="K17" i="52"/>
  <c r="O17" i="52"/>
  <c r="K16" i="52"/>
  <c r="O16" i="52"/>
  <c r="K15" i="52"/>
  <c r="O15" i="52"/>
  <c r="K14" i="52"/>
  <c r="O14" i="52"/>
  <c r="K13" i="52"/>
  <c r="O13" i="52"/>
  <c r="K12" i="52"/>
  <c r="O12" i="52"/>
  <c r="K11" i="52"/>
  <c r="O11" i="52"/>
  <c r="K10" i="52"/>
  <c r="O10" i="52"/>
  <c r="K9" i="52"/>
  <c r="O9" i="52"/>
  <c r="K8" i="52"/>
  <c r="O8" i="52"/>
  <c r="K7" i="52"/>
  <c r="O7" i="52"/>
  <c r="K6" i="52"/>
  <c r="O6" i="52"/>
  <c r="K5" i="52"/>
  <c r="O5" i="52"/>
  <c r="L4" i="52"/>
  <c r="L5" i="52"/>
  <c r="L6" i="52"/>
  <c r="L7" i="52"/>
  <c r="L8" i="52"/>
  <c r="L9" i="52"/>
  <c r="L10" i="52"/>
  <c r="L11" i="52"/>
  <c r="L12" i="52"/>
  <c r="L13" i="52"/>
  <c r="L14" i="52"/>
  <c r="L15" i="52"/>
  <c r="L16" i="52"/>
  <c r="L17" i="52"/>
  <c r="L18" i="52"/>
  <c r="L19" i="52"/>
  <c r="L20" i="52"/>
  <c r="L21" i="52"/>
  <c r="L22" i="52"/>
  <c r="L23" i="52"/>
  <c r="L24" i="52"/>
  <c r="L25" i="52"/>
  <c r="L26" i="52"/>
  <c r="L27" i="52"/>
  <c r="L28" i="52"/>
  <c r="L29" i="52"/>
  <c r="L30" i="52"/>
  <c r="L31" i="52"/>
  <c r="L32" i="52"/>
  <c r="L33" i="52"/>
  <c r="L34" i="52"/>
  <c r="L35" i="52"/>
  <c r="L36" i="52"/>
  <c r="L37" i="52"/>
  <c r="L38" i="52"/>
  <c r="L39" i="52"/>
  <c r="L40" i="52"/>
  <c r="L41" i="52"/>
  <c r="L42" i="52"/>
  <c r="L43" i="52"/>
  <c r="L44" i="52"/>
  <c r="L45" i="52"/>
  <c r="L46" i="52"/>
  <c r="L47" i="52"/>
  <c r="L48" i="52"/>
  <c r="L49" i="52"/>
  <c r="L50" i="52"/>
  <c r="L51" i="52"/>
  <c r="L52" i="52"/>
  <c r="L53" i="52"/>
  <c r="L54" i="52"/>
  <c r="L55" i="52"/>
  <c r="L56" i="52"/>
  <c r="L57" i="52"/>
  <c r="L58" i="52"/>
  <c r="L59" i="52"/>
  <c r="L60" i="52"/>
  <c r="L61" i="52"/>
  <c r="L62" i="52"/>
  <c r="L63" i="52"/>
  <c r="L64" i="52"/>
  <c r="L65" i="52"/>
  <c r="L66" i="52"/>
  <c r="L67" i="52"/>
  <c r="L68" i="52"/>
  <c r="L69" i="52"/>
  <c r="L70" i="52"/>
  <c r="L71" i="52"/>
  <c r="L72" i="52"/>
  <c r="L73" i="52"/>
  <c r="L74" i="52"/>
  <c r="L75" i="52"/>
  <c r="L76" i="52"/>
  <c r="L77" i="52"/>
  <c r="L78" i="52"/>
  <c r="L79" i="52"/>
  <c r="L80" i="52"/>
  <c r="L81" i="52"/>
  <c r="L82" i="52"/>
  <c r="L83" i="52"/>
  <c r="L84" i="52"/>
  <c r="L85" i="52"/>
  <c r="L86" i="52"/>
  <c r="L87" i="52"/>
  <c r="L88" i="52"/>
  <c r="L89" i="52"/>
  <c r="L90" i="52"/>
  <c r="L91" i="52"/>
  <c r="L92" i="52"/>
  <c r="L93" i="52"/>
  <c r="L94" i="52"/>
  <c r="L95" i="52"/>
  <c r="L96" i="52"/>
  <c r="L97" i="52"/>
  <c r="L98" i="52"/>
  <c r="L99" i="52"/>
  <c r="L100" i="52"/>
  <c r="L101" i="52"/>
  <c r="L102" i="52"/>
  <c r="L103" i="52"/>
  <c r="L104" i="52"/>
  <c r="L105" i="52"/>
  <c r="L106" i="52"/>
  <c r="L107" i="52"/>
  <c r="L108" i="52"/>
  <c r="L109" i="52"/>
  <c r="L110" i="52"/>
  <c r="L111" i="52"/>
  <c r="L112" i="52"/>
  <c r="L113" i="52"/>
  <c r="L114" i="52"/>
  <c r="L115" i="52"/>
  <c r="L116" i="52"/>
  <c r="L117" i="52"/>
  <c r="L118" i="52"/>
  <c r="L119" i="52"/>
  <c r="L120" i="52"/>
  <c r="L121" i="52"/>
  <c r="L122" i="52"/>
  <c r="L123" i="52"/>
  <c r="L124" i="52"/>
  <c r="L125" i="52"/>
  <c r="L126" i="52"/>
  <c r="L127" i="52"/>
  <c r="L128" i="52"/>
  <c r="L129" i="52"/>
  <c r="L130" i="52"/>
  <c r="L131" i="52"/>
  <c r="L132" i="52"/>
  <c r="L133" i="52"/>
  <c r="L134" i="52"/>
  <c r="L135" i="52"/>
  <c r="L136" i="52"/>
  <c r="L137" i="52"/>
  <c r="L138" i="52"/>
  <c r="L139" i="52"/>
  <c r="L140" i="52"/>
  <c r="L141" i="52"/>
  <c r="L142" i="52"/>
  <c r="L143" i="52"/>
  <c r="L144" i="52"/>
  <c r="L145" i="52"/>
  <c r="L146" i="52"/>
  <c r="L147" i="52"/>
  <c r="L148" i="52"/>
  <c r="L149" i="52"/>
  <c r="L150" i="52"/>
  <c r="L151" i="52"/>
  <c r="L152" i="52"/>
  <c r="L153" i="52"/>
  <c r="L154" i="52"/>
  <c r="L155" i="52"/>
  <c r="L156" i="52"/>
  <c r="L157" i="52"/>
  <c r="L158" i="52"/>
  <c r="L159" i="52"/>
  <c r="L160" i="52"/>
  <c r="L161" i="52"/>
  <c r="L162" i="52"/>
  <c r="L163" i="52"/>
  <c r="L164" i="52"/>
  <c r="L165" i="52"/>
  <c r="L166" i="52"/>
  <c r="L167" i="52"/>
  <c r="L168" i="52"/>
  <c r="L169" i="52"/>
  <c r="L170" i="52"/>
  <c r="L171" i="52"/>
  <c r="L172" i="52"/>
  <c r="L173" i="52"/>
  <c r="L174" i="52"/>
  <c r="L175" i="52"/>
  <c r="L176" i="52"/>
  <c r="L177" i="52"/>
  <c r="L178" i="52"/>
  <c r="L179" i="52"/>
  <c r="L180" i="52"/>
  <c r="L181" i="52"/>
  <c r="L182" i="52"/>
  <c r="L183" i="52"/>
  <c r="L184" i="52"/>
  <c r="L185" i="52"/>
  <c r="L186" i="52"/>
  <c r="L187" i="52"/>
  <c r="L188" i="52"/>
  <c r="L189" i="52"/>
  <c r="L190" i="52"/>
  <c r="L191" i="52"/>
  <c r="L192" i="52"/>
  <c r="L193" i="52"/>
  <c r="L194" i="52"/>
  <c r="L195" i="52"/>
  <c r="L196" i="52"/>
  <c r="L197" i="52"/>
  <c r="L198" i="52"/>
  <c r="L199" i="52"/>
  <c r="L200" i="52"/>
  <c r="L201" i="52"/>
  <c r="L202" i="52"/>
  <c r="L203" i="52"/>
  <c r="L204" i="52"/>
  <c r="L205" i="52"/>
  <c r="L206" i="52"/>
  <c r="L207" i="52"/>
  <c r="L208" i="52"/>
  <c r="L209" i="52"/>
  <c r="L210" i="52"/>
  <c r="L211" i="52"/>
  <c r="L212" i="52"/>
  <c r="L213" i="52"/>
  <c r="L214" i="52"/>
  <c r="L215" i="52"/>
  <c r="L216" i="52"/>
  <c r="L217" i="52"/>
  <c r="L218" i="52"/>
  <c r="L219" i="52"/>
  <c r="L220" i="52"/>
  <c r="L221" i="52"/>
  <c r="L222" i="52"/>
  <c r="L223" i="52"/>
  <c r="L224" i="52"/>
  <c r="L225" i="52"/>
  <c r="L226" i="52"/>
  <c r="L227" i="52"/>
  <c r="L228" i="52"/>
  <c r="L229" i="52"/>
  <c r="L230" i="52"/>
  <c r="L231" i="52"/>
  <c r="L232" i="52"/>
  <c r="L233" i="52"/>
  <c r="L234" i="52"/>
  <c r="L235" i="52"/>
  <c r="L236" i="52"/>
  <c r="L237" i="52"/>
  <c r="L238" i="52"/>
  <c r="L239" i="52"/>
  <c r="L240" i="52"/>
  <c r="L241" i="52"/>
  <c r="L242" i="52"/>
  <c r="L243" i="52"/>
  <c r="L244" i="52"/>
  <c r="L245" i="52"/>
  <c r="L246" i="52"/>
  <c r="L247" i="52"/>
  <c r="L248" i="52"/>
  <c r="L249" i="52"/>
  <c r="L250" i="52"/>
  <c r="L251" i="52"/>
  <c r="L252" i="52"/>
  <c r="L253" i="52"/>
  <c r="L254" i="52"/>
  <c r="L255" i="52"/>
  <c r="L256" i="52"/>
  <c r="L257" i="52"/>
  <c r="L258" i="52"/>
  <c r="L259" i="52"/>
  <c r="L260" i="52"/>
  <c r="L261" i="52"/>
  <c r="L262" i="52"/>
  <c r="L263" i="52"/>
  <c r="L264" i="52"/>
  <c r="L265" i="52"/>
  <c r="L266" i="52"/>
  <c r="L267" i="52"/>
  <c r="L268" i="52"/>
  <c r="L269" i="52"/>
  <c r="L270" i="52"/>
  <c r="L271" i="52"/>
  <c r="L272" i="52"/>
  <c r="L273" i="52"/>
  <c r="L274" i="52"/>
  <c r="L275" i="52"/>
  <c r="L276" i="52"/>
  <c r="L277" i="52"/>
  <c r="L278" i="52"/>
  <c r="L279" i="52"/>
  <c r="L280" i="52"/>
  <c r="L281" i="52"/>
  <c r="L282" i="52"/>
  <c r="L283" i="52"/>
  <c r="L284" i="52"/>
  <c r="L285" i="52"/>
  <c r="L286" i="52"/>
  <c r="L287" i="52"/>
  <c r="L288" i="52"/>
  <c r="L289" i="52"/>
  <c r="L290" i="52"/>
  <c r="L291" i="52"/>
  <c r="L292" i="52"/>
  <c r="L293" i="52"/>
  <c r="L294" i="52"/>
  <c r="L295" i="52"/>
  <c r="L296" i="52"/>
  <c r="L297" i="52"/>
  <c r="L298" i="52"/>
  <c r="L299" i="52"/>
  <c r="L300" i="52"/>
  <c r="L301" i="52"/>
  <c r="L302" i="52"/>
  <c r="L303" i="52"/>
  <c r="L304" i="52"/>
  <c r="M4" i="52"/>
  <c r="M5" i="52"/>
  <c r="M6" i="52"/>
  <c r="M7" i="52"/>
  <c r="M8" i="52"/>
  <c r="M9" i="52"/>
  <c r="M10" i="52"/>
  <c r="M11" i="52"/>
  <c r="M12" i="52"/>
  <c r="M13" i="52"/>
  <c r="M14" i="52"/>
  <c r="M15" i="52"/>
  <c r="M16" i="52"/>
  <c r="M17" i="52"/>
  <c r="M18" i="52"/>
  <c r="M19" i="52"/>
  <c r="M20" i="52"/>
  <c r="M21" i="52"/>
  <c r="M22" i="52"/>
  <c r="M23" i="52"/>
  <c r="M24" i="52"/>
  <c r="M25" i="52"/>
  <c r="M26" i="52"/>
  <c r="M27" i="52"/>
  <c r="M28" i="52"/>
  <c r="M29" i="52"/>
  <c r="M30" i="52"/>
  <c r="M31" i="52"/>
  <c r="M32" i="52"/>
  <c r="M33" i="52"/>
  <c r="M34" i="52"/>
  <c r="M35" i="52"/>
  <c r="M36" i="52"/>
  <c r="M37" i="52"/>
  <c r="M38" i="52"/>
  <c r="M39" i="52"/>
  <c r="M40" i="52"/>
  <c r="M41" i="52"/>
  <c r="M42" i="52"/>
  <c r="M43" i="52"/>
  <c r="M44" i="52"/>
  <c r="M45" i="52"/>
  <c r="M46" i="52"/>
  <c r="M47" i="52"/>
  <c r="M48" i="52"/>
  <c r="M49" i="52"/>
  <c r="M50" i="52"/>
  <c r="M51" i="52"/>
  <c r="M52" i="52"/>
  <c r="M53" i="52"/>
  <c r="M54" i="52"/>
  <c r="M55" i="52"/>
  <c r="M56" i="52"/>
  <c r="M57" i="52"/>
  <c r="M58" i="52"/>
  <c r="M59" i="52"/>
  <c r="M60" i="52"/>
  <c r="M61" i="52"/>
  <c r="M62" i="52"/>
  <c r="M63" i="52"/>
  <c r="M64" i="52"/>
  <c r="M65" i="52"/>
  <c r="M66" i="52"/>
  <c r="M67" i="52"/>
  <c r="M68" i="52"/>
  <c r="M69" i="52"/>
  <c r="M70" i="52"/>
  <c r="M71" i="52"/>
  <c r="M72" i="52"/>
  <c r="M73" i="52"/>
  <c r="M74" i="52"/>
  <c r="M75" i="52"/>
  <c r="M76" i="52"/>
  <c r="M77" i="52"/>
  <c r="M78" i="52"/>
  <c r="M79" i="52"/>
  <c r="M80" i="52"/>
  <c r="M81" i="52"/>
  <c r="M82" i="52"/>
  <c r="M83" i="52"/>
  <c r="M84" i="52"/>
  <c r="M85" i="52"/>
  <c r="M86" i="52"/>
  <c r="M87" i="52"/>
  <c r="M88" i="52"/>
  <c r="M89" i="52"/>
  <c r="M90" i="52"/>
  <c r="M91" i="52"/>
  <c r="M92" i="52"/>
  <c r="M93" i="52"/>
  <c r="M94" i="52"/>
  <c r="M95" i="52"/>
  <c r="M96" i="52"/>
  <c r="M97" i="52"/>
  <c r="M98" i="52"/>
  <c r="M99" i="52"/>
  <c r="M100" i="52"/>
  <c r="M101" i="52"/>
  <c r="M102" i="52"/>
  <c r="M103" i="52"/>
  <c r="M104" i="52"/>
  <c r="M105" i="52"/>
  <c r="M106" i="52"/>
  <c r="M107" i="52"/>
  <c r="M108" i="52"/>
  <c r="M109" i="52"/>
  <c r="M110" i="52"/>
  <c r="M111" i="52"/>
  <c r="M112" i="52"/>
  <c r="M113" i="52"/>
  <c r="M114" i="52"/>
  <c r="M115" i="52"/>
  <c r="M116" i="52"/>
  <c r="M117" i="52"/>
  <c r="M118" i="52"/>
  <c r="M119" i="52"/>
  <c r="M120" i="52"/>
  <c r="M121" i="52"/>
  <c r="M122" i="52"/>
  <c r="M123" i="52"/>
  <c r="M124" i="52"/>
  <c r="M125" i="52"/>
  <c r="M126" i="52"/>
  <c r="M127" i="52"/>
  <c r="M128" i="52"/>
  <c r="M129" i="52"/>
  <c r="M130" i="52"/>
  <c r="M131" i="52"/>
  <c r="M132" i="52"/>
  <c r="M133" i="52"/>
  <c r="M134" i="52"/>
  <c r="M135" i="52"/>
  <c r="M136" i="52"/>
  <c r="M137" i="52"/>
  <c r="M138" i="52"/>
  <c r="M139" i="52"/>
  <c r="M140" i="52"/>
  <c r="M141" i="52"/>
  <c r="M142" i="52"/>
  <c r="M143" i="52"/>
  <c r="M144" i="52"/>
  <c r="M145" i="52"/>
  <c r="M146" i="52"/>
  <c r="M147" i="52"/>
  <c r="M148" i="52"/>
  <c r="M149" i="52"/>
  <c r="M150" i="52"/>
  <c r="M151" i="52"/>
  <c r="M152" i="52"/>
  <c r="M153" i="52"/>
  <c r="M154" i="52"/>
  <c r="M155" i="52"/>
  <c r="M156" i="52"/>
  <c r="M157" i="52"/>
  <c r="M158" i="52"/>
  <c r="M159" i="52"/>
  <c r="M160" i="52"/>
  <c r="M161" i="52"/>
  <c r="M162" i="52"/>
  <c r="M163" i="52"/>
  <c r="M164" i="52"/>
  <c r="M165" i="52"/>
  <c r="M166" i="52"/>
  <c r="M167" i="52"/>
  <c r="M168" i="52"/>
  <c r="M169" i="52"/>
  <c r="M170" i="52"/>
  <c r="M171" i="52"/>
  <c r="M172" i="52"/>
  <c r="M173" i="52"/>
  <c r="M174" i="52"/>
  <c r="M175" i="52"/>
  <c r="M176" i="52"/>
  <c r="M177" i="52"/>
  <c r="M178" i="52"/>
  <c r="M179" i="52"/>
  <c r="M180" i="52"/>
  <c r="M181" i="52"/>
  <c r="M182" i="52"/>
  <c r="M183" i="52"/>
  <c r="M184" i="52"/>
  <c r="M185" i="52"/>
  <c r="M186" i="52"/>
  <c r="M187" i="52"/>
  <c r="M188" i="52"/>
  <c r="M189" i="52"/>
  <c r="M190" i="52"/>
  <c r="M191" i="52"/>
  <c r="M192" i="52"/>
  <c r="M193" i="52"/>
  <c r="M194" i="52"/>
  <c r="M195" i="52"/>
  <c r="M196" i="52"/>
  <c r="M197" i="52"/>
  <c r="M198" i="52"/>
  <c r="M199" i="52"/>
  <c r="M200" i="52"/>
  <c r="M201" i="52"/>
  <c r="M202" i="52"/>
  <c r="M203" i="52"/>
  <c r="M204" i="52"/>
  <c r="M205" i="52"/>
  <c r="M206" i="52"/>
  <c r="M207" i="52"/>
  <c r="M208" i="52"/>
  <c r="M209" i="52"/>
  <c r="M210" i="52"/>
  <c r="M211" i="52"/>
  <c r="M212" i="52"/>
  <c r="M213" i="52"/>
  <c r="M214" i="52"/>
  <c r="M215" i="52"/>
  <c r="M216" i="52"/>
  <c r="M217" i="52"/>
  <c r="M218" i="52"/>
  <c r="M219" i="52"/>
  <c r="M220" i="52"/>
  <c r="M221" i="52"/>
  <c r="M222" i="52"/>
  <c r="M223" i="52"/>
  <c r="M224" i="52"/>
  <c r="M225" i="52"/>
  <c r="M226" i="52"/>
  <c r="M227" i="52"/>
  <c r="M228" i="52"/>
  <c r="M229" i="52"/>
  <c r="M230" i="52"/>
  <c r="M231" i="52"/>
  <c r="M232" i="52"/>
  <c r="M233" i="52"/>
  <c r="M234" i="52"/>
  <c r="M235" i="52"/>
  <c r="M236" i="52"/>
  <c r="M237" i="52"/>
  <c r="M238" i="52"/>
  <c r="M239" i="52"/>
  <c r="M240" i="52"/>
  <c r="M241" i="52"/>
  <c r="M242" i="52"/>
  <c r="M243" i="52"/>
  <c r="M244" i="52"/>
  <c r="M245" i="52"/>
  <c r="M246" i="52"/>
  <c r="M247" i="52"/>
  <c r="M248" i="52"/>
  <c r="M249" i="52"/>
  <c r="M250" i="52"/>
  <c r="M251" i="52"/>
  <c r="M252" i="52"/>
  <c r="M253" i="52"/>
  <c r="M254" i="52"/>
  <c r="M255" i="52"/>
  <c r="M256" i="52"/>
  <c r="M257" i="52"/>
  <c r="M258" i="52"/>
  <c r="M259" i="52"/>
  <c r="M260" i="52"/>
  <c r="M261" i="52"/>
  <c r="M262" i="52"/>
  <c r="M263" i="52"/>
  <c r="M264" i="52"/>
  <c r="M265" i="52"/>
  <c r="M266" i="52"/>
  <c r="M267" i="52"/>
  <c r="M268" i="52"/>
  <c r="M269" i="52"/>
  <c r="M270" i="52"/>
  <c r="M271" i="52"/>
  <c r="M272" i="52"/>
  <c r="M273" i="52"/>
  <c r="M274" i="52"/>
  <c r="M275" i="52"/>
  <c r="M276" i="52"/>
  <c r="M277" i="52"/>
  <c r="M278" i="52"/>
  <c r="M279" i="52"/>
  <c r="M280" i="52"/>
  <c r="M281" i="52"/>
  <c r="M282" i="52"/>
  <c r="M283" i="52"/>
  <c r="M284" i="52"/>
  <c r="M285" i="52"/>
  <c r="M286" i="52"/>
  <c r="M287" i="52"/>
  <c r="M288" i="52"/>
  <c r="M289" i="52"/>
  <c r="M290" i="52"/>
  <c r="M291" i="52"/>
  <c r="M292" i="52"/>
  <c r="M293" i="52"/>
  <c r="M294" i="52"/>
  <c r="M295" i="52"/>
  <c r="M296" i="52"/>
  <c r="M297" i="52"/>
  <c r="M298" i="52"/>
  <c r="M299" i="52"/>
  <c r="M300" i="52"/>
  <c r="M301" i="52"/>
  <c r="M302" i="52"/>
  <c r="M303" i="52"/>
  <c r="M304" i="52"/>
  <c r="N4" i="52"/>
  <c r="N5" i="52"/>
  <c r="N6" i="52"/>
  <c r="N7" i="52"/>
  <c r="N8" i="52"/>
  <c r="N9" i="52"/>
  <c r="N10" i="52"/>
  <c r="N11" i="52"/>
  <c r="N12" i="52"/>
  <c r="N13" i="52"/>
  <c r="N14" i="52"/>
  <c r="N15" i="52"/>
  <c r="N16" i="52"/>
  <c r="N17" i="52"/>
  <c r="N18" i="52"/>
  <c r="N19" i="52"/>
  <c r="N20" i="52"/>
  <c r="N21" i="52"/>
  <c r="N22" i="52"/>
  <c r="N23" i="52"/>
  <c r="N24" i="52"/>
  <c r="N25" i="52"/>
  <c r="N26" i="52"/>
  <c r="N27" i="52"/>
  <c r="N28" i="52"/>
  <c r="N29" i="52"/>
  <c r="N30" i="52"/>
  <c r="N31" i="52"/>
  <c r="N32" i="52"/>
  <c r="N33" i="52"/>
  <c r="N34" i="52"/>
  <c r="N35" i="52"/>
  <c r="N36" i="52"/>
  <c r="N37" i="52"/>
  <c r="N38" i="52"/>
  <c r="N39" i="52"/>
  <c r="N40" i="52"/>
  <c r="N41" i="52"/>
  <c r="N42" i="52"/>
  <c r="N43" i="52"/>
  <c r="N44" i="52"/>
  <c r="N45" i="52"/>
  <c r="N46" i="52"/>
  <c r="N47" i="52"/>
  <c r="N48" i="52"/>
  <c r="N49" i="52"/>
  <c r="N50" i="52"/>
  <c r="N51" i="52"/>
  <c r="N52" i="52"/>
  <c r="N53" i="52"/>
  <c r="N54" i="52"/>
  <c r="N55" i="52"/>
  <c r="N56" i="52"/>
  <c r="N57" i="52"/>
  <c r="N58" i="52"/>
  <c r="N59" i="52"/>
  <c r="N60" i="52"/>
  <c r="N61" i="52"/>
  <c r="N62" i="52"/>
  <c r="N63" i="52"/>
  <c r="N64" i="52"/>
  <c r="N65" i="52"/>
  <c r="N66" i="52"/>
  <c r="N67" i="52"/>
  <c r="N68" i="52"/>
  <c r="N69" i="52"/>
  <c r="N70" i="52"/>
  <c r="N71" i="52"/>
  <c r="N72" i="52"/>
  <c r="N73" i="52"/>
  <c r="N74" i="52"/>
  <c r="N75" i="52"/>
  <c r="N76" i="52"/>
  <c r="N77" i="52"/>
  <c r="N78" i="52"/>
  <c r="N79" i="52"/>
  <c r="N80" i="52"/>
  <c r="N81" i="52"/>
  <c r="N82" i="52"/>
  <c r="N83" i="52"/>
  <c r="N84" i="52"/>
  <c r="N85" i="52"/>
  <c r="N86" i="52"/>
  <c r="N87" i="52"/>
  <c r="N88" i="52"/>
  <c r="N89" i="52"/>
  <c r="N90" i="52"/>
  <c r="N91" i="52"/>
  <c r="N92" i="52"/>
  <c r="N93" i="52"/>
  <c r="N94" i="52"/>
  <c r="N95" i="52"/>
  <c r="N96" i="52"/>
  <c r="N97" i="52"/>
  <c r="N98" i="52"/>
  <c r="N99" i="52"/>
  <c r="N100" i="52"/>
  <c r="N101" i="52"/>
  <c r="N102" i="52"/>
  <c r="N103" i="52"/>
  <c r="N104" i="52"/>
  <c r="N105" i="52"/>
  <c r="N106" i="52"/>
  <c r="N107" i="52"/>
  <c r="N108" i="52"/>
  <c r="N109" i="52"/>
  <c r="N110" i="52"/>
  <c r="N111" i="52"/>
  <c r="N112" i="52"/>
  <c r="N113" i="52"/>
  <c r="N114" i="52"/>
  <c r="N115" i="52"/>
  <c r="N116" i="52"/>
  <c r="N117" i="52"/>
  <c r="N118" i="52"/>
  <c r="N119" i="52"/>
  <c r="N120" i="52"/>
  <c r="N121" i="52"/>
  <c r="N122" i="52"/>
  <c r="N123" i="52"/>
  <c r="N124" i="52"/>
  <c r="N125" i="52"/>
  <c r="N126" i="52"/>
  <c r="N127" i="52"/>
  <c r="N128" i="52"/>
  <c r="N129" i="52"/>
  <c r="N130" i="52"/>
  <c r="N131" i="52"/>
  <c r="N132" i="52"/>
  <c r="N133" i="52"/>
  <c r="N134" i="52"/>
  <c r="N135" i="52"/>
  <c r="N136" i="52"/>
  <c r="N137" i="52"/>
  <c r="N138" i="52"/>
  <c r="N139" i="52"/>
  <c r="N140" i="52"/>
  <c r="N141" i="52"/>
  <c r="N142" i="52"/>
  <c r="N143" i="52"/>
  <c r="N144" i="52"/>
  <c r="N145" i="52"/>
  <c r="N146" i="52"/>
  <c r="N147" i="52"/>
  <c r="N148" i="52"/>
  <c r="N149" i="52"/>
  <c r="N150" i="52"/>
  <c r="N151" i="52"/>
  <c r="N152" i="52"/>
  <c r="N153" i="52"/>
  <c r="N154" i="52"/>
  <c r="N155" i="52"/>
  <c r="N156" i="52"/>
  <c r="N157" i="52"/>
  <c r="N158" i="52"/>
  <c r="N159" i="52"/>
  <c r="N160" i="52"/>
  <c r="N161" i="52"/>
  <c r="N162" i="52"/>
  <c r="N163" i="52"/>
  <c r="N164" i="52"/>
  <c r="N165" i="52"/>
  <c r="N166" i="52"/>
  <c r="N167" i="52"/>
  <c r="N168" i="52"/>
  <c r="N169" i="52"/>
  <c r="N170" i="52"/>
  <c r="N171" i="52"/>
  <c r="N172" i="52"/>
  <c r="N173" i="52"/>
  <c r="N174" i="52"/>
  <c r="N175" i="52"/>
  <c r="N176" i="52"/>
  <c r="N177" i="52"/>
  <c r="N178" i="52"/>
  <c r="N179" i="52"/>
  <c r="N180" i="52"/>
  <c r="N181" i="52"/>
  <c r="N182" i="52"/>
  <c r="N183" i="52"/>
  <c r="N184" i="52"/>
  <c r="N185" i="52"/>
  <c r="N186" i="52"/>
  <c r="N187" i="52"/>
  <c r="N188" i="52"/>
  <c r="N189" i="52"/>
  <c r="N190" i="52"/>
  <c r="N191" i="52"/>
  <c r="N192" i="52"/>
  <c r="N193" i="52"/>
  <c r="N194" i="52"/>
  <c r="N195" i="52"/>
  <c r="N196" i="52"/>
  <c r="N197" i="52"/>
  <c r="N198" i="52"/>
  <c r="N199" i="52"/>
  <c r="N200" i="52"/>
  <c r="N201" i="52"/>
  <c r="N202" i="52"/>
  <c r="N203" i="52"/>
  <c r="N204" i="52"/>
  <c r="N205" i="52"/>
  <c r="N206" i="52"/>
  <c r="N207" i="52"/>
  <c r="N208" i="52"/>
  <c r="N209" i="52"/>
  <c r="N210" i="52"/>
  <c r="N211" i="52"/>
  <c r="N212" i="52"/>
  <c r="N213" i="52"/>
  <c r="N214" i="52"/>
  <c r="N215" i="52"/>
  <c r="N216" i="52"/>
  <c r="N217" i="52"/>
  <c r="N218" i="52"/>
  <c r="N219" i="52"/>
  <c r="N220" i="52"/>
  <c r="N221" i="52"/>
  <c r="N222" i="52"/>
  <c r="N223" i="52"/>
  <c r="N224" i="52"/>
  <c r="N225" i="52"/>
  <c r="N226" i="52"/>
  <c r="N227" i="52"/>
  <c r="N228" i="52"/>
  <c r="N229" i="52"/>
  <c r="N230" i="52"/>
  <c r="N231" i="52"/>
  <c r="N232" i="52"/>
  <c r="N233" i="52"/>
  <c r="N234" i="52"/>
  <c r="N235" i="52"/>
  <c r="N236" i="52"/>
  <c r="N237" i="52"/>
  <c r="N238" i="52"/>
  <c r="N239" i="52"/>
  <c r="N240" i="52"/>
  <c r="N241" i="52"/>
  <c r="N242" i="52"/>
  <c r="N243" i="52"/>
  <c r="N244" i="52"/>
  <c r="N245" i="52"/>
  <c r="N246" i="52"/>
  <c r="N247" i="52"/>
  <c r="N248" i="52"/>
  <c r="N249" i="52"/>
  <c r="N250" i="52"/>
  <c r="N251" i="52"/>
  <c r="N252" i="52"/>
  <c r="N253" i="52"/>
  <c r="N254" i="52"/>
  <c r="N255" i="52"/>
  <c r="N256" i="52"/>
  <c r="N257" i="52"/>
  <c r="N258" i="52"/>
  <c r="N259" i="52"/>
  <c r="N260" i="52"/>
  <c r="N261" i="52"/>
  <c r="N262" i="52"/>
  <c r="N263" i="52"/>
  <c r="N264" i="52"/>
  <c r="N265" i="52"/>
  <c r="N266" i="52"/>
  <c r="N267" i="52"/>
  <c r="N268" i="52"/>
  <c r="N269" i="52"/>
  <c r="N270" i="52"/>
  <c r="N271" i="52"/>
  <c r="N272" i="52"/>
  <c r="N273" i="52"/>
  <c r="N274" i="52"/>
  <c r="N275" i="52"/>
  <c r="N276" i="52"/>
  <c r="N277" i="52"/>
  <c r="N278" i="52"/>
  <c r="N279" i="52"/>
  <c r="N280" i="52"/>
  <c r="N281" i="52"/>
  <c r="N282" i="52"/>
  <c r="N283" i="52"/>
  <c r="N284" i="52"/>
  <c r="N285" i="52"/>
  <c r="N286" i="52"/>
  <c r="N287" i="52"/>
  <c r="N288" i="52"/>
  <c r="N289" i="52"/>
  <c r="N290" i="52"/>
  <c r="N291" i="52"/>
  <c r="N292" i="52"/>
  <c r="N293" i="52"/>
  <c r="N294" i="52"/>
  <c r="N295" i="52"/>
  <c r="N296" i="52"/>
  <c r="N297" i="52"/>
  <c r="N298" i="52"/>
  <c r="N299" i="52"/>
  <c r="N300" i="52"/>
  <c r="N301" i="52"/>
  <c r="N302" i="52"/>
  <c r="N303" i="52"/>
  <c r="N304" i="52"/>
  <c r="U4" i="52"/>
  <c r="U6" i="52"/>
  <c r="U8" i="52"/>
  <c r="U10" i="52"/>
  <c r="U12" i="52"/>
  <c r="U13" i="52"/>
  <c r="U14" i="52"/>
  <c r="P4" i="52"/>
  <c r="P5" i="52"/>
  <c r="P6" i="52"/>
  <c r="P7" i="52"/>
  <c r="P8" i="52"/>
  <c r="P9" i="52"/>
  <c r="P10" i="52"/>
  <c r="P11" i="52"/>
  <c r="P12" i="52"/>
  <c r="P13" i="52"/>
  <c r="P14" i="52"/>
  <c r="P15" i="52"/>
  <c r="P16" i="52"/>
  <c r="P17" i="52"/>
  <c r="P18" i="52"/>
  <c r="P19" i="52"/>
  <c r="P20" i="52"/>
  <c r="P21" i="52"/>
  <c r="P22" i="52"/>
  <c r="P23" i="52"/>
  <c r="P24" i="52"/>
  <c r="P25" i="52"/>
  <c r="P26" i="52"/>
  <c r="P27" i="52"/>
  <c r="P28" i="52"/>
  <c r="P29" i="52"/>
  <c r="P30" i="52"/>
  <c r="P31" i="52"/>
  <c r="P32" i="52"/>
  <c r="P33" i="52"/>
  <c r="P34" i="52"/>
  <c r="P35" i="52"/>
  <c r="P36" i="52"/>
  <c r="P37" i="52"/>
  <c r="P38" i="52"/>
  <c r="P39" i="52"/>
  <c r="P40" i="52"/>
  <c r="P41" i="52"/>
  <c r="P42" i="52"/>
  <c r="P43" i="52"/>
  <c r="P44" i="52"/>
  <c r="P45" i="52"/>
  <c r="P46" i="52"/>
  <c r="P47" i="52"/>
  <c r="P48" i="52"/>
  <c r="P49" i="52"/>
  <c r="P50" i="52"/>
  <c r="P51" i="52"/>
  <c r="P52" i="52"/>
  <c r="P53" i="52"/>
  <c r="P54" i="52"/>
  <c r="P55" i="52"/>
  <c r="P56" i="52"/>
  <c r="P57" i="52"/>
  <c r="P58" i="52"/>
  <c r="P59" i="52"/>
  <c r="P60" i="52"/>
  <c r="P61" i="52"/>
  <c r="P62" i="52"/>
  <c r="P63" i="52"/>
  <c r="P64" i="52"/>
  <c r="P65" i="52"/>
  <c r="P66" i="52"/>
  <c r="P67" i="52"/>
  <c r="P68" i="52"/>
  <c r="P69" i="52"/>
  <c r="P70" i="52"/>
  <c r="P71" i="52"/>
  <c r="P72" i="52"/>
  <c r="P73" i="52"/>
  <c r="P74" i="52"/>
  <c r="P75" i="52"/>
  <c r="P76" i="52"/>
  <c r="P77" i="52"/>
  <c r="P78" i="52"/>
  <c r="P79" i="52"/>
  <c r="P80" i="52"/>
  <c r="P81" i="52"/>
  <c r="P82" i="52"/>
  <c r="P83" i="52"/>
  <c r="P84" i="52"/>
  <c r="P85" i="52"/>
  <c r="P86" i="52"/>
  <c r="P87" i="52"/>
  <c r="P88" i="52"/>
  <c r="P89" i="52"/>
  <c r="P90" i="52"/>
  <c r="P91" i="52"/>
  <c r="P92" i="52"/>
  <c r="P93" i="52"/>
  <c r="P94" i="52"/>
  <c r="P95" i="52"/>
  <c r="P96" i="52"/>
  <c r="P97" i="52"/>
  <c r="P98" i="52"/>
  <c r="P99" i="52"/>
  <c r="P100" i="52"/>
  <c r="P101" i="52"/>
  <c r="P102" i="52"/>
  <c r="P103" i="52"/>
  <c r="P104" i="52"/>
  <c r="P105" i="52"/>
  <c r="P106" i="52"/>
  <c r="P107" i="52"/>
  <c r="P108" i="52"/>
  <c r="P109" i="52"/>
  <c r="P110" i="52"/>
  <c r="P111" i="52"/>
  <c r="P112" i="52"/>
  <c r="P113" i="52"/>
  <c r="P114" i="52"/>
  <c r="P115" i="52"/>
  <c r="P116" i="52"/>
  <c r="P117" i="52"/>
  <c r="P118" i="52"/>
  <c r="P119" i="52"/>
  <c r="P120" i="52"/>
  <c r="P121" i="52"/>
  <c r="P122" i="52"/>
  <c r="P123" i="52"/>
  <c r="P124" i="52"/>
  <c r="P125" i="52"/>
  <c r="P126" i="52"/>
  <c r="P127" i="52"/>
  <c r="P128" i="52"/>
  <c r="P129" i="52"/>
  <c r="P130" i="52"/>
  <c r="P131" i="52"/>
  <c r="P132" i="52"/>
  <c r="P133" i="52"/>
  <c r="P134" i="52"/>
  <c r="P135" i="52"/>
  <c r="P136" i="52"/>
  <c r="P137" i="52"/>
  <c r="P138" i="52"/>
  <c r="P139" i="52"/>
  <c r="P140" i="52"/>
  <c r="P141" i="52"/>
  <c r="P142" i="52"/>
  <c r="P143" i="52"/>
  <c r="P144" i="52"/>
  <c r="P145" i="52"/>
  <c r="P146" i="52"/>
  <c r="P147" i="52"/>
  <c r="P148" i="52"/>
  <c r="P149" i="52"/>
  <c r="P150" i="52"/>
  <c r="P151" i="52"/>
  <c r="P152" i="52"/>
  <c r="P153" i="52"/>
  <c r="P154" i="52"/>
  <c r="P155" i="52"/>
  <c r="P156" i="52"/>
  <c r="P157" i="52"/>
  <c r="P158" i="52"/>
  <c r="P159" i="52"/>
  <c r="P160" i="52"/>
  <c r="P161" i="52"/>
  <c r="P162" i="52"/>
  <c r="P163" i="52"/>
  <c r="P164" i="52"/>
  <c r="P165" i="52"/>
  <c r="P166" i="52"/>
  <c r="P167" i="52"/>
  <c r="P168" i="52"/>
  <c r="P169" i="52"/>
  <c r="P170" i="52"/>
  <c r="P171" i="52"/>
  <c r="P172" i="52"/>
  <c r="P173" i="52"/>
  <c r="P174" i="52"/>
  <c r="P175" i="52"/>
  <c r="P176" i="52"/>
  <c r="P177" i="52"/>
  <c r="P178" i="52"/>
  <c r="P179" i="52"/>
  <c r="P180" i="52"/>
  <c r="P181" i="52"/>
  <c r="P182" i="52"/>
  <c r="P183" i="52"/>
  <c r="P184" i="52"/>
  <c r="P185" i="52"/>
  <c r="P186" i="52"/>
  <c r="P187" i="52"/>
  <c r="P188" i="52"/>
  <c r="P189" i="52"/>
  <c r="P190" i="52"/>
  <c r="P191" i="52"/>
  <c r="P192" i="52"/>
  <c r="P193" i="52"/>
  <c r="P194" i="52"/>
  <c r="P195" i="52"/>
  <c r="P196" i="52"/>
  <c r="P197" i="52"/>
  <c r="P198" i="52"/>
  <c r="P199" i="52"/>
  <c r="P200" i="52"/>
  <c r="P201" i="52"/>
  <c r="P202" i="52"/>
  <c r="P203" i="52"/>
  <c r="P204" i="52"/>
  <c r="P205" i="52"/>
  <c r="P206" i="52"/>
  <c r="P207" i="52"/>
  <c r="P208" i="52"/>
  <c r="P209" i="52"/>
  <c r="P210" i="52"/>
  <c r="P211" i="52"/>
  <c r="P212" i="52"/>
  <c r="P213" i="52"/>
  <c r="P214" i="52"/>
  <c r="P215" i="52"/>
  <c r="P216" i="52"/>
  <c r="P217" i="52"/>
  <c r="P218" i="52"/>
  <c r="P219" i="52"/>
  <c r="P220" i="52"/>
  <c r="P221" i="52"/>
  <c r="P222" i="52"/>
  <c r="P223" i="52"/>
  <c r="P224" i="52"/>
  <c r="P225" i="52"/>
  <c r="P226" i="52"/>
  <c r="P227" i="52"/>
  <c r="P228" i="52"/>
  <c r="P229" i="52"/>
  <c r="P230" i="52"/>
  <c r="P231" i="52"/>
  <c r="P232" i="52"/>
  <c r="P233" i="52"/>
  <c r="P234" i="52"/>
  <c r="P235" i="52"/>
  <c r="P236" i="52"/>
  <c r="P237" i="52"/>
  <c r="P238" i="52"/>
  <c r="P239" i="52"/>
  <c r="P240" i="52"/>
  <c r="P241" i="52"/>
  <c r="P242" i="52"/>
  <c r="P243" i="52"/>
  <c r="P244" i="52"/>
  <c r="P245" i="52"/>
  <c r="P246" i="52"/>
  <c r="P247" i="52"/>
  <c r="P248" i="52"/>
  <c r="P249" i="52"/>
  <c r="P250" i="52"/>
  <c r="P251" i="52"/>
  <c r="P252" i="52"/>
  <c r="P253" i="52"/>
  <c r="P254" i="52"/>
  <c r="P255" i="52"/>
  <c r="P256" i="52"/>
  <c r="P257" i="52"/>
  <c r="P258" i="52"/>
  <c r="P259" i="52"/>
  <c r="P260" i="52"/>
  <c r="P261" i="52"/>
  <c r="P262" i="52"/>
  <c r="P263" i="52"/>
  <c r="P264" i="52"/>
  <c r="P265" i="52"/>
  <c r="P266" i="52"/>
  <c r="P267" i="52"/>
  <c r="P268" i="52"/>
  <c r="P269" i="52"/>
  <c r="P270" i="52"/>
  <c r="P271" i="52"/>
  <c r="P272" i="52"/>
  <c r="P273" i="52"/>
  <c r="P274" i="52"/>
  <c r="P275" i="52"/>
  <c r="P276" i="52"/>
  <c r="P277" i="52"/>
  <c r="P278" i="52"/>
  <c r="P279" i="52"/>
  <c r="P280" i="52"/>
  <c r="P281" i="52"/>
  <c r="P282" i="52"/>
  <c r="P283" i="52"/>
  <c r="P284" i="52"/>
  <c r="P285" i="52"/>
  <c r="P286" i="52"/>
  <c r="P287" i="52"/>
  <c r="P288" i="52"/>
  <c r="P289" i="52"/>
  <c r="P290" i="52"/>
  <c r="P291" i="52"/>
  <c r="P292" i="52"/>
  <c r="P293" i="52"/>
  <c r="P294" i="52"/>
  <c r="P295" i="52"/>
  <c r="P296" i="52"/>
  <c r="P297" i="52"/>
  <c r="P298" i="52"/>
  <c r="P299" i="52"/>
  <c r="P300" i="52"/>
  <c r="P301" i="52"/>
  <c r="P302" i="52"/>
  <c r="P303" i="52"/>
  <c r="P304" i="52"/>
  <c r="U16" i="52"/>
  <c r="U18" i="52"/>
  <c r="U20" i="52"/>
  <c r="W4" i="52" a="1"/>
  <c r="Y6" i="52"/>
  <c r="Y5" i="52"/>
  <c r="Y4" i="52"/>
  <c r="W4" i="52"/>
  <c r="X4" i="52"/>
  <c r="W5" i="52"/>
  <c r="X5" i="52"/>
  <c r="W6" i="52"/>
  <c r="X6" i="52"/>
  <c r="G307" i="52" a="1"/>
  <c r="G307" i="52"/>
  <c r="H307" i="52"/>
  <c r="I307" i="52"/>
  <c r="G309" i="52"/>
  <c r="H309" i="52"/>
  <c r="I309" i="52"/>
  <c r="G308" i="52"/>
  <c r="H308" i="52"/>
  <c r="I308" i="52"/>
  <c r="K308" i="52"/>
  <c r="L308" i="52"/>
  <c r="L309" i="52"/>
  <c r="K309" i="52"/>
  <c r="AD4" i="52"/>
  <c r="AE4" i="52"/>
  <c r="AF4" i="52"/>
  <c r="AD5" i="52"/>
  <c r="AE5" i="52"/>
  <c r="AF5" i="52"/>
  <c r="AD8" i="52"/>
  <c r="AE8" i="52"/>
  <c r="AF8" i="52"/>
  <c r="AH5" i="52" a="1"/>
  <c r="AI5" i="52"/>
  <c r="AK5" i="52"/>
  <c r="AI6" i="52"/>
  <c r="AK6" i="52"/>
  <c r="AI7" i="52"/>
  <c r="AK7" i="52"/>
  <c r="AI8" i="52"/>
  <c r="AK8" i="52"/>
  <c r="AI9" i="52"/>
  <c r="AK9" i="52"/>
  <c r="AI10" i="52"/>
  <c r="AK10" i="52"/>
  <c r="AI11" i="52"/>
  <c r="AK11" i="52"/>
  <c r="AI12" i="52"/>
  <c r="AK12" i="52"/>
  <c r="AI13" i="52"/>
  <c r="AK13" i="52"/>
  <c r="AI14" i="52"/>
  <c r="AK14" i="52"/>
  <c r="AI15" i="52"/>
  <c r="AK15" i="52"/>
  <c r="AI16" i="52"/>
  <c r="AK16" i="52"/>
  <c r="AI17" i="52"/>
  <c r="AK17" i="52"/>
  <c r="AI18" i="52"/>
  <c r="AK18" i="52"/>
  <c r="AI19" i="52"/>
  <c r="AK19" i="52"/>
  <c r="AI20" i="52"/>
  <c r="AK20" i="52"/>
  <c r="AI21" i="52"/>
  <c r="AK21" i="52"/>
  <c r="AI22" i="52"/>
  <c r="AK22" i="52"/>
  <c r="AI23" i="52"/>
  <c r="AK23" i="52"/>
  <c r="AI24" i="52"/>
  <c r="AK24" i="52"/>
  <c r="AI25" i="52"/>
  <c r="AK25" i="52"/>
  <c r="AI26" i="52"/>
  <c r="AK26" i="52"/>
  <c r="AI27" i="52"/>
  <c r="AK27" i="52"/>
  <c r="AI28" i="52"/>
  <c r="AK28" i="52"/>
  <c r="AI29" i="52"/>
  <c r="AK29" i="52"/>
  <c r="AI30" i="52"/>
  <c r="AK30" i="52"/>
  <c r="AI31" i="52"/>
  <c r="AK31" i="52"/>
  <c r="AI32" i="52"/>
  <c r="AK32" i="52"/>
  <c r="AI33" i="52"/>
  <c r="AK33" i="52"/>
  <c r="AI34" i="52"/>
  <c r="AK34" i="52"/>
  <c r="AI35" i="52"/>
  <c r="AK35" i="52"/>
  <c r="AI36" i="52"/>
  <c r="AK36" i="52"/>
  <c r="AI37" i="52"/>
  <c r="AK37" i="52"/>
  <c r="AI38" i="52"/>
  <c r="AK38" i="52"/>
  <c r="AI39" i="52"/>
  <c r="AK39" i="52"/>
  <c r="AI40" i="52"/>
  <c r="AK40" i="52"/>
  <c r="AI41" i="52"/>
  <c r="AK41" i="52"/>
  <c r="AI42" i="52"/>
  <c r="AK42" i="52"/>
  <c r="AI43" i="52"/>
  <c r="AK43" i="52"/>
  <c r="AI44" i="52"/>
  <c r="AK44" i="52"/>
  <c r="AI45" i="52"/>
  <c r="AK45" i="52"/>
  <c r="AI46" i="52"/>
  <c r="AK46" i="52"/>
  <c r="AI47" i="52"/>
  <c r="AK47" i="52"/>
  <c r="AI48" i="52"/>
  <c r="AK48" i="52"/>
  <c r="AI49" i="52"/>
  <c r="AK49" i="52"/>
  <c r="AI50" i="52"/>
  <c r="AK50" i="52"/>
  <c r="AI51" i="52"/>
  <c r="AK51" i="52"/>
  <c r="AI52" i="52"/>
  <c r="AK52" i="52"/>
  <c r="AI53" i="52"/>
  <c r="AK53" i="52"/>
  <c r="AI54" i="52"/>
  <c r="AK54" i="52"/>
  <c r="AI55" i="52"/>
  <c r="AK55" i="52"/>
  <c r="AI56" i="52"/>
  <c r="AK56" i="52"/>
  <c r="AI57" i="52"/>
  <c r="AK57" i="52"/>
  <c r="AI58" i="52"/>
  <c r="AK58" i="52"/>
  <c r="AI59" i="52"/>
  <c r="AK59" i="52"/>
  <c r="AI60" i="52"/>
  <c r="AK60" i="52"/>
  <c r="AI61" i="52"/>
  <c r="AK61" i="52"/>
  <c r="AI62" i="52"/>
  <c r="AK62" i="52"/>
  <c r="AI63" i="52"/>
  <c r="AK63" i="52"/>
  <c r="AI64" i="52"/>
  <c r="AK64" i="52"/>
  <c r="AI65" i="52"/>
  <c r="AK65" i="52"/>
  <c r="AI66" i="52"/>
  <c r="AK66" i="52"/>
  <c r="AI67" i="52"/>
  <c r="AK67" i="52"/>
  <c r="AI68" i="52"/>
  <c r="AK68" i="52"/>
  <c r="AI69" i="52"/>
  <c r="AK69" i="52"/>
  <c r="AI70" i="52"/>
  <c r="AK70" i="52"/>
  <c r="AI71" i="52"/>
  <c r="AK71" i="52"/>
  <c r="AI72" i="52"/>
  <c r="AK72" i="52"/>
  <c r="AI73" i="52"/>
  <c r="AK73" i="52"/>
  <c r="AI74" i="52"/>
  <c r="AK74" i="52"/>
  <c r="AI75" i="52"/>
  <c r="AK75" i="52"/>
  <c r="AI76" i="52"/>
  <c r="AK76" i="52"/>
  <c r="AI77" i="52"/>
  <c r="AK77" i="52"/>
  <c r="AI78" i="52"/>
  <c r="AK78" i="52"/>
  <c r="AI79" i="52"/>
  <c r="AK79" i="52"/>
  <c r="AI80" i="52"/>
  <c r="AK80" i="52"/>
  <c r="AI81" i="52"/>
  <c r="AK81" i="52"/>
  <c r="AI82" i="52"/>
  <c r="AK82" i="52"/>
  <c r="AI83" i="52"/>
  <c r="AK83" i="52"/>
  <c r="AI84" i="52"/>
  <c r="AK84" i="52"/>
  <c r="AI85" i="52"/>
  <c r="AK85" i="52"/>
  <c r="AI86" i="52"/>
  <c r="AK86" i="52"/>
  <c r="AI87" i="52"/>
  <c r="AK87" i="52"/>
  <c r="AI88" i="52"/>
  <c r="AK88" i="52"/>
  <c r="AI89" i="52"/>
  <c r="AK89" i="52"/>
  <c r="AI90" i="52"/>
  <c r="AK90" i="52"/>
  <c r="AI91" i="52"/>
  <c r="AK91" i="52"/>
  <c r="AI92" i="52"/>
  <c r="AK92" i="52"/>
  <c r="AI93" i="52"/>
  <c r="AK93" i="52"/>
  <c r="AI94" i="52"/>
  <c r="AK94" i="52"/>
  <c r="AI95" i="52"/>
  <c r="AK95" i="52"/>
  <c r="AI96" i="52"/>
  <c r="AK96" i="52"/>
  <c r="AI97" i="52"/>
  <c r="AK97" i="52"/>
  <c r="AI98" i="52"/>
  <c r="AK98" i="52"/>
  <c r="AI99" i="52"/>
  <c r="AK99" i="52"/>
  <c r="AI100" i="52"/>
  <c r="AK100" i="52"/>
  <c r="AI101" i="52"/>
  <c r="AK101" i="52"/>
  <c r="AI102" i="52"/>
  <c r="AK102" i="52"/>
  <c r="AI103" i="52"/>
  <c r="AK103" i="52"/>
  <c r="AI104" i="52"/>
  <c r="AK104" i="52"/>
  <c r="AI105" i="52"/>
  <c r="AK105" i="52"/>
  <c r="AI106" i="52"/>
  <c r="AK106" i="52"/>
  <c r="AI107" i="52"/>
  <c r="AK107" i="52"/>
  <c r="AI108" i="52"/>
  <c r="AK108" i="52"/>
  <c r="AI109" i="52"/>
  <c r="AK109" i="52"/>
  <c r="AI110" i="52"/>
  <c r="AK110" i="52"/>
  <c r="AI111" i="52"/>
  <c r="AK111" i="52"/>
  <c r="AI112" i="52"/>
  <c r="AK112" i="52"/>
  <c r="AI113" i="52"/>
  <c r="AK113" i="52"/>
  <c r="AI114" i="52"/>
  <c r="AK114" i="52"/>
  <c r="AI115" i="52"/>
  <c r="AK115" i="52"/>
  <c r="AI116" i="52"/>
  <c r="AK116" i="52"/>
  <c r="AI117" i="52"/>
  <c r="AK117" i="52"/>
  <c r="AI118" i="52"/>
  <c r="AK118" i="52"/>
  <c r="AI119" i="52"/>
  <c r="AK119" i="52"/>
  <c r="AI120" i="52"/>
  <c r="AK120" i="52"/>
  <c r="AI121" i="52"/>
  <c r="AK121" i="52"/>
  <c r="AI122" i="52"/>
  <c r="AK122" i="52"/>
  <c r="AI123" i="52"/>
  <c r="AK123" i="52"/>
  <c r="AI124" i="52"/>
  <c r="AK124" i="52"/>
  <c r="AI125" i="52"/>
  <c r="AK125" i="52"/>
  <c r="AI126" i="52"/>
  <c r="AK126" i="52"/>
  <c r="AI127" i="52"/>
  <c r="AK127" i="52"/>
  <c r="AI128" i="52"/>
  <c r="AK128" i="52"/>
  <c r="AI129" i="52"/>
  <c r="AK129" i="52"/>
  <c r="AI130" i="52"/>
  <c r="AK130" i="52"/>
  <c r="AI131" i="52"/>
  <c r="AK131" i="52"/>
  <c r="AI132" i="52"/>
  <c r="AK132" i="52"/>
  <c r="AI133" i="52"/>
  <c r="AK133" i="52"/>
  <c r="AI134" i="52"/>
  <c r="AK134" i="52"/>
  <c r="AI135" i="52"/>
  <c r="AK135" i="52"/>
  <c r="AI136" i="52"/>
  <c r="AK136" i="52"/>
  <c r="AI137" i="52"/>
  <c r="AK137" i="52"/>
  <c r="AI138" i="52"/>
  <c r="AK138" i="52"/>
  <c r="AI139" i="52"/>
  <c r="AK139" i="52"/>
  <c r="AI140" i="52"/>
  <c r="AK140" i="52"/>
  <c r="AI141" i="52"/>
  <c r="AK141" i="52"/>
  <c r="AI142" i="52"/>
  <c r="AK142" i="52"/>
  <c r="AI143" i="52"/>
  <c r="AK143" i="52"/>
  <c r="AI144" i="52"/>
  <c r="AK144" i="52"/>
  <c r="AI145" i="52"/>
  <c r="AK145" i="52"/>
  <c r="AI146" i="52"/>
  <c r="AK146" i="52"/>
  <c r="AI147" i="52"/>
  <c r="AK147" i="52"/>
  <c r="AI148" i="52"/>
  <c r="AK148" i="52"/>
  <c r="AI149" i="52"/>
  <c r="AK149" i="52"/>
  <c r="AI150" i="52"/>
  <c r="AK150" i="52"/>
  <c r="AI151" i="52"/>
  <c r="AK151" i="52"/>
  <c r="AI152" i="52"/>
  <c r="AK152" i="52"/>
  <c r="AI153" i="52"/>
  <c r="AK153" i="52"/>
  <c r="AI154" i="52"/>
  <c r="AK154" i="52"/>
  <c r="AI155" i="52"/>
  <c r="AK155" i="52"/>
  <c r="AI156" i="52"/>
  <c r="AK156" i="52"/>
  <c r="AI157" i="52"/>
  <c r="AK157" i="52"/>
  <c r="AI158" i="52"/>
  <c r="AK158" i="52"/>
  <c r="AI159" i="52"/>
  <c r="AK159" i="52"/>
  <c r="AI160" i="52"/>
  <c r="AK160" i="52"/>
  <c r="AI161" i="52"/>
  <c r="AK161" i="52"/>
  <c r="AI162" i="52"/>
  <c r="AK162" i="52"/>
  <c r="AI163" i="52"/>
  <c r="AK163" i="52"/>
  <c r="AI164" i="52"/>
  <c r="AK164" i="52"/>
  <c r="AI165" i="52"/>
  <c r="AK165" i="52"/>
  <c r="AI166" i="52"/>
  <c r="AK166" i="52"/>
  <c r="AI167" i="52"/>
  <c r="AK167" i="52"/>
  <c r="AI168" i="52"/>
  <c r="AK168" i="52"/>
  <c r="AI169" i="52"/>
  <c r="AK169" i="52"/>
  <c r="AI170" i="52"/>
  <c r="AK170" i="52"/>
  <c r="AI171" i="52"/>
  <c r="AK171" i="52"/>
  <c r="AI172" i="52"/>
  <c r="AK172" i="52"/>
  <c r="AI173" i="52"/>
  <c r="AK173" i="52"/>
  <c r="AI174" i="52"/>
  <c r="AK174" i="52"/>
  <c r="AI175" i="52"/>
  <c r="AK175" i="52"/>
  <c r="AI176" i="52"/>
  <c r="AK176" i="52"/>
  <c r="AI177" i="52"/>
  <c r="AK177" i="52"/>
  <c r="AI178" i="52"/>
  <c r="AK178" i="52"/>
  <c r="AI179" i="52"/>
  <c r="AK179" i="52"/>
  <c r="AI180" i="52"/>
  <c r="AK180" i="52"/>
  <c r="AI181" i="52"/>
  <c r="AK181" i="52"/>
  <c r="AI182" i="52"/>
  <c r="AK182" i="52"/>
  <c r="AI183" i="52"/>
  <c r="AK183" i="52"/>
  <c r="AI184" i="52"/>
  <c r="AK184" i="52"/>
  <c r="AI185" i="52"/>
  <c r="AK185" i="52"/>
  <c r="AI186" i="52"/>
  <c r="AK186" i="52"/>
  <c r="AI187" i="52"/>
  <c r="AK187" i="52"/>
  <c r="AI188" i="52"/>
  <c r="AK188" i="52"/>
  <c r="AI189" i="52"/>
  <c r="AK189" i="52"/>
  <c r="AI190" i="52"/>
  <c r="AK190" i="52"/>
  <c r="AI191" i="52"/>
  <c r="AK191" i="52"/>
  <c r="AI192" i="52"/>
  <c r="AK192" i="52"/>
  <c r="AI193" i="52"/>
  <c r="AK193" i="52"/>
  <c r="AI194" i="52"/>
  <c r="AK194" i="52"/>
  <c r="AI195" i="52"/>
  <c r="AK195" i="52"/>
  <c r="AI196" i="52"/>
  <c r="AK196" i="52"/>
  <c r="AI197" i="52"/>
  <c r="AK197" i="52"/>
  <c r="AI198" i="52"/>
  <c r="AK198" i="52"/>
  <c r="AI199" i="52"/>
  <c r="AK199" i="52"/>
  <c r="AI200" i="52"/>
  <c r="AK200" i="52"/>
  <c r="AI201" i="52"/>
  <c r="AK201" i="52"/>
  <c r="AI202" i="52"/>
  <c r="AK202" i="52"/>
  <c r="AI203" i="52"/>
  <c r="AK203" i="52"/>
  <c r="AI204" i="52"/>
  <c r="AK204" i="52"/>
  <c r="AI205" i="52"/>
  <c r="AK205" i="52"/>
  <c r="AI206" i="52"/>
  <c r="AK206" i="52"/>
  <c r="AI207" i="52"/>
  <c r="AK207" i="52"/>
  <c r="AI208" i="52"/>
  <c r="AK208" i="52"/>
  <c r="AI209" i="52"/>
  <c r="AK209" i="52"/>
  <c r="AI210" i="52"/>
  <c r="AK210" i="52"/>
  <c r="AI211" i="52"/>
  <c r="AK211" i="52"/>
  <c r="AI212" i="52"/>
  <c r="AK212" i="52"/>
  <c r="AI213" i="52"/>
  <c r="AK213" i="52"/>
  <c r="AI214" i="52"/>
  <c r="AK214" i="52"/>
  <c r="AI215" i="52"/>
  <c r="AK215" i="52"/>
  <c r="AI216" i="52"/>
  <c r="AK216" i="52"/>
  <c r="AI217" i="52"/>
  <c r="AK217" i="52"/>
  <c r="AI218" i="52"/>
  <c r="AK218" i="52"/>
  <c r="AI219" i="52"/>
  <c r="AK219" i="52"/>
  <c r="AI220" i="52"/>
  <c r="AK220" i="52"/>
  <c r="AI221" i="52"/>
  <c r="AK221" i="52"/>
  <c r="AI222" i="52"/>
  <c r="AK222" i="52"/>
  <c r="AI223" i="52"/>
  <c r="AK223" i="52"/>
  <c r="AI224" i="52"/>
  <c r="AK224" i="52"/>
  <c r="AI225" i="52"/>
  <c r="AK225" i="52"/>
  <c r="AI226" i="52"/>
  <c r="AK226" i="52"/>
  <c r="AI227" i="52"/>
  <c r="AK227" i="52"/>
  <c r="AI228" i="52"/>
  <c r="AK228" i="52"/>
  <c r="AI229" i="52"/>
  <c r="AK229" i="52"/>
  <c r="AI230" i="52"/>
  <c r="AK230" i="52"/>
  <c r="AI231" i="52"/>
  <c r="AK231" i="52"/>
  <c r="AI232" i="52"/>
  <c r="AK232" i="52"/>
  <c r="AI233" i="52"/>
  <c r="AK233" i="52"/>
  <c r="AI234" i="52"/>
  <c r="AK234" i="52"/>
  <c r="AI235" i="52"/>
  <c r="AK235" i="52"/>
  <c r="AI236" i="52"/>
  <c r="AK236" i="52"/>
  <c r="AI237" i="52"/>
  <c r="AK237" i="52"/>
  <c r="AI238" i="52"/>
  <c r="AK238" i="52"/>
  <c r="AI239" i="52"/>
  <c r="AK239" i="52"/>
  <c r="AI240" i="52"/>
  <c r="AK240" i="52"/>
  <c r="AI241" i="52"/>
  <c r="AK241" i="52"/>
  <c r="AI242" i="52"/>
  <c r="AK242" i="52"/>
  <c r="AI243" i="52"/>
  <c r="AK243" i="52"/>
  <c r="AI244" i="52"/>
  <c r="AK244" i="52"/>
  <c r="AI245" i="52"/>
  <c r="AK245" i="52"/>
  <c r="AI246" i="52"/>
  <c r="AK246" i="52"/>
  <c r="AI247" i="52"/>
  <c r="AK247" i="52"/>
  <c r="AI248" i="52"/>
  <c r="AK248" i="52"/>
  <c r="AI249" i="52"/>
  <c r="AK249" i="52"/>
  <c r="AI250" i="52"/>
  <c r="AK250" i="52"/>
  <c r="AI251" i="52"/>
  <c r="AK251" i="52"/>
  <c r="AI252" i="52"/>
  <c r="AK252" i="52"/>
  <c r="AI253" i="52"/>
  <c r="AK253" i="52"/>
  <c r="AI254" i="52"/>
  <c r="AK254" i="52"/>
  <c r="AI255" i="52"/>
  <c r="AK255" i="52"/>
  <c r="AI256" i="52"/>
  <c r="AK256" i="52"/>
  <c r="AI257" i="52"/>
  <c r="AK257" i="52"/>
  <c r="AI258" i="52"/>
  <c r="AK258" i="52"/>
  <c r="AI259" i="52"/>
  <c r="AK259" i="52"/>
  <c r="AI260" i="52"/>
  <c r="AK260" i="52"/>
  <c r="AI261" i="52"/>
  <c r="AK261" i="52"/>
  <c r="AI262" i="52"/>
  <c r="AK262" i="52"/>
  <c r="AI263" i="52"/>
  <c r="AK263" i="52"/>
  <c r="AI264" i="52"/>
  <c r="AK264" i="52"/>
  <c r="AI265" i="52"/>
  <c r="AK265" i="52"/>
  <c r="AI266" i="52"/>
  <c r="AK266" i="52"/>
  <c r="AI267" i="52"/>
  <c r="AK267" i="52"/>
  <c r="AI268" i="52"/>
  <c r="AK268" i="52"/>
  <c r="AI269" i="52"/>
  <c r="AK269" i="52"/>
  <c r="AI270" i="52"/>
  <c r="AK270" i="52"/>
  <c r="AI271" i="52"/>
  <c r="AK271" i="52"/>
  <c r="AI272" i="52"/>
  <c r="AK272" i="52"/>
  <c r="AI273" i="52"/>
  <c r="AK273" i="52"/>
  <c r="AI274" i="52"/>
  <c r="AK274" i="52"/>
  <c r="AI275" i="52"/>
  <c r="AK275" i="52"/>
  <c r="AI276" i="52"/>
  <c r="AK276" i="52"/>
  <c r="AI277" i="52"/>
  <c r="AK277" i="52"/>
  <c r="AI278" i="52"/>
  <c r="AK278" i="52"/>
  <c r="AI279" i="52"/>
  <c r="AK279" i="52"/>
  <c r="AI280" i="52"/>
  <c r="AK280" i="52"/>
  <c r="AI281" i="52"/>
  <c r="AK281" i="52"/>
  <c r="AI282" i="52"/>
  <c r="AK282" i="52"/>
  <c r="AI283" i="52"/>
  <c r="AK283" i="52"/>
  <c r="AI284" i="52"/>
  <c r="AK284" i="52"/>
  <c r="AI285" i="52"/>
  <c r="AK285" i="52"/>
  <c r="AI286" i="52"/>
  <c r="AK286" i="52"/>
  <c r="AI287" i="52"/>
  <c r="AK287" i="52"/>
  <c r="AI288" i="52"/>
  <c r="AK288" i="52"/>
  <c r="AI289" i="52"/>
  <c r="AK289" i="52"/>
  <c r="AI290" i="52"/>
  <c r="AK290" i="52"/>
  <c r="AI291" i="52"/>
  <c r="AK291" i="52"/>
  <c r="AI292" i="52"/>
  <c r="AK292" i="52"/>
  <c r="AI293" i="52"/>
  <c r="AK293" i="52"/>
  <c r="AI294" i="52"/>
  <c r="AK294" i="52"/>
  <c r="AI295" i="52"/>
  <c r="AK295" i="52"/>
  <c r="AI296" i="52"/>
  <c r="AK296" i="52"/>
  <c r="AI297" i="52"/>
  <c r="AK297" i="52"/>
  <c r="AI298" i="52"/>
  <c r="AK298" i="52"/>
  <c r="AI299" i="52"/>
  <c r="AK299" i="52"/>
  <c r="AI300" i="52"/>
  <c r="AK300" i="52"/>
  <c r="AI301" i="52"/>
  <c r="AK301" i="52"/>
  <c r="AI302" i="52"/>
  <c r="AK302" i="52"/>
  <c r="AI303" i="52"/>
  <c r="AK303" i="52"/>
  <c r="AI304" i="52"/>
  <c r="AK304" i="52"/>
  <c r="AM4" i="52"/>
  <c r="AM5" i="52"/>
  <c r="AJ5" i="52"/>
  <c r="AL5" i="52"/>
  <c r="AJ6" i="52"/>
  <c r="AL6" i="52"/>
  <c r="AJ7" i="52"/>
  <c r="AL7" i="52"/>
  <c r="AJ8" i="52"/>
  <c r="AL8" i="52"/>
  <c r="AJ9" i="52"/>
  <c r="AL9" i="52"/>
  <c r="AJ10" i="52"/>
  <c r="AL10" i="52"/>
  <c r="AJ11" i="52"/>
  <c r="AL11" i="52"/>
  <c r="AJ12" i="52"/>
  <c r="AL12" i="52"/>
  <c r="AJ13" i="52"/>
  <c r="AL13" i="52"/>
  <c r="AJ14" i="52"/>
  <c r="AL14" i="52"/>
  <c r="AJ15" i="52"/>
  <c r="AL15" i="52"/>
  <c r="AJ16" i="52"/>
  <c r="AL16" i="52"/>
  <c r="AJ17" i="52"/>
  <c r="AL17" i="52"/>
  <c r="AJ18" i="52"/>
  <c r="AL18" i="52"/>
  <c r="AJ19" i="52"/>
  <c r="AL19" i="52"/>
  <c r="AJ20" i="52"/>
  <c r="AL20" i="52"/>
  <c r="AJ21" i="52"/>
  <c r="AL21" i="52"/>
  <c r="AJ22" i="52"/>
  <c r="AL22" i="52"/>
  <c r="AJ23" i="52"/>
  <c r="AL23" i="52"/>
  <c r="AJ24" i="52"/>
  <c r="AL24" i="52"/>
  <c r="AJ25" i="52"/>
  <c r="AL25" i="52"/>
  <c r="AJ26" i="52"/>
  <c r="AL26" i="52"/>
  <c r="AJ27" i="52"/>
  <c r="AL27" i="52"/>
  <c r="AJ28" i="52"/>
  <c r="AL28" i="52"/>
  <c r="AJ29" i="52"/>
  <c r="AL29" i="52"/>
  <c r="AJ30" i="52"/>
  <c r="AL30" i="52"/>
  <c r="AJ31" i="52"/>
  <c r="AL31" i="52"/>
  <c r="AJ32" i="52"/>
  <c r="AL32" i="52"/>
  <c r="AJ33" i="52"/>
  <c r="AL33" i="52"/>
  <c r="AJ34" i="52"/>
  <c r="AL34" i="52"/>
  <c r="AJ35" i="52"/>
  <c r="AL35" i="52"/>
  <c r="AJ36" i="52"/>
  <c r="AL36" i="52"/>
  <c r="AJ37" i="52"/>
  <c r="AL37" i="52"/>
  <c r="AJ38" i="52"/>
  <c r="AL38" i="52"/>
  <c r="AJ39" i="52"/>
  <c r="AL39" i="52"/>
  <c r="AJ40" i="52"/>
  <c r="AL40" i="52"/>
  <c r="AJ41" i="52"/>
  <c r="AL41" i="52"/>
  <c r="AJ42" i="52"/>
  <c r="AL42" i="52"/>
  <c r="AJ43" i="52"/>
  <c r="AL43" i="52"/>
  <c r="AJ44" i="52"/>
  <c r="AL44" i="52"/>
  <c r="AJ45" i="52"/>
  <c r="AL45" i="52"/>
  <c r="AJ46" i="52"/>
  <c r="AL46" i="52"/>
  <c r="AJ47" i="52"/>
  <c r="AL47" i="52"/>
  <c r="AJ48" i="52"/>
  <c r="AL48" i="52"/>
  <c r="AJ49" i="52"/>
  <c r="AL49" i="52"/>
  <c r="AJ50" i="52"/>
  <c r="AL50" i="52"/>
  <c r="AJ51" i="52"/>
  <c r="AL51" i="52"/>
  <c r="AJ52" i="52"/>
  <c r="AL52" i="52"/>
  <c r="AJ53" i="52"/>
  <c r="AL53" i="52"/>
  <c r="AJ54" i="52"/>
  <c r="AL54" i="52"/>
  <c r="AJ55" i="52"/>
  <c r="AL55" i="52"/>
  <c r="AJ56" i="52"/>
  <c r="AL56" i="52"/>
  <c r="AJ57" i="52"/>
  <c r="AL57" i="52"/>
  <c r="AJ58" i="52"/>
  <c r="AL58" i="52"/>
  <c r="AJ59" i="52"/>
  <c r="AL59" i="52"/>
  <c r="AJ60" i="52"/>
  <c r="AL60" i="52"/>
  <c r="AJ61" i="52"/>
  <c r="AL61" i="52"/>
  <c r="AJ62" i="52"/>
  <c r="AL62" i="52"/>
  <c r="AJ63" i="52"/>
  <c r="AL63" i="52"/>
  <c r="AJ64" i="52"/>
  <c r="AL64" i="52"/>
  <c r="AJ65" i="52"/>
  <c r="AL65" i="52"/>
  <c r="AJ66" i="52"/>
  <c r="AL66" i="52"/>
  <c r="AJ67" i="52"/>
  <c r="AL67" i="52"/>
  <c r="AJ68" i="52"/>
  <c r="AL68" i="52"/>
  <c r="AJ69" i="52"/>
  <c r="AL69" i="52"/>
  <c r="AJ70" i="52"/>
  <c r="AL70" i="52"/>
  <c r="AJ71" i="52"/>
  <c r="AL71" i="52"/>
  <c r="AJ72" i="52"/>
  <c r="AL72" i="52"/>
  <c r="AJ73" i="52"/>
  <c r="AL73" i="52"/>
  <c r="AJ74" i="52"/>
  <c r="AL74" i="52"/>
  <c r="AJ75" i="52"/>
  <c r="AL75" i="52"/>
  <c r="AJ76" i="52"/>
  <c r="AL76" i="52"/>
  <c r="AJ77" i="52"/>
  <c r="AL77" i="52"/>
  <c r="AJ78" i="52"/>
  <c r="AL78" i="52"/>
  <c r="AJ79" i="52"/>
  <c r="AL79" i="52"/>
  <c r="AJ80" i="52"/>
  <c r="AL80" i="52"/>
  <c r="AJ81" i="52"/>
  <c r="AL81" i="52"/>
  <c r="AJ82" i="52"/>
  <c r="AL82" i="52"/>
  <c r="AJ83" i="52"/>
  <c r="AL83" i="52"/>
  <c r="AJ84" i="52"/>
  <c r="AL84" i="52"/>
  <c r="AJ85" i="52"/>
  <c r="AL85" i="52"/>
  <c r="AJ86" i="52"/>
  <c r="AL86" i="52"/>
  <c r="AJ87" i="52"/>
  <c r="AL87" i="52"/>
  <c r="AJ88" i="52"/>
  <c r="AL88" i="52"/>
  <c r="AJ89" i="52"/>
  <c r="AL89" i="52"/>
  <c r="AJ90" i="52"/>
  <c r="AL90" i="52"/>
  <c r="AJ91" i="52"/>
  <c r="AL91" i="52"/>
  <c r="AJ92" i="52"/>
  <c r="AL92" i="52"/>
  <c r="AJ93" i="52"/>
  <c r="AL93" i="52"/>
  <c r="AJ94" i="52"/>
  <c r="AL94" i="52"/>
  <c r="AJ95" i="52"/>
  <c r="AL95" i="52"/>
  <c r="AJ96" i="52"/>
  <c r="AL96" i="52"/>
  <c r="AJ97" i="52"/>
  <c r="AL97" i="52"/>
  <c r="AJ98" i="52"/>
  <c r="AL98" i="52"/>
  <c r="AJ99" i="52"/>
  <c r="AL99" i="52"/>
  <c r="AJ100" i="52"/>
  <c r="AL100" i="52"/>
  <c r="AJ101" i="52"/>
  <c r="AL101" i="52"/>
  <c r="AJ102" i="52"/>
  <c r="AL102" i="52"/>
  <c r="AJ103" i="52"/>
  <c r="AL103" i="52"/>
  <c r="AJ104" i="52"/>
  <c r="AL104" i="52"/>
  <c r="AJ105" i="52"/>
  <c r="AL105" i="52"/>
  <c r="AJ106" i="52"/>
  <c r="AL106" i="52"/>
  <c r="AJ107" i="52"/>
  <c r="AL107" i="52"/>
  <c r="AJ108" i="52"/>
  <c r="AL108" i="52"/>
  <c r="AJ109" i="52"/>
  <c r="AL109" i="52"/>
  <c r="AJ110" i="52"/>
  <c r="AL110" i="52"/>
  <c r="AJ111" i="52"/>
  <c r="AL111" i="52"/>
  <c r="AJ112" i="52"/>
  <c r="AL112" i="52"/>
  <c r="AJ113" i="52"/>
  <c r="AL113" i="52"/>
  <c r="AJ114" i="52"/>
  <c r="AL114" i="52"/>
  <c r="AJ115" i="52"/>
  <c r="AL115" i="52"/>
  <c r="AJ116" i="52"/>
  <c r="AL116" i="52"/>
  <c r="AJ117" i="52"/>
  <c r="AL117" i="52"/>
  <c r="AJ118" i="52"/>
  <c r="AL118" i="52"/>
  <c r="AJ119" i="52"/>
  <c r="AL119" i="52"/>
  <c r="AJ120" i="52"/>
  <c r="AL120" i="52"/>
  <c r="AJ121" i="52"/>
  <c r="AL121" i="52"/>
  <c r="AJ122" i="52"/>
  <c r="AL122" i="52"/>
  <c r="AJ123" i="52"/>
  <c r="AL123" i="52"/>
  <c r="AJ124" i="52"/>
  <c r="AL124" i="52"/>
  <c r="AJ125" i="52"/>
  <c r="AL125" i="52"/>
  <c r="AJ126" i="52"/>
  <c r="AL126" i="52"/>
  <c r="AJ127" i="52"/>
  <c r="AL127" i="52"/>
  <c r="AJ128" i="52"/>
  <c r="AL128" i="52"/>
  <c r="AJ129" i="52"/>
  <c r="AL129" i="52"/>
  <c r="AJ130" i="52"/>
  <c r="AL130" i="52"/>
  <c r="AJ131" i="52"/>
  <c r="AL131" i="52"/>
  <c r="AJ132" i="52"/>
  <c r="AL132" i="52"/>
  <c r="AJ133" i="52"/>
  <c r="AL133" i="52"/>
  <c r="AJ134" i="52"/>
  <c r="AL134" i="52"/>
  <c r="AJ135" i="52"/>
  <c r="AL135" i="52"/>
  <c r="AJ136" i="52"/>
  <c r="AL136" i="52"/>
  <c r="AJ137" i="52"/>
  <c r="AL137" i="52"/>
  <c r="AJ138" i="52"/>
  <c r="AL138" i="52"/>
  <c r="AJ139" i="52"/>
  <c r="AL139" i="52"/>
  <c r="AJ140" i="52"/>
  <c r="AL140" i="52"/>
  <c r="AJ141" i="52"/>
  <c r="AL141" i="52"/>
  <c r="AJ142" i="52"/>
  <c r="AL142" i="52"/>
  <c r="AJ143" i="52"/>
  <c r="AL143" i="52"/>
  <c r="AJ144" i="52"/>
  <c r="AL144" i="52"/>
  <c r="AJ145" i="52"/>
  <c r="AL145" i="52"/>
  <c r="AJ146" i="52"/>
  <c r="AL146" i="52"/>
  <c r="AJ147" i="52"/>
  <c r="AL147" i="52"/>
  <c r="AJ148" i="52"/>
  <c r="AL148" i="52"/>
  <c r="AJ149" i="52"/>
  <c r="AL149" i="52"/>
  <c r="AJ150" i="52"/>
  <c r="AL150" i="52"/>
  <c r="AJ151" i="52"/>
  <c r="AL151" i="52"/>
  <c r="AJ152" i="52"/>
  <c r="AL152" i="52"/>
  <c r="AJ153" i="52"/>
  <c r="AL153" i="52"/>
  <c r="AJ154" i="52"/>
  <c r="AL154" i="52"/>
  <c r="AJ155" i="52"/>
  <c r="AL155" i="52"/>
  <c r="AJ156" i="52"/>
  <c r="AL156" i="52"/>
  <c r="AJ157" i="52"/>
  <c r="AL157" i="52"/>
  <c r="AJ158" i="52"/>
  <c r="AL158" i="52"/>
  <c r="AJ159" i="52"/>
  <c r="AL159" i="52"/>
  <c r="AJ160" i="52"/>
  <c r="AL160" i="52"/>
  <c r="AJ161" i="52"/>
  <c r="AL161" i="52"/>
  <c r="AJ162" i="52"/>
  <c r="AL162" i="52"/>
  <c r="AJ163" i="52"/>
  <c r="AL163" i="52"/>
  <c r="AJ164" i="52"/>
  <c r="AL164" i="52"/>
  <c r="AJ165" i="52"/>
  <c r="AL165" i="52"/>
  <c r="AJ166" i="52"/>
  <c r="AL166" i="52"/>
  <c r="AJ167" i="52"/>
  <c r="AL167" i="52"/>
  <c r="AJ168" i="52"/>
  <c r="AL168" i="52"/>
  <c r="AJ169" i="52"/>
  <c r="AL169" i="52"/>
  <c r="AJ170" i="52"/>
  <c r="AL170" i="52"/>
  <c r="AJ171" i="52"/>
  <c r="AL171" i="52"/>
  <c r="AJ172" i="52"/>
  <c r="AL172" i="52"/>
  <c r="AJ173" i="52"/>
  <c r="AL173" i="52"/>
  <c r="AJ174" i="52"/>
  <c r="AL174" i="52"/>
  <c r="AJ175" i="52"/>
  <c r="AL175" i="52"/>
  <c r="AJ176" i="52"/>
  <c r="AL176" i="52"/>
  <c r="AJ177" i="52"/>
  <c r="AL177" i="52"/>
  <c r="AJ178" i="52"/>
  <c r="AL178" i="52"/>
  <c r="AJ179" i="52"/>
  <c r="AL179" i="52"/>
  <c r="AJ180" i="52"/>
  <c r="AL180" i="52"/>
  <c r="AJ181" i="52"/>
  <c r="AL181" i="52"/>
  <c r="AJ182" i="52"/>
  <c r="AL182" i="52"/>
  <c r="AJ183" i="52"/>
  <c r="AL183" i="52"/>
  <c r="AJ184" i="52"/>
  <c r="AL184" i="52"/>
  <c r="AJ185" i="52"/>
  <c r="AL185" i="52"/>
  <c r="AJ186" i="52"/>
  <c r="AL186" i="52"/>
  <c r="AJ187" i="52"/>
  <c r="AL187" i="52"/>
  <c r="AJ188" i="52"/>
  <c r="AL188" i="52"/>
  <c r="AJ189" i="52"/>
  <c r="AL189" i="52"/>
  <c r="AJ190" i="52"/>
  <c r="AL190" i="52"/>
  <c r="AJ191" i="52"/>
  <c r="AL191" i="52"/>
  <c r="AJ192" i="52"/>
  <c r="AL192" i="52"/>
  <c r="AJ193" i="52"/>
  <c r="AL193" i="52"/>
  <c r="AJ194" i="52"/>
  <c r="AL194" i="52"/>
  <c r="AJ195" i="52"/>
  <c r="AL195" i="52"/>
  <c r="AJ196" i="52"/>
  <c r="AL196" i="52"/>
  <c r="AJ197" i="52"/>
  <c r="AL197" i="52"/>
  <c r="AJ198" i="52"/>
  <c r="AL198" i="52"/>
  <c r="AJ199" i="52"/>
  <c r="AL199" i="52"/>
  <c r="AJ200" i="52"/>
  <c r="AL200" i="52"/>
  <c r="AJ201" i="52"/>
  <c r="AL201" i="52"/>
  <c r="AJ202" i="52"/>
  <c r="AL202" i="52"/>
  <c r="AJ203" i="52"/>
  <c r="AL203" i="52"/>
  <c r="AJ204" i="52"/>
  <c r="AL204" i="52"/>
  <c r="AJ205" i="52"/>
  <c r="AL205" i="52"/>
  <c r="AJ206" i="52"/>
  <c r="AL206" i="52"/>
  <c r="AJ207" i="52"/>
  <c r="AL207" i="52"/>
  <c r="AJ208" i="52"/>
  <c r="AL208" i="52"/>
  <c r="AJ209" i="52"/>
  <c r="AL209" i="52"/>
  <c r="AJ210" i="52"/>
  <c r="AL210" i="52"/>
  <c r="AJ211" i="52"/>
  <c r="AL211" i="52"/>
  <c r="AJ212" i="52"/>
  <c r="AL212" i="52"/>
  <c r="AJ213" i="52"/>
  <c r="AL213" i="52"/>
  <c r="AJ214" i="52"/>
  <c r="AL214" i="52"/>
  <c r="AJ215" i="52"/>
  <c r="AL215" i="52"/>
  <c r="AJ216" i="52"/>
  <c r="AL216" i="52"/>
  <c r="AJ217" i="52"/>
  <c r="AL217" i="52"/>
  <c r="AJ218" i="52"/>
  <c r="AL218" i="52"/>
  <c r="AJ219" i="52"/>
  <c r="AL219" i="52"/>
  <c r="AJ220" i="52"/>
  <c r="AL220" i="52"/>
  <c r="AJ221" i="52"/>
  <c r="AL221" i="52"/>
  <c r="AJ222" i="52"/>
  <c r="AL222" i="52"/>
  <c r="AJ223" i="52"/>
  <c r="AL223" i="52"/>
  <c r="AJ224" i="52"/>
  <c r="AL224" i="52"/>
  <c r="AJ225" i="52"/>
  <c r="AL225" i="52"/>
  <c r="AJ226" i="52"/>
  <c r="AL226" i="52"/>
  <c r="AJ227" i="52"/>
  <c r="AL227" i="52"/>
  <c r="AJ228" i="52"/>
  <c r="AL228" i="52"/>
  <c r="AJ229" i="52"/>
  <c r="AL229" i="52"/>
  <c r="AJ230" i="52"/>
  <c r="AL230" i="52"/>
  <c r="AJ231" i="52"/>
  <c r="AL231" i="52"/>
  <c r="AJ232" i="52"/>
  <c r="AL232" i="52"/>
  <c r="AJ233" i="52"/>
  <c r="AL233" i="52"/>
  <c r="AJ234" i="52"/>
  <c r="AL234" i="52"/>
  <c r="AJ235" i="52"/>
  <c r="AL235" i="52"/>
  <c r="AJ236" i="52"/>
  <c r="AL236" i="52"/>
  <c r="AJ237" i="52"/>
  <c r="AL237" i="52"/>
  <c r="AJ238" i="52"/>
  <c r="AL238" i="52"/>
  <c r="AJ239" i="52"/>
  <c r="AL239" i="52"/>
  <c r="AJ240" i="52"/>
  <c r="AL240" i="52"/>
  <c r="AJ241" i="52"/>
  <c r="AL241" i="52"/>
  <c r="AJ242" i="52"/>
  <c r="AL242" i="52"/>
  <c r="AJ243" i="52"/>
  <c r="AL243" i="52"/>
  <c r="AJ244" i="52"/>
  <c r="AL244" i="52"/>
  <c r="AJ245" i="52"/>
  <c r="AL245" i="52"/>
  <c r="AJ246" i="52"/>
  <c r="AL246" i="52"/>
  <c r="AJ247" i="52"/>
  <c r="AL247" i="52"/>
  <c r="AJ248" i="52"/>
  <c r="AL248" i="52"/>
  <c r="AJ249" i="52"/>
  <c r="AL249" i="52"/>
  <c r="AJ250" i="52"/>
  <c r="AL250" i="52"/>
  <c r="AJ251" i="52"/>
  <c r="AL251" i="52"/>
  <c r="AJ252" i="52"/>
  <c r="AL252" i="52"/>
  <c r="AJ253" i="52"/>
  <c r="AL253" i="52"/>
  <c r="AJ254" i="52"/>
  <c r="AL254" i="52"/>
  <c r="AJ255" i="52"/>
  <c r="AL255" i="52"/>
  <c r="AJ256" i="52"/>
  <c r="AL256" i="52"/>
  <c r="AJ257" i="52"/>
  <c r="AL257" i="52"/>
  <c r="AJ258" i="52"/>
  <c r="AL258" i="52"/>
  <c r="AJ259" i="52"/>
  <c r="AL259" i="52"/>
  <c r="AJ260" i="52"/>
  <c r="AL260" i="52"/>
  <c r="AJ261" i="52"/>
  <c r="AL261" i="52"/>
  <c r="AJ262" i="52"/>
  <c r="AL262" i="52"/>
  <c r="AJ263" i="52"/>
  <c r="AL263" i="52"/>
  <c r="AJ264" i="52"/>
  <c r="AL264" i="52"/>
  <c r="AJ265" i="52"/>
  <c r="AL265" i="52"/>
  <c r="AJ266" i="52"/>
  <c r="AL266" i="52"/>
  <c r="AJ267" i="52"/>
  <c r="AL267" i="52"/>
  <c r="AJ268" i="52"/>
  <c r="AL268" i="52"/>
  <c r="AJ269" i="52"/>
  <c r="AL269" i="52"/>
  <c r="AJ270" i="52"/>
  <c r="AL270" i="52"/>
  <c r="AJ271" i="52"/>
  <c r="AL271" i="52"/>
  <c r="AJ272" i="52"/>
  <c r="AL272" i="52"/>
  <c r="AJ273" i="52"/>
  <c r="AL273" i="52"/>
  <c r="AJ274" i="52"/>
  <c r="AL274" i="52"/>
  <c r="AJ275" i="52"/>
  <c r="AL275" i="52"/>
  <c r="AJ276" i="52"/>
  <c r="AL276" i="52"/>
  <c r="AJ277" i="52"/>
  <c r="AL277" i="52"/>
  <c r="AJ278" i="52"/>
  <c r="AL278" i="52"/>
  <c r="AJ279" i="52"/>
  <c r="AL279" i="52"/>
  <c r="AJ280" i="52"/>
  <c r="AL280" i="52"/>
  <c r="AJ281" i="52"/>
  <c r="AL281" i="52"/>
  <c r="AJ282" i="52"/>
  <c r="AL282" i="52"/>
  <c r="AJ283" i="52"/>
  <c r="AL283" i="52"/>
  <c r="AJ284" i="52"/>
  <c r="AL284" i="52"/>
  <c r="AJ285" i="52"/>
  <c r="AL285" i="52"/>
  <c r="AJ286" i="52"/>
  <c r="AL286" i="52"/>
  <c r="AJ287" i="52"/>
  <c r="AL287" i="52"/>
  <c r="AJ288" i="52"/>
  <c r="AL288" i="52"/>
  <c r="AJ289" i="52"/>
  <c r="AL289" i="52"/>
  <c r="AJ290" i="52"/>
  <c r="AL290" i="52"/>
  <c r="AJ291" i="52"/>
  <c r="AL291" i="52"/>
  <c r="AJ292" i="52"/>
  <c r="AL292" i="52"/>
  <c r="AJ293" i="52"/>
  <c r="AL293" i="52"/>
  <c r="AJ294" i="52"/>
  <c r="AL294" i="52"/>
  <c r="AJ295" i="52"/>
  <c r="AL295" i="52"/>
  <c r="AJ296" i="52"/>
  <c r="AL296" i="52"/>
  <c r="AJ297" i="52"/>
  <c r="AL297" i="52"/>
  <c r="AJ298" i="52"/>
  <c r="AL298" i="52"/>
  <c r="AJ299" i="52"/>
  <c r="AL299" i="52"/>
  <c r="AJ300" i="52"/>
  <c r="AL300" i="52"/>
  <c r="AJ301" i="52"/>
  <c r="AL301" i="52"/>
  <c r="AJ302" i="52"/>
  <c r="AL302" i="52"/>
  <c r="AJ303" i="52"/>
  <c r="AL303" i="52"/>
  <c r="AJ304" i="52"/>
  <c r="AL304" i="52"/>
  <c r="AN4" i="52"/>
  <c r="AO4" i="52"/>
  <c r="AM6" i="52"/>
  <c r="AN5" i="52"/>
  <c r="AO5" i="52"/>
  <c r="AM7" i="52"/>
  <c r="AN6" i="52"/>
  <c r="AO6" i="52"/>
  <c r="AM8" i="52"/>
  <c r="AN7" i="52"/>
  <c r="AO7" i="52"/>
  <c r="AM9" i="52"/>
  <c r="AN8" i="52"/>
  <c r="AO8" i="52"/>
  <c r="AM10" i="52"/>
  <c r="AN9" i="52"/>
  <c r="AO9" i="52"/>
  <c r="AM11" i="52"/>
  <c r="AN10" i="52"/>
  <c r="AO10" i="52"/>
  <c r="AM12" i="52"/>
  <c r="AN11" i="52"/>
  <c r="AO11" i="52"/>
  <c r="AM13" i="52"/>
  <c r="AN12" i="52"/>
  <c r="AO12" i="52"/>
  <c r="AM14" i="52"/>
  <c r="AN13" i="52"/>
  <c r="AO13" i="52"/>
  <c r="AM15" i="52"/>
  <c r="AN14" i="52"/>
  <c r="AO14" i="52"/>
  <c r="AM16" i="52"/>
  <c r="AN15" i="52"/>
  <c r="AO15" i="52"/>
  <c r="AM17" i="52"/>
  <c r="AN16" i="52"/>
  <c r="AO16" i="52"/>
  <c r="AM18" i="52"/>
  <c r="AN17" i="52"/>
  <c r="AO17" i="52"/>
  <c r="AM19" i="52"/>
  <c r="AN18" i="52"/>
  <c r="AO18" i="52"/>
  <c r="AM20" i="52"/>
  <c r="AN19" i="52"/>
  <c r="AO19" i="52"/>
  <c r="AM21" i="52"/>
  <c r="AN20" i="52"/>
  <c r="AO20" i="52"/>
  <c r="AM22" i="52"/>
  <c r="AN21" i="52"/>
  <c r="AO21" i="52"/>
  <c r="AM23" i="52"/>
  <c r="AN22" i="52"/>
  <c r="AO22" i="52"/>
  <c r="AM24" i="52"/>
  <c r="AN23" i="52"/>
  <c r="AO23" i="52"/>
  <c r="AM25" i="52"/>
  <c r="AN24" i="52"/>
  <c r="AO24" i="52"/>
  <c r="AM26" i="52"/>
  <c r="AN25" i="52"/>
  <c r="AO25" i="52"/>
  <c r="AM27" i="52"/>
  <c r="AN26" i="52"/>
  <c r="AO26" i="52"/>
  <c r="AM28" i="52"/>
  <c r="AN27" i="52"/>
  <c r="AO27" i="52"/>
  <c r="AM29" i="52"/>
  <c r="AN28" i="52"/>
  <c r="AO28" i="52"/>
  <c r="AM30" i="52"/>
  <c r="AN29" i="52"/>
  <c r="AO29" i="52"/>
  <c r="AM31" i="52"/>
  <c r="AN30" i="52"/>
  <c r="AO30" i="52"/>
  <c r="AM32" i="52"/>
  <c r="AN31" i="52"/>
  <c r="AO31" i="52"/>
  <c r="AM33" i="52"/>
  <c r="AN32" i="52"/>
  <c r="AO32" i="52"/>
  <c r="AM34" i="52"/>
  <c r="AN33" i="52"/>
  <c r="AO33" i="52"/>
  <c r="AM35" i="52"/>
  <c r="AN34" i="52"/>
  <c r="AO34" i="52"/>
  <c r="AM36" i="52"/>
  <c r="AN35" i="52"/>
  <c r="AO35" i="52"/>
  <c r="AM37" i="52"/>
  <c r="AN36" i="52"/>
  <c r="AO36" i="52"/>
  <c r="AM38" i="52"/>
  <c r="AN37" i="52"/>
  <c r="AO37" i="52"/>
  <c r="AM39" i="52"/>
  <c r="AN38" i="52"/>
  <c r="AO38" i="52"/>
  <c r="AM40" i="52"/>
  <c r="AN39" i="52"/>
  <c r="AO39" i="52"/>
  <c r="AM41" i="52"/>
  <c r="AN40" i="52"/>
  <c r="AO40" i="52"/>
  <c r="AM42" i="52"/>
  <c r="AN41" i="52"/>
  <c r="AO41" i="52"/>
  <c r="AM43" i="52"/>
  <c r="AN42" i="52"/>
  <c r="AO42" i="52"/>
  <c r="AM44" i="52"/>
  <c r="AN43" i="52"/>
  <c r="AO43" i="52"/>
  <c r="AM45" i="52"/>
  <c r="AN44" i="52"/>
  <c r="AO44" i="52"/>
  <c r="AM46" i="52"/>
  <c r="AN45" i="52"/>
  <c r="AO45" i="52"/>
  <c r="AM47" i="52"/>
  <c r="AN46" i="52"/>
  <c r="AO46" i="52"/>
  <c r="AM48" i="52"/>
  <c r="AN47" i="52"/>
  <c r="AO47" i="52"/>
  <c r="AM49" i="52"/>
  <c r="AN48" i="52"/>
  <c r="AO48" i="52"/>
  <c r="AM50" i="52"/>
  <c r="AN49" i="52"/>
  <c r="AO49" i="52"/>
  <c r="AM51" i="52"/>
  <c r="AN50" i="52"/>
  <c r="AO50" i="52"/>
  <c r="AM52" i="52"/>
  <c r="AN51" i="52"/>
  <c r="AO51" i="52"/>
  <c r="AM53" i="52"/>
  <c r="AN52" i="52"/>
  <c r="AO52" i="52"/>
  <c r="AM54" i="52"/>
  <c r="AN53" i="52"/>
  <c r="AO53" i="52"/>
  <c r="AM55" i="52"/>
  <c r="AN54" i="52"/>
  <c r="AO54" i="52"/>
  <c r="AM56" i="52"/>
  <c r="AN55" i="52"/>
  <c r="AO55" i="52"/>
  <c r="AM57" i="52"/>
  <c r="AN56" i="52"/>
  <c r="AO56" i="52"/>
  <c r="AM58" i="52"/>
  <c r="AN57" i="52"/>
  <c r="AO57" i="52"/>
  <c r="AM59" i="52"/>
  <c r="AN58" i="52"/>
  <c r="AO58" i="52"/>
  <c r="AM60" i="52"/>
  <c r="AN59" i="52"/>
  <c r="AO59" i="52"/>
  <c r="AM61" i="52"/>
  <c r="AN60" i="52"/>
  <c r="AO60" i="52"/>
  <c r="AM62" i="52"/>
  <c r="AN61" i="52"/>
  <c r="AO61" i="52"/>
  <c r="AM63" i="52"/>
  <c r="AN62" i="52"/>
  <c r="AO62" i="52"/>
  <c r="AM64" i="52"/>
  <c r="AN63" i="52"/>
  <c r="AO63" i="52"/>
  <c r="AM65" i="52"/>
  <c r="AN64" i="52"/>
  <c r="AO64" i="52"/>
  <c r="AM66" i="52"/>
  <c r="AN65" i="52"/>
  <c r="AO65" i="52"/>
  <c r="AM67" i="52"/>
  <c r="AN66" i="52"/>
  <c r="AO66" i="52"/>
  <c r="AM68" i="52"/>
  <c r="AN67" i="52"/>
  <c r="AO67" i="52"/>
  <c r="AM69" i="52"/>
  <c r="AN68" i="52"/>
  <c r="AO68" i="52"/>
  <c r="AM70" i="52"/>
  <c r="AN69" i="52"/>
  <c r="AO69" i="52"/>
  <c r="AM71" i="52"/>
  <c r="AN70" i="52"/>
  <c r="AO70" i="52"/>
  <c r="AM72" i="52"/>
  <c r="AN71" i="52"/>
  <c r="AO71" i="52"/>
  <c r="AM73" i="52"/>
  <c r="AN72" i="52"/>
  <c r="AO72" i="52"/>
  <c r="AM74" i="52"/>
  <c r="AN73" i="52"/>
  <c r="AO73" i="52"/>
  <c r="AM75" i="52"/>
  <c r="AN74" i="52"/>
  <c r="AO74" i="52"/>
  <c r="AM76" i="52"/>
  <c r="AN75" i="52"/>
  <c r="AO75" i="52"/>
  <c r="AM77" i="52"/>
  <c r="AN76" i="52"/>
  <c r="AO76" i="52"/>
  <c r="AM78" i="52"/>
  <c r="AN77" i="52"/>
  <c r="AO77" i="52"/>
  <c r="AM79" i="52"/>
  <c r="AN78" i="52"/>
  <c r="AO78" i="52"/>
  <c r="AM80" i="52"/>
  <c r="AN79" i="52"/>
  <c r="AO79" i="52"/>
  <c r="AM81" i="52"/>
  <c r="AN80" i="52"/>
  <c r="AO80" i="52"/>
  <c r="AM82" i="52"/>
  <c r="AN81" i="52"/>
  <c r="AO81" i="52"/>
  <c r="AM83" i="52"/>
  <c r="AN82" i="52"/>
  <c r="AO82" i="52"/>
  <c r="AM84" i="52"/>
  <c r="AN83" i="52"/>
  <c r="AO83" i="52"/>
  <c r="AM85" i="52"/>
  <c r="AN84" i="52"/>
  <c r="AO84" i="52"/>
  <c r="AM86" i="52"/>
  <c r="AN85" i="52"/>
  <c r="AO85" i="52"/>
  <c r="AM87" i="52"/>
  <c r="AN86" i="52"/>
  <c r="AO86" i="52"/>
  <c r="AM88" i="52"/>
  <c r="AN87" i="52"/>
  <c r="AO87" i="52"/>
  <c r="AM89" i="52"/>
  <c r="AN88" i="52"/>
  <c r="AO88" i="52"/>
  <c r="AM90" i="52"/>
  <c r="AN89" i="52"/>
  <c r="AO89" i="52"/>
  <c r="AM91" i="52"/>
  <c r="AN90" i="52"/>
  <c r="AO90" i="52"/>
  <c r="AM92" i="52"/>
  <c r="AN91" i="52"/>
  <c r="AO91" i="52"/>
  <c r="AM93" i="52"/>
  <c r="AN92" i="52"/>
  <c r="AO92" i="52"/>
  <c r="AM94" i="52"/>
  <c r="AN93" i="52"/>
  <c r="AO93" i="52"/>
  <c r="AM95" i="52"/>
  <c r="AN94" i="52"/>
  <c r="AO94" i="52"/>
  <c r="AM96" i="52"/>
  <c r="AN95" i="52"/>
  <c r="AO95" i="52"/>
  <c r="AM97" i="52"/>
  <c r="AN96" i="52"/>
  <c r="AO96" i="52"/>
  <c r="AM98" i="52"/>
  <c r="AN97" i="52"/>
  <c r="AO97" i="52"/>
  <c r="AM99" i="52"/>
  <c r="AN98" i="52"/>
  <c r="AO98" i="52"/>
  <c r="AM100" i="52"/>
  <c r="AN99" i="52"/>
  <c r="AO99" i="52"/>
  <c r="AM101" i="52"/>
  <c r="AN100" i="52"/>
  <c r="AO100" i="52"/>
  <c r="AM102" i="52"/>
  <c r="AN101" i="52"/>
  <c r="AO101" i="52"/>
  <c r="AM103" i="52"/>
  <c r="AN102" i="52"/>
  <c r="AO102" i="52"/>
  <c r="AM104" i="52"/>
  <c r="AN103" i="52"/>
  <c r="AO103" i="52"/>
  <c r="AM105" i="52"/>
  <c r="AN104" i="52"/>
  <c r="AO104" i="52"/>
  <c r="AM106" i="52"/>
  <c r="AN105" i="52"/>
  <c r="AO105" i="52"/>
  <c r="AM107" i="52"/>
  <c r="AN106" i="52"/>
  <c r="AO106" i="52"/>
  <c r="AM108" i="52"/>
  <c r="AN107" i="52"/>
  <c r="AO107" i="52"/>
  <c r="AM109" i="52"/>
  <c r="AN108" i="52"/>
  <c r="AO108" i="52"/>
  <c r="AM110" i="52"/>
  <c r="AN109" i="52"/>
  <c r="AO109" i="52"/>
  <c r="AM111" i="52"/>
  <c r="AN110" i="52"/>
  <c r="AO110" i="52"/>
  <c r="AM112" i="52"/>
  <c r="AN111" i="52"/>
  <c r="AO111" i="52"/>
  <c r="AM113" i="52"/>
  <c r="AN112" i="52"/>
  <c r="AO112" i="52"/>
  <c r="AM114" i="52"/>
  <c r="AN113" i="52"/>
  <c r="AO113" i="52"/>
  <c r="AM115" i="52"/>
  <c r="AN114" i="52"/>
  <c r="AO114" i="52"/>
  <c r="AM116" i="52"/>
  <c r="AN115" i="52"/>
  <c r="AO115" i="52"/>
  <c r="AM117" i="52"/>
  <c r="AN116" i="52"/>
  <c r="AO116" i="52"/>
  <c r="AM118" i="52"/>
  <c r="AN117" i="52"/>
  <c r="AO117" i="52"/>
  <c r="AM119" i="52"/>
  <c r="AN118" i="52"/>
  <c r="AO118" i="52"/>
  <c r="AM120" i="52"/>
  <c r="AN119" i="52"/>
  <c r="AO119" i="52"/>
  <c r="AM121" i="52"/>
  <c r="AN120" i="52"/>
  <c r="AO120" i="52"/>
  <c r="AM122" i="52"/>
  <c r="AN121" i="52"/>
  <c r="AO121" i="52"/>
  <c r="AM123" i="52"/>
  <c r="AN122" i="52"/>
  <c r="AO122" i="52"/>
  <c r="AM124" i="52"/>
  <c r="AN123" i="52"/>
  <c r="AO123" i="52"/>
  <c r="AM125" i="52"/>
  <c r="AN124" i="52"/>
  <c r="AO124" i="52"/>
  <c r="AM126" i="52"/>
  <c r="AN125" i="52"/>
  <c r="AO125" i="52"/>
  <c r="AM127" i="52"/>
  <c r="AN126" i="52"/>
  <c r="AO126" i="52"/>
  <c r="AM128" i="52"/>
  <c r="AN127" i="52"/>
  <c r="AO127" i="52"/>
  <c r="AM129" i="52"/>
  <c r="AN128" i="52"/>
  <c r="AO128" i="52"/>
  <c r="AM130" i="52"/>
  <c r="AN129" i="52"/>
  <c r="AO129" i="52"/>
  <c r="AM131" i="52"/>
  <c r="AN130" i="52"/>
  <c r="AO130" i="52"/>
  <c r="AM132" i="52"/>
  <c r="AN131" i="52"/>
  <c r="AO131" i="52"/>
  <c r="AM133" i="52"/>
  <c r="AN132" i="52"/>
  <c r="AO132" i="52"/>
  <c r="AM134" i="52"/>
  <c r="AN133" i="52"/>
  <c r="AO133" i="52"/>
  <c r="AM135" i="52"/>
  <c r="AN134" i="52"/>
  <c r="AO134" i="52"/>
  <c r="AM136" i="52"/>
  <c r="AN135" i="52"/>
  <c r="AO135" i="52"/>
  <c r="AM137" i="52"/>
  <c r="AN136" i="52"/>
  <c r="AO136" i="52"/>
  <c r="AM138" i="52"/>
  <c r="AN137" i="52"/>
  <c r="AO137" i="52"/>
  <c r="AM139" i="52"/>
  <c r="AN138" i="52"/>
  <c r="AO138" i="52"/>
  <c r="AM140" i="52"/>
  <c r="AN139" i="52"/>
  <c r="AO139" i="52"/>
  <c r="AM141" i="52"/>
  <c r="AN140" i="52"/>
  <c r="AO140" i="52"/>
  <c r="AM142" i="52"/>
  <c r="AN141" i="52"/>
  <c r="AO141" i="52"/>
  <c r="AM143" i="52"/>
  <c r="AN142" i="52"/>
  <c r="AO142" i="52"/>
  <c r="AM144" i="52"/>
  <c r="AN143" i="52"/>
  <c r="AO143" i="52"/>
  <c r="AM145" i="52"/>
  <c r="AN144" i="52"/>
  <c r="AO144" i="52"/>
  <c r="AM146" i="52"/>
  <c r="AN145" i="52"/>
  <c r="AO145" i="52"/>
  <c r="AM147" i="52"/>
  <c r="AN146" i="52"/>
  <c r="AO146" i="52"/>
  <c r="AM148" i="52"/>
  <c r="AN147" i="52"/>
  <c r="AO147" i="52"/>
  <c r="AM149" i="52"/>
  <c r="AN148" i="52"/>
  <c r="AO148" i="52"/>
  <c r="AM150" i="52"/>
  <c r="AN149" i="52"/>
  <c r="AO149" i="52"/>
  <c r="AM151" i="52"/>
  <c r="AN150" i="52"/>
  <c r="AO150" i="52"/>
  <c r="AM152" i="52"/>
  <c r="AN151" i="52"/>
  <c r="AO151" i="52"/>
  <c r="AM153" i="52"/>
  <c r="AN152" i="52"/>
  <c r="AO152" i="52"/>
  <c r="AM154" i="52"/>
  <c r="AN153" i="52"/>
  <c r="AO153" i="52"/>
  <c r="AM155" i="52"/>
  <c r="AN154" i="52"/>
  <c r="AO154" i="52"/>
  <c r="AM156" i="52"/>
  <c r="AN155" i="52"/>
  <c r="AO155" i="52"/>
  <c r="AM157" i="52"/>
  <c r="AN156" i="52"/>
  <c r="AO156" i="52"/>
  <c r="AM158" i="52"/>
  <c r="AN157" i="52"/>
  <c r="AO157" i="52"/>
  <c r="AM159" i="52"/>
  <c r="AN158" i="52"/>
  <c r="AO158" i="52"/>
  <c r="AM160" i="52"/>
  <c r="AN159" i="52"/>
  <c r="AO159" i="52"/>
  <c r="AM161" i="52"/>
  <c r="AN160" i="52"/>
  <c r="AO160" i="52"/>
  <c r="AM162" i="52"/>
  <c r="AN161" i="52"/>
  <c r="AO161" i="52"/>
  <c r="AM163" i="52"/>
  <c r="AN162" i="52"/>
  <c r="AO162" i="52"/>
  <c r="AM164" i="52"/>
  <c r="AN163" i="52"/>
  <c r="AO163" i="52"/>
  <c r="AM165" i="52"/>
  <c r="AN164" i="52"/>
  <c r="AO164" i="52"/>
  <c r="AM166" i="52"/>
  <c r="AN165" i="52"/>
  <c r="AO165" i="52"/>
  <c r="AM167" i="52"/>
  <c r="AN166" i="52"/>
  <c r="AO166" i="52"/>
  <c r="AM168" i="52"/>
  <c r="AN167" i="52"/>
  <c r="AO167" i="52"/>
  <c r="AM169" i="52"/>
  <c r="AN168" i="52"/>
  <c r="AO168" i="52"/>
  <c r="AM170" i="52"/>
  <c r="AN169" i="52"/>
  <c r="AO169" i="52"/>
  <c r="AM171" i="52"/>
  <c r="AN170" i="52"/>
  <c r="AO170" i="52"/>
  <c r="AM172" i="52"/>
  <c r="AN171" i="52"/>
  <c r="AO171" i="52"/>
  <c r="AM173" i="52"/>
  <c r="AN172" i="52"/>
  <c r="AO172" i="52"/>
  <c r="AM174" i="52"/>
  <c r="AN173" i="52"/>
  <c r="AO173" i="52"/>
  <c r="AM175" i="52"/>
  <c r="AN174" i="52"/>
  <c r="AO174" i="52"/>
  <c r="AM176" i="52"/>
  <c r="AN175" i="52"/>
  <c r="AO175" i="52"/>
  <c r="AM177" i="52"/>
  <c r="AN176" i="52"/>
  <c r="AO176" i="52"/>
  <c r="AM178" i="52"/>
  <c r="AN177" i="52"/>
  <c r="AO177" i="52"/>
  <c r="AM179" i="52"/>
  <c r="AN178" i="52"/>
  <c r="AO178" i="52"/>
  <c r="AM180" i="52"/>
  <c r="AN179" i="52"/>
  <c r="AO179" i="52"/>
  <c r="AM181" i="52"/>
  <c r="AN180" i="52"/>
  <c r="AO180" i="52"/>
  <c r="AM182" i="52"/>
  <c r="AN181" i="52"/>
  <c r="AO181" i="52"/>
  <c r="AM183" i="52"/>
  <c r="AN182" i="52"/>
  <c r="AO182" i="52"/>
  <c r="AM184" i="52"/>
  <c r="AN183" i="52"/>
  <c r="AO183" i="52"/>
  <c r="AM185" i="52"/>
  <c r="AN184" i="52"/>
  <c r="AO184" i="52"/>
  <c r="AM186" i="52"/>
  <c r="AN185" i="52"/>
  <c r="AO185" i="52"/>
  <c r="AM187" i="52"/>
  <c r="AN186" i="52"/>
  <c r="AO186" i="52"/>
  <c r="AM188" i="52"/>
  <c r="AN187" i="52"/>
  <c r="AO187" i="52"/>
  <c r="AM189" i="52"/>
  <c r="AN188" i="52"/>
  <c r="AO188" i="52"/>
  <c r="AM190" i="52"/>
  <c r="AN189" i="52"/>
  <c r="AO189" i="52"/>
  <c r="AM191" i="52"/>
  <c r="AN190" i="52"/>
  <c r="AO190" i="52"/>
  <c r="AM192" i="52"/>
  <c r="AN191" i="52"/>
  <c r="AO191" i="52"/>
  <c r="AM193" i="52"/>
  <c r="AN192" i="52"/>
  <c r="AO192" i="52"/>
  <c r="AM194" i="52"/>
  <c r="AN193" i="52"/>
  <c r="AO193" i="52"/>
  <c r="AM195" i="52"/>
  <c r="AN194" i="52"/>
  <c r="AO194" i="52"/>
  <c r="AM196" i="52"/>
  <c r="AN195" i="52"/>
  <c r="AO195" i="52"/>
  <c r="AM197" i="52"/>
  <c r="AN196" i="52"/>
  <c r="AO196" i="52"/>
  <c r="AM198" i="52"/>
  <c r="AN197" i="52"/>
  <c r="AO197" i="52"/>
  <c r="AM199" i="52"/>
  <c r="AN198" i="52"/>
  <c r="AO198" i="52"/>
  <c r="AM200" i="52"/>
  <c r="AN199" i="52"/>
  <c r="AO199" i="52"/>
  <c r="AM201" i="52"/>
  <c r="AN200" i="52"/>
  <c r="AO200" i="52"/>
  <c r="AM202" i="52"/>
  <c r="AN201" i="52"/>
  <c r="AO201" i="52"/>
  <c r="AM203" i="52"/>
  <c r="AN202" i="52"/>
  <c r="AO202" i="52"/>
  <c r="AM204" i="52"/>
  <c r="AN203" i="52"/>
  <c r="AO203" i="52"/>
  <c r="AM205" i="52"/>
  <c r="AN204" i="52"/>
  <c r="AO204" i="52"/>
  <c r="AM206" i="52"/>
  <c r="AN205" i="52"/>
  <c r="AO205" i="52"/>
  <c r="AM207" i="52"/>
  <c r="AN206" i="52"/>
  <c r="AO206" i="52"/>
  <c r="AM208" i="52"/>
  <c r="AN207" i="52"/>
  <c r="AO207" i="52"/>
  <c r="AM209" i="52"/>
  <c r="AN208" i="52"/>
  <c r="AO208" i="52"/>
  <c r="AM210" i="52"/>
  <c r="AN209" i="52"/>
  <c r="AO209" i="52"/>
  <c r="AM211" i="52"/>
  <c r="AN210" i="52"/>
  <c r="AO210" i="52"/>
  <c r="AM212" i="52"/>
  <c r="AN211" i="52"/>
  <c r="AO211" i="52"/>
  <c r="AM213" i="52"/>
  <c r="AN212" i="52"/>
  <c r="AO212" i="52"/>
  <c r="AM214" i="52"/>
  <c r="AN213" i="52"/>
  <c r="AO213" i="52"/>
  <c r="AM215" i="52"/>
  <c r="AN214" i="52"/>
  <c r="AO214" i="52"/>
  <c r="AM216" i="52"/>
  <c r="AN215" i="52"/>
  <c r="AO215" i="52"/>
  <c r="AM217" i="52"/>
  <c r="AN216" i="52"/>
  <c r="AO216" i="52"/>
  <c r="AM218" i="52"/>
  <c r="AN217" i="52"/>
  <c r="AO217" i="52"/>
  <c r="AM219" i="52"/>
  <c r="AN218" i="52"/>
  <c r="AO218" i="52"/>
  <c r="AM220" i="52"/>
  <c r="AN219" i="52"/>
  <c r="AO219" i="52"/>
  <c r="AM221" i="52"/>
  <c r="AN220" i="52"/>
  <c r="AO220" i="52"/>
  <c r="AM222" i="52"/>
  <c r="AN221" i="52"/>
  <c r="AO221" i="52"/>
  <c r="AM223" i="52"/>
  <c r="AN222" i="52"/>
  <c r="AO222" i="52"/>
  <c r="AM224" i="52"/>
  <c r="AN223" i="52"/>
  <c r="AO223" i="52"/>
  <c r="AM225" i="52"/>
  <c r="AN224" i="52"/>
  <c r="AO224" i="52"/>
  <c r="AM226" i="52"/>
  <c r="AN225" i="52"/>
  <c r="AO225" i="52"/>
  <c r="AM227" i="52"/>
  <c r="AN226" i="52"/>
  <c r="AO226" i="52"/>
  <c r="AM228" i="52"/>
  <c r="AN227" i="52"/>
  <c r="AO227" i="52"/>
  <c r="AM229" i="52"/>
  <c r="AN228" i="52"/>
  <c r="AO228" i="52"/>
  <c r="AM230" i="52"/>
  <c r="AN229" i="52"/>
  <c r="AO229" i="52"/>
  <c r="AM231" i="52"/>
  <c r="AN230" i="52"/>
  <c r="AO230" i="52"/>
  <c r="AM232" i="52"/>
  <c r="AN231" i="52"/>
  <c r="AO231" i="52"/>
  <c r="AM233" i="52"/>
  <c r="AN232" i="52"/>
  <c r="AO232" i="52"/>
  <c r="AM234" i="52"/>
  <c r="AN233" i="52"/>
  <c r="AO233" i="52"/>
  <c r="AM235" i="52"/>
  <c r="AN234" i="52"/>
  <c r="AO234" i="52"/>
  <c r="AM236" i="52"/>
  <c r="AN235" i="52"/>
  <c r="AO235" i="52"/>
  <c r="AM237" i="52"/>
  <c r="AN236" i="52"/>
  <c r="AO236" i="52"/>
  <c r="AM238" i="52"/>
  <c r="AN237" i="52"/>
  <c r="AO237" i="52"/>
  <c r="AM239" i="52"/>
  <c r="AN238" i="52"/>
  <c r="AO238" i="52"/>
  <c r="AM240" i="52"/>
  <c r="AN239" i="52"/>
  <c r="AO239" i="52"/>
  <c r="AM241" i="52"/>
  <c r="AN240" i="52"/>
  <c r="AO240" i="52"/>
  <c r="AM242" i="52"/>
  <c r="AN241" i="52"/>
  <c r="AO241" i="52"/>
  <c r="AM243" i="52"/>
  <c r="AN242" i="52"/>
  <c r="AO242" i="52"/>
  <c r="AM244" i="52"/>
  <c r="AN243" i="52"/>
  <c r="AO243" i="52"/>
  <c r="AM245" i="52"/>
  <c r="AN244" i="52"/>
  <c r="AO244" i="52"/>
  <c r="AM246" i="52"/>
  <c r="AN245" i="52"/>
  <c r="AO245" i="52"/>
  <c r="AM247" i="52"/>
  <c r="AN246" i="52"/>
  <c r="AO246" i="52"/>
  <c r="AM248" i="52"/>
  <c r="AN247" i="52"/>
  <c r="AO247" i="52"/>
  <c r="AM249" i="52"/>
  <c r="AN248" i="52"/>
  <c r="AO248" i="52"/>
  <c r="AM250" i="52"/>
  <c r="AN249" i="52"/>
  <c r="AO249" i="52"/>
  <c r="AM251" i="52"/>
  <c r="AN250" i="52"/>
  <c r="AO250" i="52"/>
  <c r="AM252" i="52"/>
  <c r="AN251" i="52"/>
  <c r="AO251" i="52"/>
  <c r="AM253" i="52"/>
  <c r="AN252" i="52"/>
  <c r="AO252" i="52"/>
  <c r="AM254" i="52"/>
  <c r="AN253" i="52"/>
  <c r="AO253" i="52"/>
  <c r="AM255" i="52"/>
  <c r="AN254" i="52"/>
  <c r="AO254" i="52"/>
  <c r="AM256" i="52"/>
  <c r="AN255" i="52"/>
  <c r="AO255" i="52"/>
  <c r="AM257" i="52"/>
  <c r="AN256" i="52"/>
  <c r="AO256" i="52"/>
  <c r="AM258" i="52"/>
  <c r="AN257" i="52"/>
  <c r="AO257" i="52"/>
  <c r="AM259" i="52"/>
  <c r="AN258" i="52"/>
  <c r="AO258" i="52"/>
  <c r="AM260" i="52"/>
  <c r="AN259" i="52"/>
  <c r="AO259" i="52"/>
  <c r="AM261" i="52"/>
  <c r="AN260" i="52"/>
  <c r="AO260" i="52"/>
  <c r="AM262" i="52"/>
  <c r="AN261" i="52"/>
  <c r="AO261" i="52"/>
  <c r="AM263" i="52"/>
  <c r="AN262" i="52"/>
  <c r="AO262" i="52"/>
  <c r="AM264" i="52"/>
  <c r="AN263" i="52"/>
  <c r="AO263" i="52"/>
  <c r="AM265" i="52"/>
  <c r="AN264" i="52"/>
  <c r="AO264" i="52"/>
  <c r="AM266" i="52"/>
  <c r="AN265" i="52"/>
  <c r="AO265" i="52"/>
  <c r="AM267" i="52"/>
  <c r="AN266" i="52"/>
  <c r="AO266" i="52"/>
  <c r="AM268" i="52"/>
  <c r="AN267" i="52"/>
  <c r="AO267" i="52"/>
  <c r="AM269" i="52"/>
  <c r="AN268" i="52"/>
  <c r="AO268" i="52"/>
  <c r="AM270" i="52"/>
  <c r="AN269" i="52"/>
  <c r="AO269" i="52"/>
  <c r="AM271" i="52"/>
  <c r="AN270" i="52"/>
  <c r="AO270" i="52"/>
  <c r="AM272" i="52"/>
  <c r="AN271" i="52"/>
  <c r="AO271" i="52"/>
  <c r="AM273" i="52"/>
  <c r="AN272" i="52"/>
  <c r="AO272" i="52"/>
  <c r="AM274" i="52"/>
  <c r="AN273" i="52"/>
  <c r="AO273" i="52"/>
  <c r="AM275" i="52"/>
  <c r="AN274" i="52"/>
  <c r="AO274" i="52"/>
  <c r="AM276" i="52"/>
  <c r="AN275" i="52"/>
  <c r="AO275" i="52"/>
  <c r="AM277" i="52"/>
  <c r="AN276" i="52"/>
  <c r="AO276" i="52"/>
  <c r="AM278" i="52"/>
  <c r="AN277" i="52"/>
  <c r="AO277" i="52"/>
  <c r="AM279" i="52"/>
  <c r="AN278" i="52"/>
  <c r="AO278" i="52"/>
  <c r="AM280" i="52"/>
  <c r="AN279" i="52"/>
  <c r="AO279" i="52"/>
  <c r="AM281" i="52"/>
  <c r="AN280" i="52"/>
  <c r="AO280" i="52"/>
  <c r="AM282" i="52"/>
  <c r="AN281" i="52"/>
  <c r="AO281" i="52"/>
  <c r="AM283" i="52"/>
  <c r="AN282" i="52"/>
  <c r="AO282" i="52"/>
  <c r="AM284" i="52"/>
  <c r="AN283" i="52"/>
  <c r="AO283" i="52"/>
  <c r="AM285" i="52"/>
  <c r="AN284" i="52"/>
  <c r="AO284" i="52"/>
  <c r="AM286" i="52"/>
  <c r="AN285" i="52"/>
  <c r="AO285" i="52"/>
  <c r="AM287" i="52"/>
  <c r="AN286" i="52"/>
  <c r="AO286" i="52"/>
  <c r="AM288" i="52"/>
  <c r="AN287" i="52"/>
  <c r="AO287" i="52"/>
  <c r="AM289" i="52"/>
  <c r="AN288" i="52"/>
  <c r="AO288" i="52"/>
  <c r="AM290" i="52"/>
  <c r="AN289" i="52"/>
  <c r="AO289" i="52"/>
  <c r="AM291" i="52"/>
  <c r="AN290" i="52"/>
  <c r="AO290" i="52"/>
  <c r="AM292" i="52"/>
  <c r="AN291" i="52"/>
  <c r="AO291" i="52"/>
  <c r="AM293" i="52"/>
  <c r="AN292" i="52"/>
  <c r="AO292" i="52"/>
  <c r="AM294" i="52"/>
  <c r="AN293" i="52"/>
  <c r="AO293" i="52"/>
  <c r="AM295" i="52"/>
  <c r="AN294" i="52"/>
  <c r="AO294" i="52"/>
  <c r="AM296" i="52"/>
  <c r="AN295" i="52"/>
  <c r="AO295" i="52"/>
  <c r="AM297" i="52"/>
  <c r="AN296" i="52"/>
  <c r="AO296" i="52"/>
  <c r="AM298" i="52"/>
  <c r="AN297" i="52"/>
  <c r="AO297" i="52"/>
  <c r="AM299" i="52"/>
  <c r="AN298" i="52"/>
  <c r="AO298" i="52"/>
  <c r="AM300" i="52"/>
  <c r="AN299" i="52"/>
  <c r="AO299" i="52"/>
  <c r="AM301" i="52"/>
  <c r="AN300" i="52"/>
  <c r="AO300" i="52"/>
  <c r="AM302" i="52"/>
  <c r="AN301" i="52"/>
  <c r="AO301" i="52"/>
  <c r="AM303" i="52"/>
  <c r="AN302" i="52"/>
  <c r="AO302" i="52"/>
  <c r="AM304" i="52"/>
  <c r="AN303" i="52"/>
  <c r="AO303" i="52"/>
  <c r="AN304" i="52"/>
  <c r="AO304" i="52"/>
  <c r="AO305" i="52"/>
  <c r="AH5" i="52"/>
  <c r="AH6" i="52"/>
  <c r="AH7" i="52"/>
  <c r="AH8" i="52"/>
  <c r="AH9" i="52"/>
  <c r="AH10" i="52"/>
  <c r="AH11" i="52"/>
  <c r="AH12" i="52"/>
  <c r="AH13" i="52"/>
  <c r="AH14" i="52"/>
  <c r="AH15" i="52"/>
  <c r="AH16" i="52"/>
  <c r="AH17" i="52"/>
  <c r="AH18" i="52"/>
  <c r="AH19" i="52"/>
  <c r="AH20" i="52"/>
  <c r="AH21" i="52"/>
  <c r="AH22" i="52"/>
  <c r="AH23" i="52"/>
  <c r="AH24" i="52"/>
  <c r="AH25" i="52"/>
  <c r="AH26" i="52"/>
  <c r="AH27" i="52"/>
  <c r="AH28" i="52"/>
  <c r="AH29" i="52"/>
  <c r="AH30" i="52"/>
  <c r="AH31" i="52"/>
  <c r="AH32" i="52"/>
  <c r="AH33" i="52"/>
  <c r="AH34" i="52"/>
  <c r="AH35" i="52"/>
  <c r="AH36" i="52"/>
  <c r="AH37" i="52"/>
  <c r="AH38" i="52"/>
  <c r="AH39" i="52"/>
  <c r="AH40" i="52"/>
  <c r="AH41" i="52"/>
  <c r="AH42" i="52"/>
  <c r="AH43" i="52"/>
  <c r="AH44" i="52"/>
  <c r="AH45" i="52"/>
  <c r="AH46" i="52"/>
  <c r="AH47" i="52"/>
  <c r="AH48" i="52"/>
  <c r="AH49" i="52"/>
  <c r="AH50" i="52"/>
  <c r="AH51" i="52"/>
  <c r="AH52" i="52"/>
  <c r="AH53" i="52"/>
  <c r="AH54" i="52"/>
  <c r="AH55" i="52"/>
  <c r="AH56" i="52"/>
  <c r="AH57" i="52"/>
  <c r="AH58" i="52"/>
  <c r="AH59" i="52"/>
  <c r="AH60" i="52"/>
  <c r="AH61" i="52"/>
  <c r="AH62" i="52"/>
  <c r="AH63" i="52"/>
  <c r="AH64" i="52"/>
  <c r="AH65" i="52"/>
  <c r="AH66" i="52"/>
  <c r="AH67" i="52"/>
  <c r="AH68" i="52"/>
  <c r="AH69" i="52"/>
  <c r="AH70" i="52"/>
  <c r="AH71" i="52"/>
  <c r="AH72" i="52"/>
  <c r="AH73" i="52"/>
  <c r="AH74" i="52"/>
  <c r="AH75" i="52"/>
  <c r="AH76" i="52"/>
  <c r="AH77" i="52"/>
  <c r="AH78" i="52"/>
  <c r="AH79" i="52"/>
  <c r="AH80" i="52"/>
  <c r="AH81" i="52"/>
  <c r="AH82" i="52"/>
  <c r="AH83" i="52"/>
  <c r="AH84" i="52"/>
  <c r="AH85" i="52"/>
  <c r="AH86" i="52"/>
  <c r="AH87" i="52"/>
  <c r="AH88" i="52"/>
  <c r="AH89" i="52"/>
  <c r="AH90" i="52"/>
  <c r="AH91" i="52"/>
  <c r="AH92" i="52"/>
  <c r="AH93" i="52"/>
  <c r="AH94" i="52"/>
  <c r="AH95" i="52"/>
  <c r="AH96" i="52"/>
  <c r="AH97" i="52"/>
  <c r="AH98" i="52"/>
  <c r="AH99" i="52"/>
  <c r="AH100" i="52"/>
  <c r="AH101" i="52"/>
  <c r="AH102" i="52"/>
  <c r="AH103" i="52"/>
  <c r="AH104" i="52"/>
  <c r="AH105" i="52"/>
  <c r="AH106" i="52"/>
  <c r="AH107" i="52"/>
  <c r="AH108" i="52"/>
  <c r="AH109" i="52"/>
  <c r="AH110" i="52"/>
  <c r="AH111" i="52"/>
  <c r="AH112" i="52"/>
  <c r="AH113" i="52"/>
  <c r="AH114" i="52"/>
  <c r="AH115" i="52"/>
  <c r="AH116" i="52"/>
  <c r="AH117" i="52"/>
  <c r="AH118" i="52"/>
  <c r="AH119" i="52"/>
  <c r="AH120" i="52"/>
  <c r="AH121" i="52"/>
  <c r="AH122" i="52"/>
  <c r="AH123" i="52"/>
  <c r="AH124" i="52"/>
  <c r="AH125" i="52"/>
  <c r="AH126" i="52"/>
  <c r="AH127" i="52"/>
  <c r="AH128" i="52"/>
  <c r="AH129" i="52"/>
  <c r="AH130" i="52"/>
  <c r="AH131" i="52"/>
  <c r="AH132" i="52"/>
  <c r="AH133" i="52"/>
  <c r="AH134" i="52"/>
  <c r="AH135" i="52"/>
  <c r="AH136" i="52"/>
  <c r="AH137" i="52"/>
  <c r="AH138" i="52"/>
  <c r="AH139" i="52"/>
  <c r="AH140" i="52"/>
  <c r="AH141" i="52"/>
  <c r="AH142" i="52"/>
  <c r="AH143" i="52"/>
  <c r="AH144" i="52"/>
  <c r="AH145" i="52"/>
  <c r="AH146" i="52"/>
  <c r="AH147" i="52"/>
  <c r="AH148" i="52"/>
  <c r="AH149" i="52"/>
  <c r="AH150" i="52"/>
  <c r="AH151" i="52"/>
  <c r="AH152" i="52"/>
  <c r="AH153" i="52"/>
  <c r="AH154" i="52"/>
  <c r="AH155" i="52"/>
  <c r="AH156" i="52"/>
  <c r="AH157" i="52"/>
  <c r="AH158" i="52"/>
  <c r="AH159" i="52"/>
  <c r="AH160" i="52"/>
  <c r="AH161" i="52"/>
  <c r="AH162" i="52"/>
  <c r="AH163" i="52"/>
  <c r="AH164" i="52"/>
  <c r="AH165" i="52"/>
  <c r="AH166" i="52"/>
  <c r="AH167" i="52"/>
  <c r="AH168" i="52"/>
  <c r="AH169" i="52"/>
  <c r="AH170" i="52"/>
  <c r="AH171" i="52"/>
  <c r="AH172" i="52"/>
  <c r="AH173" i="52"/>
  <c r="AH174" i="52"/>
  <c r="AH175" i="52"/>
  <c r="AH176" i="52"/>
  <c r="AH177" i="52"/>
  <c r="AH178" i="52"/>
  <c r="AH179" i="52"/>
  <c r="AH180" i="52"/>
  <c r="AH181" i="52"/>
  <c r="AH182" i="52"/>
  <c r="AH183" i="52"/>
  <c r="AH184" i="52"/>
  <c r="AH185" i="52"/>
  <c r="AH186" i="52"/>
  <c r="AH187" i="52"/>
  <c r="AH188" i="52"/>
  <c r="AH189" i="52"/>
  <c r="AH190" i="52"/>
  <c r="AH191" i="52"/>
  <c r="AH192" i="52"/>
  <c r="AH193" i="52"/>
  <c r="AH194" i="52"/>
  <c r="AH195" i="52"/>
  <c r="AH196" i="52"/>
  <c r="AH197" i="52"/>
  <c r="AH198" i="52"/>
  <c r="AH199" i="52"/>
  <c r="AH200" i="52"/>
  <c r="AH201" i="52"/>
  <c r="AH202" i="52"/>
  <c r="AH203" i="52"/>
  <c r="AH204" i="52"/>
  <c r="AH205" i="52"/>
  <c r="AH206" i="52"/>
  <c r="AH207" i="52"/>
  <c r="AH208" i="52"/>
  <c r="AH209" i="52"/>
  <c r="AH210" i="52"/>
  <c r="AH211" i="52"/>
  <c r="AH212" i="52"/>
  <c r="AH213" i="52"/>
  <c r="AH214" i="52"/>
  <c r="AH215" i="52"/>
  <c r="AH216" i="52"/>
  <c r="AH217" i="52"/>
  <c r="AH218" i="52"/>
  <c r="AH219" i="52"/>
  <c r="AH220" i="52"/>
  <c r="AH221" i="52"/>
  <c r="AH222" i="52"/>
  <c r="AH223" i="52"/>
  <c r="AH224" i="52"/>
  <c r="AH225" i="52"/>
  <c r="AH226" i="52"/>
  <c r="AH227" i="52"/>
  <c r="AH228" i="52"/>
  <c r="AH229" i="52"/>
  <c r="AH230" i="52"/>
  <c r="AH231" i="52"/>
  <c r="AH232" i="52"/>
  <c r="AH233" i="52"/>
  <c r="AH234" i="52"/>
  <c r="AH235" i="52"/>
  <c r="AH236" i="52"/>
  <c r="AH237" i="52"/>
  <c r="AH238" i="52"/>
  <c r="AH239" i="52"/>
  <c r="AH240" i="52"/>
  <c r="AH241" i="52"/>
  <c r="AH242" i="52"/>
  <c r="AH243" i="52"/>
  <c r="AH244" i="52"/>
  <c r="AH245" i="52"/>
  <c r="AH246" i="52"/>
  <c r="AH247" i="52"/>
  <c r="AH248" i="52"/>
  <c r="AH249" i="52"/>
  <c r="AH250" i="52"/>
  <c r="AH251" i="52"/>
  <c r="AH252" i="52"/>
  <c r="AH253" i="52"/>
  <c r="AH254" i="52"/>
  <c r="AH255" i="52"/>
  <c r="AH256" i="52"/>
  <c r="AH257" i="52"/>
  <c r="AH258" i="52"/>
  <c r="AH259" i="52"/>
  <c r="AH260" i="52"/>
  <c r="AH261" i="52"/>
  <c r="AH262" i="52"/>
  <c r="AH263" i="52"/>
  <c r="AH264" i="52"/>
  <c r="AH265" i="52"/>
  <c r="AH266" i="52"/>
  <c r="AH267" i="52"/>
  <c r="AH268" i="52"/>
  <c r="AH269" i="52"/>
  <c r="AH270" i="52"/>
  <c r="AH271" i="52"/>
  <c r="AH272" i="52"/>
  <c r="AH273" i="52"/>
  <c r="AH274" i="52"/>
  <c r="AH275" i="52"/>
  <c r="AH276" i="52"/>
  <c r="AH277" i="52"/>
  <c r="AH278" i="52"/>
  <c r="AH279" i="52"/>
  <c r="AH280" i="52"/>
  <c r="AH281" i="52"/>
  <c r="AH282" i="52"/>
  <c r="AH283" i="52"/>
  <c r="AH284" i="52"/>
  <c r="AH285" i="52"/>
  <c r="AH286" i="52"/>
  <c r="AH287" i="52"/>
  <c r="AH288" i="52"/>
  <c r="AH289" i="52"/>
  <c r="AH290" i="52"/>
  <c r="AH291" i="52"/>
  <c r="AH292" i="52"/>
  <c r="AH293" i="52"/>
  <c r="AH294" i="52"/>
  <c r="AH295" i="52"/>
  <c r="AH296" i="52"/>
  <c r="AH297" i="52"/>
  <c r="AH298" i="52"/>
  <c r="AH299" i="52"/>
  <c r="AH300" i="52"/>
  <c r="AH301" i="52"/>
  <c r="AH302" i="52"/>
  <c r="AH303" i="52"/>
  <c r="AH304" i="52"/>
  <c r="K4" i="53"/>
  <c r="O4" i="53"/>
  <c r="K303" i="53"/>
  <c r="O303" i="53"/>
  <c r="K302" i="53"/>
  <c r="O302" i="53"/>
  <c r="K301" i="53"/>
  <c r="O301" i="53"/>
  <c r="K300" i="53"/>
  <c r="O300" i="53"/>
  <c r="K299" i="53"/>
  <c r="O299" i="53"/>
  <c r="K298" i="53"/>
  <c r="O298" i="53"/>
  <c r="K297" i="53"/>
  <c r="O297" i="53"/>
  <c r="K296" i="53"/>
  <c r="O296" i="53"/>
  <c r="K295" i="53"/>
  <c r="O295" i="53"/>
  <c r="K294" i="53"/>
  <c r="O294" i="53"/>
  <c r="K293" i="53"/>
  <c r="O293" i="53"/>
  <c r="K292" i="53"/>
  <c r="O292" i="53"/>
  <c r="K291" i="53"/>
  <c r="O291" i="53"/>
  <c r="K290" i="53"/>
  <c r="O290" i="53"/>
  <c r="K289" i="53"/>
  <c r="O289" i="53"/>
  <c r="K288" i="53"/>
  <c r="O288" i="53"/>
  <c r="K287" i="53"/>
  <c r="O287" i="53"/>
  <c r="K286" i="53"/>
  <c r="O286" i="53"/>
  <c r="K285" i="53"/>
  <c r="O285" i="53"/>
  <c r="K284" i="53"/>
  <c r="O284" i="53"/>
  <c r="K283" i="53"/>
  <c r="O283" i="53"/>
  <c r="K282" i="53"/>
  <c r="O282" i="53"/>
  <c r="K281" i="53"/>
  <c r="O281" i="53"/>
  <c r="K280" i="53"/>
  <c r="O280" i="53"/>
  <c r="K279" i="53"/>
  <c r="O279" i="53"/>
  <c r="K278" i="53"/>
  <c r="O278" i="53"/>
  <c r="K277" i="53"/>
  <c r="O277" i="53"/>
  <c r="K276" i="53"/>
  <c r="O276" i="53"/>
  <c r="K275" i="53"/>
  <c r="O275" i="53"/>
  <c r="K274" i="53"/>
  <c r="O274" i="53"/>
  <c r="K273" i="53"/>
  <c r="O273" i="53"/>
  <c r="K272" i="53"/>
  <c r="O272" i="53"/>
  <c r="K271" i="53"/>
  <c r="O271" i="53"/>
  <c r="K270" i="53"/>
  <c r="O270" i="53"/>
  <c r="K269" i="53"/>
  <c r="O269" i="53"/>
  <c r="K268" i="53"/>
  <c r="O268" i="53"/>
  <c r="K267" i="53"/>
  <c r="O267" i="53"/>
  <c r="K266" i="53"/>
  <c r="O266" i="53"/>
  <c r="K265" i="53"/>
  <c r="O265" i="53"/>
  <c r="K264" i="53"/>
  <c r="O264" i="53"/>
  <c r="K263" i="53"/>
  <c r="O263" i="53"/>
  <c r="K262" i="53"/>
  <c r="O262" i="53"/>
  <c r="K261" i="53"/>
  <c r="O261" i="53"/>
  <c r="K260" i="53"/>
  <c r="O260" i="53"/>
  <c r="K259" i="53"/>
  <c r="O259" i="53"/>
  <c r="K258" i="53"/>
  <c r="O258" i="53"/>
  <c r="K257" i="53"/>
  <c r="O257" i="53"/>
  <c r="K256" i="53"/>
  <c r="O256" i="53"/>
  <c r="K255" i="53"/>
  <c r="O255" i="53"/>
  <c r="K254" i="53"/>
  <c r="O254" i="53"/>
  <c r="K253" i="53"/>
  <c r="O253" i="53"/>
  <c r="K252" i="53"/>
  <c r="O252" i="53"/>
  <c r="K251" i="53"/>
  <c r="O251" i="53"/>
  <c r="K250" i="53"/>
  <c r="O250" i="53"/>
  <c r="K249" i="53"/>
  <c r="O249" i="53"/>
  <c r="K248" i="53"/>
  <c r="O248" i="53"/>
  <c r="K247" i="53"/>
  <c r="O247" i="53"/>
  <c r="K246" i="53"/>
  <c r="O246" i="53"/>
  <c r="K245" i="53"/>
  <c r="O245" i="53"/>
  <c r="K244" i="53"/>
  <c r="O244" i="53"/>
  <c r="K243" i="53"/>
  <c r="O243" i="53"/>
  <c r="K242" i="53"/>
  <c r="O242" i="53"/>
  <c r="K241" i="53"/>
  <c r="O241" i="53"/>
  <c r="K240" i="53"/>
  <c r="O240" i="53"/>
  <c r="K239" i="53"/>
  <c r="O239" i="53"/>
  <c r="K238" i="53"/>
  <c r="O238" i="53"/>
  <c r="K237" i="53"/>
  <c r="O237" i="53"/>
  <c r="K236" i="53"/>
  <c r="O236" i="53"/>
  <c r="K235" i="53"/>
  <c r="O235" i="53"/>
  <c r="K234" i="53"/>
  <c r="O234" i="53"/>
  <c r="K233" i="53"/>
  <c r="O233" i="53"/>
  <c r="K232" i="53"/>
  <c r="O232" i="53"/>
  <c r="K231" i="53"/>
  <c r="O231" i="53"/>
  <c r="K230" i="53"/>
  <c r="O230" i="53"/>
  <c r="K229" i="53"/>
  <c r="O229" i="53"/>
  <c r="K228" i="53"/>
  <c r="O228" i="53"/>
  <c r="K227" i="53"/>
  <c r="O227" i="53"/>
  <c r="K226" i="53"/>
  <c r="O226" i="53"/>
  <c r="K225" i="53"/>
  <c r="O225" i="53"/>
  <c r="K224" i="53"/>
  <c r="O224" i="53"/>
  <c r="K223" i="53"/>
  <c r="O223" i="53"/>
  <c r="K222" i="53"/>
  <c r="O222" i="53"/>
  <c r="K221" i="53"/>
  <c r="O221" i="53"/>
  <c r="K220" i="53"/>
  <c r="O220" i="53"/>
  <c r="K219" i="53"/>
  <c r="O219" i="53"/>
  <c r="K218" i="53"/>
  <c r="O218" i="53"/>
  <c r="K217" i="53"/>
  <c r="O217" i="53"/>
  <c r="K216" i="53"/>
  <c r="O216" i="53"/>
  <c r="K215" i="53"/>
  <c r="O215" i="53"/>
  <c r="K214" i="53"/>
  <c r="O214" i="53"/>
  <c r="K213" i="53"/>
  <c r="O213" i="53"/>
  <c r="K212" i="53"/>
  <c r="O212" i="53"/>
  <c r="K211" i="53"/>
  <c r="O211" i="53"/>
  <c r="K210" i="53"/>
  <c r="O210" i="53"/>
  <c r="K209" i="53"/>
  <c r="O209" i="53"/>
  <c r="K208" i="53"/>
  <c r="O208" i="53"/>
  <c r="K207" i="53"/>
  <c r="O207" i="53"/>
  <c r="K206" i="53"/>
  <c r="O206" i="53"/>
  <c r="K205" i="53"/>
  <c r="O205" i="53"/>
  <c r="K204" i="53"/>
  <c r="O204" i="53"/>
  <c r="K203" i="53"/>
  <c r="O203" i="53"/>
  <c r="K202" i="53"/>
  <c r="O202" i="53"/>
  <c r="K201" i="53"/>
  <c r="O201" i="53"/>
  <c r="K200" i="53"/>
  <c r="O200" i="53"/>
  <c r="K199" i="53"/>
  <c r="O199" i="53"/>
  <c r="K198" i="53"/>
  <c r="O198" i="53"/>
  <c r="K197" i="53"/>
  <c r="O197" i="53"/>
  <c r="K196" i="53"/>
  <c r="O196" i="53"/>
  <c r="K195" i="53"/>
  <c r="O195" i="53"/>
  <c r="K194" i="53"/>
  <c r="O194" i="53"/>
  <c r="K193" i="53"/>
  <c r="O193" i="53"/>
  <c r="K192" i="53"/>
  <c r="O192" i="53"/>
  <c r="K191" i="53"/>
  <c r="O191" i="53"/>
  <c r="K190" i="53"/>
  <c r="O190" i="53"/>
  <c r="K189" i="53"/>
  <c r="O189" i="53"/>
  <c r="K188" i="53"/>
  <c r="O188" i="53"/>
  <c r="K187" i="53"/>
  <c r="O187" i="53"/>
  <c r="K186" i="53"/>
  <c r="O186" i="53"/>
  <c r="K185" i="53"/>
  <c r="O185" i="53"/>
  <c r="K184" i="53"/>
  <c r="O184" i="53"/>
  <c r="K183" i="53"/>
  <c r="O183" i="53"/>
  <c r="K182" i="53"/>
  <c r="O182" i="53"/>
  <c r="K181" i="53"/>
  <c r="O181" i="53"/>
  <c r="K180" i="53"/>
  <c r="O180" i="53"/>
  <c r="K179" i="53"/>
  <c r="O179" i="53"/>
  <c r="K178" i="53"/>
  <c r="O178" i="53"/>
  <c r="K177" i="53"/>
  <c r="O177" i="53"/>
  <c r="K176" i="53"/>
  <c r="O176" i="53"/>
  <c r="K175" i="53"/>
  <c r="O175" i="53"/>
  <c r="K174" i="53"/>
  <c r="O174" i="53"/>
  <c r="K173" i="53"/>
  <c r="O173" i="53"/>
  <c r="K172" i="53"/>
  <c r="O172" i="53"/>
  <c r="K171" i="53"/>
  <c r="O171" i="53"/>
  <c r="K170" i="53"/>
  <c r="O170" i="53"/>
  <c r="K169" i="53"/>
  <c r="O169" i="53"/>
  <c r="K168" i="53"/>
  <c r="O168" i="53"/>
  <c r="K167" i="53"/>
  <c r="O167" i="53"/>
  <c r="K166" i="53"/>
  <c r="O166" i="53"/>
  <c r="K165" i="53"/>
  <c r="O165" i="53"/>
  <c r="K164" i="53"/>
  <c r="O164" i="53"/>
  <c r="K163" i="53"/>
  <c r="O163" i="53"/>
  <c r="K162" i="53"/>
  <c r="O162" i="53"/>
  <c r="K161" i="53"/>
  <c r="O161" i="53"/>
  <c r="K160" i="53"/>
  <c r="O160" i="53"/>
  <c r="K159" i="53"/>
  <c r="O159" i="53"/>
  <c r="K158" i="53"/>
  <c r="O158" i="53"/>
  <c r="K157" i="53"/>
  <c r="O157" i="53"/>
  <c r="K156" i="53"/>
  <c r="O156" i="53"/>
  <c r="K155" i="53"/>
  <c r="O155" i="53"/>
  <c r="K154" i="53"/>
  <c r="O154" i="53"/>
  <c r="K153" i="53"/>
  <c r="O153" i="53"/>
  <c r="K152" i="53"/>
  <c r="O152" i="53"/>
  <c r="K151" i="53"/>
  <c r="O151" i="53"/>
  <c r="K150" i="53"/>
  <c r="O150" i="53"/>
  <c r="K149" i="53"/>
  <c r="O149" i="53"/>
  <c r="K148" i="53"/>
  <c r="O148" i="53"/>
  <c r="K147" i="53"/>
  <c r="O147" i="53"/>
  <c r="K146" i="53"/>
  <c r="O146" i="53"/>
  <c r="K145" i="53"/>
  <c r="O145" i="53"/>
  <c r="K144" i="53"/>
  <c r="O144" i="53"/>
  <c r="K143" i="53"/>
  <c r="O143" i="53"/>
  <c r="K142" i="53"/>
  <c r="O142" i="53"/>
  <c r="K141" i="53"/>
  <c r="O141" i="53"/>
  <c r="K140" i="53"/>
  <c r="O140" i="53"/>
  <c r="K139" i="53"/>
  <c r="O139" i="53"/>
  <c r="K138" i="53"/>
  <c r="O138" i="53"/>
  <c r="K137" i="53"/>
  <c r="O137" i="53"/>
  <c r="K136" i="53"/>
  <c r="O136" i="53"/>
  <c r="K135" i="53"/>
  <c r="O135" i="53"/>
  <c r="K134" i="53"/>
  <c r="O134" i="53"/>
  <c r="K133" i="53"/>
  <c r="O133" i="53"/>
  <c r="K132" i="53"/>
  <c r="O132" i="53"/>
  <c r="K131" i="53"/>
  <c r="O131" i="53"/>
  <c r="K130" i="53"/>
  <c r="O130" i="53"/>
  <c r="K129" i="53"/>
  <c r="O129" i="53"/>
  <c r="K128" i="53"/>
  <c r="O128" i="53"/>
  <c r="K127" i="53"/>
  <c r="O127" i="53"/>
  <c r="K126" i="53"/>
  <c r="O126" i="53"/>
  <c r="K125" i="53"/>
  <c r="O125" i="53"/>
  <c r="K124" i="53"/>
  <c r="O124" i="53"/>
  <c r="K123" i="53"/>
  <c r="O123" i="53"/>
  <c r="K122" i="53"/>
  <c r="O122" i="53"/>
  <c r="K121" i="53"/>
  <c r="O121" i="53"/>
  <c r="K120" i="53"/>
  <c r="O120" i="53"/>
  <c r="K119" i="53"/>
  <c r="O119" i="53"/>
  <c r="K118" i="53"/>
  <c r="O118" i="53"/>
  <c r="K117" i="53"/>
  <c r="O117" i="53"/>
  <c r="K116" i="53"/>
  <c r="O116" i="53"/>
  <c r="K115" i="53"/>
  <c r="O115" i="53"/>
  <c r="K114" i="53"/>
  <c r="O114" i="53"/>
  <c r="K113" i="53"/>
  <c r="O113" i="53"/>
  <c r="K112" i="53"/>
  <c r="O112" i="53"/>
  <c r="K111" i="53"/>
  <c r="O111" i="53"/>
  <c r="K110" i="53"/>
  <c r="O110" i="53"/>
  <c r="K109" i="53"/>
  <c r="O109" i="53"/>
  <c r="K108" i="53"/>
  <c r="O108" i="53"/>
  <c r="K107" i="53"/>
  <c r="O107" i="53"/>
  <c r="K106" i="53"/>
  <c r="O106" i="53"/>
  <c r="K105" i="53"/>
  <c r="O105" i="53"/>
  <c r="K104" i="53"/>
  <c r="O104" i="53"/>
  <c r="K103" i="53"/>
  <c r="O103" i="53"/>
  <c r="K102" i="53"/>
  <c r="O102" i="53"/>
  <c r="K101" i="53"/>
  <c r="O101" i="53"/>
  <c r="K100" i="53"/>
  <c r="O100" i="53"/>
  <c r="K99" i="53"/>
  <c r="O99" i="53"/>
  <c r="K98" i="53"/>
  <c r="O98" i="53"/>
  <c r="K97" i="53"/>
  <c r="O97" i="53"/>
  <c r="K96" i="53"/>
  <c r="O96" i="53"/>
  <c r="K95" i="53"/>
  <c r="O95" i="53"/>
  <c r="K94" i="53"/>
  <c r="O94" i="53"/>
  <c r="K93" i="53"/>
  <c r="O93" i="53"/>
  <c r="K92" i="53"/>
  <c r="O92" i="53"/>
  <c r="K91" i="53"/>
  <c r="O91" i="53"/>
  <c r="K90" i="53"/>
  <c r="O90" i="53"/>
  <c r="K89" i="53"/>
  <c r="O89" i="53"/>
  <c r="K88" i="53"/>
  <c r="O88" i="53"/>
  <c r="K87" i="53"/>
  <c r="O87" i="53"/>
  <c r="K86" i="53"/>
  <c r="O86" i="53"/>
  <c r="K85" i="53"/>
  <c r="O85" i="53"/>
  <c r="K84" i="53"/>
  <c r="O84" i="53"/>
  <c r="K83" i="53"/>
  <c r="O83" i="53"/>
  <c r="K82" i="53"/>
  <c r="O82" i="53"/>
  <c r="K81" i="53"/>
  <c r="O81" i="53"/>
  <c r="K80" i="53"/>
  <c r="O80" i="53"/>
  <c r="K79" i="53"/>
  <c r="O79" i="53"/>
  <c r="K78" i="53"/>
  <c r="O78" i="53"/>
  <c r="K77" i="53"/>
  <c r="O77" i="53"/>
  <c r="K76" i="53"/>
  <c r="O76" i="53"/>
  <c r="K75" i="53"/>
  <c r="O75" i="53"/>
  <c r="K74" i="53"/>
  <c r="O74" i="53"/>
  <c r="K73" i="53"/>
  <c r="O73" i="53"/>
  <c r="K72" i="53"/>
  <c r="O72" i="53"/>
  <c r="K71" i="53"/>
  <c r="O71" i="53"/>
  <c r="K70" i="53"/>
  <c r="O70" i="53"/>
  <c r="K69" i="53"/>
  <c r="O69" i="53"/>
  <c r="K68" i="53"/>
  <c r="O68" i="53"/>
  <c r="K67" i="53"/>
  <c r="O67" i="53"/>
  <c r="K66" i="53"/>
  <c r="O66" i="53"/>
  <c r="K65" i="53"/>
  <c r="O65" i="53"/>
  <c r="K64" i="53"/>
  <c r="O64" i="53"/>
  <c r="K63" i="53"/>
  <c r="O63" i="53"/>
  <c r="K62" i="53"/>
  <c r="O62" i="53"/>
  <c r="K61" i="53"/>
  <c r="O61" i="53"/>
  <c r="K60" i="53"/>
  <c r="O60" i="53"/>
  <c r="K59" i="53"/>
  <c r="O59" i="53"/>
  <c r="K58" i="53"/>
  <c r="O58" i="53"/>
  <c r="K57" i="53"/>
  <c r="O57" i="53"/>
  <c r="K56" i="53"/>
  <c r="O56" i="53"/>
  <c r="K55" i="53"/>
  <c r="O55" i="53"/>
  <c r="K54" i="53"/>
  <c r="O54" i="53"/>
  <c r="K53" i="53"/>
  <c r="O53" i="53"/>
  <c r="K52" i="53"/>
  <c r="O52" i="53"/>
  <c r="K51" i="53"/>
  <c r="O51" i="53"/>
  <c r="K50" i="53"/>
  <c r="O50" i="53"/>
  <c r="K49" i="53"/>
  <c r="O49" i="53"/>
  <c r="K48" i="53"/>
  <c r="O48" i="53"/>
  <c r="K47" i="53"/>
  <c r="O47" i="53"/>
  <c r="K46" i="53"/>
  <c r="O46" i="53"/>
  <c r="K45" i="53"/>
  <c r="O45" i="53"/>
  <c r="K44" i="53"/>
  <c r="O44" i="53"/>
  <c r="K43" i="53"/>
  <c r="O43" i="53"/>
  <c r="K42" i="53"/>
  <c r="O42" i="53"/>
  <c r="K41" i="53"/>
  <c r="O41" i="53"/>
  <c r="K40" i="53"/>
  <c r="O40" i="53"/>
  <c r="K39" i="53"/>
  <c r="O39" i="53"/>
  <c r="K38" i="53"/>
  <c r="O38" i="53"/>
  <c r="K37" i="53"/>
  <c r="O37" i="53"/>
  <c r="K36" i="53"/>
  <c r="O36" i="53"/>
  <c r="K35" i="53"/>
  <c r="O35" i="53"/>
  <c r="K34" i="53"/>
  <c r="O34" i="53"/>
  <c r="K33" i="53"/>
  <c r="O33" i="53"/>
  <c r="K32" i="53"/>
  <c r="O32" i="53"/>
  <c r="K31" i="53"/>
  <c r="O31" i="53"/>
  <c r="K30" i="53"/>
  <c r="O30" i="53"/>
  <c r="K29" i="53"/>
  <c r="O29" i="53"/>
  <c r="K28" i="53"/>
  <c r="O28" i="53"/>
  <c r="K27" i="53"/>
  <c r="O27" i="53"/>
  <c r="K26" i="53"/>
  <c r="O26" i="53"/>
  <c r="K25" i="53"/>
  <c r="O25" i="53"/>
  <c r="K24" i="53"/>
  <c r="O24" i="53"/>
  <c r="K23" i="53"/>
  <c r="O23" i="53"/>
  <c r="K22" i="53"/>
  <c r="O22" i="53"/>
  <c r="K21" i="53"/>
  <c r="O21" i="53"/>
  <c r="K20" i="53"/>
  <c r="O20" i="53"/>
  <c r="K19" i="53"/>
  <c r="O19" i="53"/>
  <c r="K18" i="53"/>
  <c r="O18" i="53"/>
  <c r="K17" i="53"/>
  <c r="O17" i="53"/>
  <c r="K16" i="53"/>
  <c r="O16" i="53"/>
  <c r="K15" i="53"/>
  <c r="O15" i="53"/>
  <c r="K14" i="53"/>
  <c r="O14" i="53"/>
  <c r="K13" i="53"/>
  <c r="O13" i="53"/>
  <c r="K12" i="53"/>
  <c r="O12" i="53"/>
  <c r="K11" i="53"/>
  <c r="O11" i="53"/>
  <c r="K10" i="53"/>
  <c r="O10" i="53"/>
  <c r="K9" i="53"/>
  <c r="O9" i="53"/>
  <c r="K8" i="53"/>
  <c r="O8" i="53"/>
  <c r="K7" i="53"/>
  <c r="O7" i="53"/>
  <c r="K6" i="53"/>
  <c r="O6" i="53"/>
  <c r="K5" i="53"/>
  <c r="O5" i="53"/>
  <c r="L4" i="53"/>
  <c r="L5" i="53"/>
  <c r="L6" i="53"/>
  <c r="L7" i="53"/>
  <c r="L8" i="53"/>
  <c r="L9" i="53"/>
  <c r="L10" i="53"/>
  <c r="L11" i="53"/>
  <c r="L12" i="53"/>
  <c r="L13" i="53"/>
  <c r="L14" i="53"/>
  <c r="L15" i="53"/>
  <c r="L16" i="53"/>
  <c r="L17" i="53"/>
  <c r="L18" i="53"/>
  <c r="L19" i="53"/>
  <c r="L20" i="53"/>
  <c r="L21" i="53"/>
  <c r="L22" i="53"/>
  <c r="L23" i="53"/>
  <c r="L24" i="53"/>
  <c r="L25" i="53"/>
  <c r="L26" i="53"/>
  <c r="L27" i="53"/>
  <c r="L28" i="53"/>
  <c r="L29" i="53"/>
  <c r="L30" i="53"/>
  <c r="L31" i="53"/>
  <c r="L32" i="53"/>
  <c r="L33" i="53"/>
  <c r="L34" i="53"/>
  <c r="L35" i="53"/>
  <c r="L36" i="53"/>
  <c r="L37" i="53"/>
  <c r="L38" i="53"/>
  <c r="L39" i="53"/>
  <c r="L40" i="53"/>
  <c r="L41" i="53"/>
  <c r="L42" i="53"/>
  <c r="L43" i="53"/>
  <c r="L44" i="53"/>
  <c r="L45" i="53"/>
  <c r="L46" i="53"/>
  <c r="L47" i="53"/>
  <c r="L48" i="53"/>
  <c r="L49" i="53"/>
  <c r="L50" i="53"/>
  <c r="L51" i="53"/>
  <c r="L52" i="53"/>
  <c r="L53" i="53"/>
  <c r="L54" i="53"/>
  <c r="L55" i="53"/>
  <c r="L56" i="53"/>
  <c r="L57" i="53"/>
  <c r="L58" i="53"/>
  <c r="L59" i="53"/>
  <c r="L60" i="53"/>
  <c r="L61" i="53"/>
  <c r="L62" i="53"/>
  <c r="L63" i="53"/>
  <c r="L64" i="53"/>
  <c r="L65" i="53"/>
  <c r="L66" i="53"/>
  <c r="L67" i="53"/>
  <c r="L68" i="53"/>
  <c r="L69" i="53"/>
  <c r="L70" i="53"/>
  <c r="L71" i="53"/>
  <c r="L72" i="53"/>
  <c r="L73" i="53"/>
  <c r="L74" i="53"/>
  <c r="L75" i="53"/>
  <c r="L76" i="53"/>
  <c r="L77" i="53"/>
  <c r="L78" i="53"/>
  <c r="L79" i="53"/>
  <c r="L80" i="53"/>
  <c r="L81" i="53"/>
  <c r="L82" i="53"/>
  <c r="L83" i="53"/>
  <c r="L84" i="53"/>
  <c r="L85" i="53"/>
  <c r="L86" i="53"/>
  <c r="L87" i="53"/>
  <c r="L88" i="53"/>
  <c r="L89" i="53"/>
  <c r="L90" i="53"/>
  <c r="L91" i="53"/>
  <c r="L92" i="53"/>
  <c r="L93" i="53"/>
  <c r="L94" i="53"/>
  <c r="L95" i="53"/>
  <c r="L96" i="53"/>
  <c r="L97" i="53"/>
  <c r="L98" i="53"/>
  <c r="L99" i="53"/>
  <c r="L100" i="53"/>
  <c r="L101" i="53"/>
  <c r="L102" i="53"/>
  <c r="L103" i="53"/>
  <c r="L104" i="53"/>
  <c r="L105" i="53"/>
  <c r="L106" i="53"/>
  <c r="L107" i="53"/>
  <c r="L108" i="53"/>
  <c r="L109" i="53"/>
  <c r="L110" i="53"/>
  <c r="L111" i="53"/>
  <c r="L112" i="53"/>
  <c r="L113" i="53"/>
  <c r="L114" i="53"/>
  <c r="L115" i="53"/>
  <c r="L116" i="53"/>
  <c r="L117" i="53"/>
  <c r="L118" i="53"/>
  <c r="L119" i="53"/>
  <c r="L120" i="53"/>
  <c r="L121" i="53"/>
  <c r="L122" i="53"/>
  <c r="L123" i="53"/>
  <c r="L124" i="53"/>
  <c r="L125" i="53"/>
  <c r="L126" i="53"/>
  <c r="L127" i="53"/>
  <c r="L128" i="53"/>
  <c r="L129" i="53"/>
  <c r="L130" i="53"/>
  <c r="L131" i="53"/>
  <c r="L132" i="53"/>
  <c r="L133" i="53"/>
  <c r="L134" i="53"/>
  <c r="L135" i="53"/>
  <c r="L136" i="53"/>
  <c r="L137" i="53"/>
  <c r="L138" i="53"/>
  <c r="L139" i="53"/>
  <c r="L140" i="53"/>
  <c r="L141" i="53"/>
  <c r="L142" i="53"/>
  <c r="L143" i="53"/>
  <c r="L144" i="53"/>
  <c r="L145" i="53"/>
  <c r="L146" i="53"/>
  <c r="L147" i="53"/>
  <c r="L148" i="53"/>
  <c r="L149" i="53"/>
  <c r="L150" i="53"/>
  <c r="L151" i="53"/>
  <c r="L152" i="53"/>
  <c r="L153" i="53"/>
  <c r="L154" i="53"/>
  <c r="L155" i="53"/>
  <c r="L156" i="53"/>
  <c r="L157" i="53"/>
  <c r="L158" i="53"/>
  <c r="L159" i="53"/>
  <c r="L160" i="53"/>
  <c r="L161" i="53"/>
  <c r="L162" i="53"/>
  <c r="L163" i="53"/>
  <c r="L164" i="53"/>
  <c r="L165" i="53"/>
  <c r="L166" i="53"/>
  <c r="L167" i="53"/>
  <c r="L168" i="53"/>
  <c r="L169" i="53"/>
  <c r="L170" i="53"/>
  <c r="L171" i="53"/>
  <c r="L172" i="53"/>
  <c r="L173" i="53"/>
  <c r="L174" i="53"/>
  <c r="L175" i="53"/>
  <c r="L176" i="53"/>
  <c r="L177" i="53"/>
  <c r="L178" i="53"/>
  <c r="L179" i="53"/>
  <c r="L180" i="53"/>
  <c r="L181" i="53"/>
  <c r="L182" i="53"/>
  <c r="L183" i="53"/>
  <c r="L184" i="53"/>
  <c r="L185" i="53"/>
  <c r="L186" i="53"/>
  <c r="L187" i="53"/>
  <c r="L188" i="53"/>
  <c r="L189" i="53"/>
  <c r="L190" i="53"/>
  <c r="L191" i="53"/>
  <c r="L192" i="53"/>
  <c r="L193" i="53"/>
  <c r="L194" i="53"/>
  <c r="L195" i="53"/>
  <c r="L196" i="53"/>
  <c r="L197" i="53"/>
  <c r="L198" i="53"/>
  <c r="L199" i="53"/>
  <c r="L200" i="53"/>
  <c r="L201" i="53"/>
  <c r="L202" i="53"/>
  <c r="L203" i="53"/>
  <c r="L204" i="53"/>
  <c r="L205" i="53"/>
  <c r="L206" i="53"/>
  <c r="L207" i="53"/>
  <c r="L208" i="53"/>
  <c r="L209" i="53"/>
  <c r="L210" i="53"/>
  <c r="L211" i="53"/>
  <c r="L212" i="53"/>
  <c r="L213" i="53"/>
  <c r="L214" i="53"/>
  <c r="L215" i="53"/>
  <c r="L216" i="53"/>
  <c r="L217" i="53"/>
  <c r="L218" i="53"/>
  <c r="L219" i="53"/>
  <c r="L220" i="53"/>
  <c r="L221" i="53"/>
  <c r="L222" i="53"/>
  <c r="L223" i="53"/>
  <c r="L224" i="53"/>
  <c r="L225" i="53"/>
  <c r="L226" i="53"/>
  <c r="L227" i="53"/>
  <c r="L228" i="53"/>
  <c r="L229" i="53"/>
  <c r="L230" i="53"/>
  <c r="L231" i="53"/>
  <c r="L232" i="53"/>
  <c r="L233" i="53"/>
  <c r="L234" i="53"/>
  <c r="L235" i="53"/>
  <c r="L236" i="53"/>
  <c r="L237" i="53"/>
  <c r="L238" i="53"/>
  <c r="L239" i="53"/>
  <c r="L240" i="53"/>
  <c r="L241" i="53"/>
  <c r="L242" i="53"/>
  <c r="L243" i="53"/>
  <c r="L244" i="53"/>
  <c r="L245" i="53"/>
  <c r="L246" i="53"/>
  <c r="L247" i="53"/>
  <c r="L248" i="53"/>
  <c r="L249" i="53"/>
  <c r="L250" i="53"/>
  <c r="L251" i="53"/>
  <c r="L252" i="53"/>
  <c r="L253" i="53"/>
  <c r="L254" i="53"/>
  <c r="L255" i="53"/>
  <c r="L256" i="53"/>
  <c r="L257" i="53"/>
  <c r="L258" i="53"/>
  <c r="L259" i="53"/>
  <c r="L260" i="53"/>
  <c r="L261" i="53"/>
  <c r="L262" i="53"/>
  <c r="L263" i="53"/>
  <c r="L264" i="53"/>
  <c r="L265" i="53"/>
  <c r="L266" i="53"/>
  <c r="L267" i="53"/>
  <c r="L268" i="53"/>
  <c r="L269" i="53"/>
  <c r="L270" i="53"/>
  <c r="L271" i="53"/>
  <c r="L272" i="53"/>
  <c r="L273" i="53"/>
  <c r="L274" i="53"/>
  <c r="L275" i="53"/>
  <c r="L276" i="53"/>
  <c r="L277" i="53"/>
  <c r="L278" i="53"/>
  <c r="L279" i="53"/>
  <c r="L280" i="53"/>
  <c r="L281" i="53"/>
  <c r="L282" i="53"/>
  <c r="L283" i="53"/>
  <c r="L284" i="53"/>
  <c r="L285" i="53"/>
  <c r="L286" i="53"/>
  <c r="L287" i="53"/>
  <c r="L288" i="53"/>
  <c r="L289" i="53"/>
  <c r="L290" i="53"/>
  <c r="L291" i="53"/>
  <c r="L292" i="53"/>
  <c r="L293" i="53"/>
  <c r="L294" i="53"/>
  <c r="L295" i="53"/>
  <c r="L296" i="53"/>
  <c r="L297" i="53"/>
  <c r="L298" i="53"/>
  <c r="L299" i="53"/>
  <c r="L300" i="53"/>
  <c r="L301" i="53"/>
  <c r="L302" i="53"/>
  <c r="L303" i="53"/>
  <c r="L304" i="53"/>
  <c r="M4" i="53"/>
  <c r="M5" i="53"/>
  <c r="M6" i="53"/>
  <c r="M7" i="53"/>
  <c r="M8" i="53"/>
  <c r="M9" i="53"/>
  <c r="M10" i="53"/>
  <c r="M11" i="53"/>
  <c r="M12" i="53"/>
  <c r="M13" i="53"/>
  <c r="M14" i="53"/>
  <c r="M15" i="53"/>
  <c r="M16" i="53"/>
  <c r="M17" i="53"/>
  <c r="M18" i="53"/>
  <c r="M19" i="53"/>
  <c r="M20" i="53"/>
  <c r="M21" i="53"/>
  <c r="M22" i="53"/>
  <c r="M23" i="53"/>
  <c r="M24" i="53"/>
  <c r="M25" i="53"/>
  <c r="M26" i="53"/>
  <c r="M27" i="53"/>
  <c r="M28" i="53"/>
  <c r="M29" i="53"/>
  <c r="M30" i="53"/>
  <c r="M31" i="53"/>
  <c r="M32" i="53"/>
  <c r="M33" i="53"/>
  <c r="M34" i="53"/>
  <c r="M35" i="53"/>
  <c r="M36" i="53"/>
  <c r="M37" i="53"/>
  <c r="M38" i="53"/>
  <c r="M39" i="53"/>
  <c r="M40" i="53"/>
  <c r="M41" i="53"/>
  <c r="M42" i="53"/>
  <c r="M43" i="53"/>
  <c r="M44" i="53"/>
  <c r="M45" i="53"/>
  <c r="M46" i="53"/>
  <c r="M47" i="53"/>
  <c r="M48" i="53"/>
  <c r="M49" i="53"/>
  <c r="M50" i="53"/>
  <c r="M51" i="53"/>
  <c r="M52" i="53"/>
  <c r="M53" i="53"/>
  <c r="M54" i="53"/>
  <c r="M55" i="53"/>
  <c r="M56" i="53"/>
  <c r="M57" i="53"/>
  <c r="M58" i="53"/>
  <c r="M59" i="53"/>
  <c r="M60" i="53"/>
  <c r="M61" i="53"/>
  <c r="M62" i="53"/>
  <c r="M63" i="53"/>
  <c r="M64" i="53"/>
  <c r="M65" i="53"/>
  <c r="M66" i="53"/>
  <c r="M67" i="53"/>
  <c r="M68" i="53"/>
  <c r="M69" i="53"/>
  <c r="M70" i="53"/>
  <c r="M71" i="53"/>
  <c r="M72" i="53"/>
  <c r="M73" i="53"/>
  <c r="M74" i="53"/>
  <c r="M75" i="53"/>
  <c r="M76" i="53"/>
  <c r="M77" i="53"/>
  <c r="M78" i="53"/>
  <c r="M79" i="53"/>
  <c r="M80" i="53"/>
  <c r="M81" i="53"/>
  <c r="M82" i="53"/>
  <c r="M83" i="53"/>
  <c r="M84" i="53"/>
  <c r="M85" i="53"/>
  <c r="M86" i="53"/>
  <c r="M87" i="53"/>
  <c r="M88" i="53"/>
  <c r="M89" i="53"/>
  <c r="M90" i="53"/>
  <c r="M91" i="53"/>
  <c r="M92" i="53"/>
  <c r="M93" i="53"/>
  <c r="M94" i="53"/>
  <c r="M95" i="53"/>
  <c r="M96" i="53"/>
  <c r="M97" i="53"/>
  <c r="M98" i="53"/>
  <c r="M99" i="53"/>
  <c r="M100" i="53"/>
  <c r="M101" i="53"/>
  <c r="M102" i="53"/>
  <c r="M103" i="53"/>
  <c r="M104" i="53"/>
  <c r="M105" i="53"/>
  <c r="M106" i="53"/>
  <c r="M107" i="53"/>
  <c r="M108" i="53"/>
  <c r="M109" i="53"/>
  <c r="M110" i="53"/>
  <c r="M111" i="53"/>
  <c r="M112" i="53"/>
  <c r="M113" i="53"/>
  <c r="M114" i="53"/>
  <c r="M115" i="53"/>
  <c r="M116" i="53"/>
  <c r="M117" i="53"/>
  <c r="M118" i="53"/>
  <c r="M119" i="53"/>
  <c r="M120" i="53"/>
  <c r="M121" i="53"/>
  <c r="M122" i="53"/>
  <c r="M123" i="53"/>
  <c r="M124" i="53"/>
  <c r="M125" i="53"/>
  <c r="M126" i="53"/>
  <c r="M127" i="53"/>
  <c r="M128" i="53"/>
  <c r="M129" i="53"/>
  <c r="M130" i="53"/>
  <c r="M131" i="53"/>
  <c r="M132" i="53"/>
  <c r="M133" i="53"/>
  <c r="M134" i="53"/>
  <c r="M135" i="53"/>
  <c r="M136" i="53"/>
  <c r="M137" i="53"/>
  <c r="M138" i="53"/>
  <c r="M139" i="53"/>
  <c r="M140" i="53"/>
  <c r="M141" i="53"/>
  <c r="M142" i="53"/>
  <c r="M143" i="53"/>
  <c r="M144" i="53"/>
  <c r="M145" i="53"/>
  <c r="M146" i="53"/>
  <c r="M147" i="53"/>
  <c r="M148" i="53"/>
  <c r="M149" i="53"/>
  <c r="M150" i="53"/>
  <c r="M151" i="53"/>
  <c r="M152" i="53"/>
  <c r="M153" i="53"/>
  <c r="M154" i="53"/>
  <c r="M155" i="53"/>
  <c r="M156" i="53"/>
  <c r="M157" i="53"/>
  <c r="M158" i="53"/>
  <c r="M159" i="53"/>
  <c r="M160" i="53"/>
  <c r="M161" i="53"/>
  <c r="M162" i="53"/>
  <c r="M163" i="53"/>
  <c r="M164" i="53"/>
  <c r="M165" i="53"/>
  <c r="M166" i="53"/>
  <c r="M167" i="53"/>
  <c r="M168" i="53"/>
  <c r="M169" i="53"/>
  <c r="M170" i="53"/>
  <c r="M171" i="53"/>
  <c r="M172" i="53"/>
  <c r="M173" i="53"/>
  <c r="M174" i="53"/>
  <c r="M175" i="53"/>
  <c r="M176" i="53"/>
  <c r="M177" i="53"/>
  <c r="M178" i="53"/>
  <c r="M179" i="53"/>
  <c r="M180" i="53"/>
  <c r="M181" i="53"/>
  <c r="M182" i="53"/>
  <c r="M183" i="53"/>
  <c r="M184" i="53"/>
  <c r="M185" i="53"/>
  <c r="M186" i="53"/>
  <c r="M187" i="53"/>
  <c r="M188" i="53"/>
  <c r="M189" i="53"/>
  <c r="M190" i="53"/>
  <c r="M191" i="53"/>
  <c r="M192" i="53"/>
  <c r="M193" i="53"/>
  <c r="M194" i="53"/>
  <c r="M195" i="53"/>
  <c r="M196" i="53"/>
  <c r="M197" i="53"/>
  <c r="M198" i="53"/>
  <c r="M199" i="53"/>
  <c r="M200" i="53"/>
  <c r="M201" i="53"/>
  <c r="M202" i="53"/>
  <c r="M203" i="53"/>
  <c r="M204" i="53"/>
  <c r="M205" i="53"/>
  <c r="M206" i="53"/>
  <c r="M207" i="53"/>
  <c r="M208" i="53"/>
  <c r="M209" i="53"/>
  <c r="M210" i="53"/>
  <c r="M211" i="53"/>
  <c r="M212" i="53"/>
  <c r="M213" i="53"/>
  <c r="M214" i="53"/>
  <c r="M215" i="53"/>
  <c r="M216" i="53"/>
  <c r="M217" i="53"/>
  <c r="M218" i="53"/>
  <c r="M219" i="53"/>
  <c r="M220" i="53"/>
  <c r="M221" i="53"/>
  <c r="M222" i="53"/>
  <c r="M223" i="53"/>
  <c r="M224" i="53"/>
  <c r="M225" i="53"/>
  <c r="M226" i="53"/>
  <c r="M227" i="53"/>
  <c r="M228" i="53"/>
  <c r="M229" i="53"/>
  <c r="M230" i="53"/>
  <c r="M231" i="53"/>
  <c r="M232" i="53"/>
  <c r="M233" i="53"/>
  <c r="M234" i="53"/>
  <c r="M235" i="53"/>
  <c r="M236" i="53"/>
  <c r="M237" i="53"/>
  <c r="M238" i="53"/>
  <c r="M239" i="53"/>
  <c r="M240" i="53"/>
  <c r="M241" i="53"/>
  <c r="M242" i="53"/>
  <c r="M243" i="53"/>
  <c r="M244" i="53"/>
  <c r="M245" i="53"/>
  <c r="M246" i="53"/>
  <c r="M247" i="53"/>
  <c r="M248" i="53"/>
  <c r="M249" i="53"/>
  <c r="M250" i="53"/>
  <c r="M251" i="53"/>
  <c r="M252" i="53"/>
  <c r="M253" i="53"/>
  <c r="M254" i="53"/>
  <c r="M255" i="53"/>
  <c r="M256" i="53"/>
  <c r="M257" i="53"/>
  <c r="M258" i="53"/>
  <c r="M259" i="53"/>
  <c r="M260" i="53"/>
  <c r="M261" i="53"/>
  <c r="M262" i="53"/>
  <c r="M263" i="53"/>
  <c r="M264" i="53"/>
  <c r="M265" i="53"/>
  <c r="M266" i="53"/>
  <c r="M267" i="53"/>
  <c r="M268" i="53"/>
  <c r="M269" i="53"/>
  <c r="M270" i="53"/>
  <c r="M271" i="53"/>
  <c r="M272" i="53"/>
  <c r="M273" i="53"/>
  <c r="M274" i="53"/>
  <c r="M275" i="53"/>
  <c r="M276" i="53"/>
  <c r="M277" i="53"/>
  <c r="M278" i="53"/>
  <c r="M279" i="53"/>
  <c r="M280" i="53"/>
  <c r="M281" i="53"/>
  <c r="M282" i="53"/>
  <c r="M283" i="53"/>
  <c r="M284" i="53"/>
  <c r="M285" i="53"/>
  <c r="M286" i="53"/>
  <c r="M287" i="53"/>
  <c r="M288" i="53"/>
  <c r="M289" i="53"/>
  <c r="M290" i="53"/>
  <c r="M291" i="53"/>
  <c r="M292" i="53"/>
  <c r="M293" i="53"/>
  <c r="M294" i="53"/>
  <c r="M295" i="53"/>
  <c r="M296" i="53"/>
  <c r="M297" i="53"/>
  <c r="M298" i="53"/>
  <c r="M299" i="53"/>
  <c r="M300" i="53"/>
  <c r="M301" i="53"/>
  <c r="M302" i="53"/>
  <c r="M303" i="53"/>
  <c r="M304" i="53"/>
  <c r="N4" i="53"/>
  <c r="N5" i="53"/>
  <c r="N6" i="53"/>
  <c r="N7" i="53"/>
  <c r="N8" i="53"/>
  <c r="N9" i="53"/>
  <c r="N10" i="53"/>
  <c r="N11" i="53"/>
  <c r="N12" i="53"/>
  <c r="N13" i="53"/>
  <c r="N14" i="53"/>
  <c r="N15" i="53"/>
  <c r="N16" i="53"/>
  <c r="N17" i="53"/>
  <c r="N18" i="53"/>
  <c r="N19" i="53"/>
  <c r="N20" i="53"/>
  <c r="N21" i="53"/>
  <c r="N22" i="53"/>
  <c r="N23" i="53"/>
  <c r="N24" i="53"/>
  <c r="N25" i="53"/>
  <c r="N26" i="53"/>
  <c r="N27" i="53"/>
  <c r="N28" i="53"/>
  <c r="N29" i="53"/>
  <c r="N30" i="53"/>
  <c r="N31" i="53"/>
  <c r="N32" i="53"/>
  <c r="N33" i="53"/>
  <c r="N34" i="53"/>
  <c r="N35" i="53"/>
  <c r="N36" i="53"/>
  <c r="N37" i="53"/>
  <c r="N38" i="53"/>
  <c r="N39" i="53"/>
  <c r="N40" i="53"/>
  <c r="N41" i="53"/>
  <c r="N42" i="53"/>
  <c r="N43" i="53"/>
  <c r="N44" i="53"/>
  <c r="N45" i="53"/>
  <c r="N46" i="53"/>
  <c r="N47" i="53"/>
  <c r="N48" i="53"/>
  <c r="N49" i="53"/>
  <c r="N50" i="53"/>
  <c r="N51" i="53"/>
  <c r="N52" i="53"/>
  <c r="N53" i="53"/>
  <c r="N54" i="53"/>
  <c r="N55" i="53"/>
  <c r="N56" i="53"/>
  <c r="N57" i="53"/>
  <c r="N58" i="53"/>
  <c r="N59" i="53"/>
  <c r="N60" i="53"/>
  <c r="N61" i="53"/>
  <c r="N62" i="53"/>
  <c r="N63" i="53"/>
  <c r="N64" i="53"/>
  <c r="N65" i="53"/>
  <c r="N66" i="53"/>
  <c r="N67" i="53"/>
  <c r="N68" i="53"/>
  <c r="N69" i="53"/>
  <c r="N70" i="53"/>
  <c r="N71" i="53"/>
  <c r="N72" i="53"/>
  <c r="N73" i="53"/>
  <c r="N74" i="53"/>
  <c r="N75" i="53"/>
  <c r="N76" i="53"/>
  <c r="N77" i="53"/>
  <c r="N78" i="53"/>
  <c r="N79" i="53"/>
  <c r="N80" i="53"/>
  <c r="N81" i="53"/>
  <c r="N82" i="53"/>
  <c r="N83" i="53"/>
  <c r="N84" i="53"/>
  <c r="N85" i="53"/>
  <c r="N86" i="53"/>
  <c r="N87" i="53"/>
  <c r="N88" i="53"/>
  <c r="N89" i="53"/>
  <c r="N90" i="53"/>
  <c r="N91" i="53"/>
  <c r="N92" i="53"/>
  <c r="N93" i="53"/>
  <c r="N94" i="53"/>
  <c r="N95" i="53"/>
  <c r="N96" i="53"/>
  <c r="N97" i="53"/>
  <c r="N98" i="53"/>
  <c r="N99" i="53"/>
  <c r="N100" i="53"/>
  <c r="N101" i="53"/>
  <c r="N102" i="53"/>
  <c r="N103" i="53"/>
  <c r="N104" i="53"/>
  <c r="N105" i="53"/>
  <c r="N106" i="53"/>
  <c r="N107" i="53"/>
  <c r="N108" i="53"/>
  <c r="N109" i="53"/>
  <c r="N110" i="53"/>
  <c r="N111" i="53"/>
  <c r="N112" i="53"/>
  <c r="N113" i="53"/>
  <c r="N114" i="53"/>
  <c r="N115" i="53"/>
  <c r="N116" i="53"/>
  <c r="N117" i="53"/>
  <c r="N118" i="53"/>
  <c r="N119" i="53"/>
  <c r="N120" i="53"/>
  <c r="N121" i="53"/>
  <c r="N122" i="53"/>
  <c r="N123" i="53"/>
  <c r="N124" i="53"/>
  <c r="N125" i="53"/>
  <c r="N126" i="53"/>
  <c r="N127" i="53"/>
  <c r="N128" i="53"/>
  <c r="N129" i="53"/>
  <c r="N130" i="53"/>
  <c r="N131" i="53"/>
  <c r="N132" i="53"/>
  <c r="N133" i="53"/>
  <c r="N134" i="53"/>
  <c r="N135" i="53"/>
  <c r="N136" i="53"/>
  <c r="N137" i="53"/>
  <c r="N138" i="53"/>
  <c r="N139" i="53"/>
  <c r="N140" i="53"/>
  <c r="N141" i="53"/>
  <c r="N142" i="53"/>
  <c r="N143" i="53"/>
  <c r="N144" i="53"/>
  <c r="N145" i="53"/>
  <c r="N146" i="53"/>
  <c r="N147" i="53"/>
  <c r="N148" i="53"/>
  <c r="N149" i="53"/>
  <c r="N150" i="53"/>
  <c r="N151" i="53"/>
  <c r="N152" i="53"/>
  <c r="N153" i="53"/>
  <c r="N154" i="53"/>
  <c r="N155" i="53"/>
  <c r="N156" i="53"/>
  <c r="N157" i="53"/>
  <c r="N158" i="53"/>
  <c r="N159" i="53"/>
  <c r="N160" i="53"/>
  <c r="N161" i="53"/>
  <c r="N162" i="53"/>
  <c r="N163" i="53"/>
  <c r="N164" i="53"/>
  <c r="N165" i="53"/>
  <c r="N166" i="53"/>
  <c r="N167" i="53"/>
  <c r="N168" i="53"/>
  <c r="N169" i="53"/>
  <c r="N170" i="53"/>
  <c r="N171" i="53"/>
  <c r="N172" i="53"/>
  <c r="N173" i="53"/>
  <c r="N174" i="53"/>
  <c r="N175" i="53"/>
  <c r="N176" i="53"/>
  <c r="N177" i="53"/>
  <c r="N178" i="53"/>
  <c r="N179" i="53"/>
  <c r="N180" i="53"/>
  <c r="N181" i="53"/>
  <c r="N182" i="53"/>
  <c r="N183" i="53"/>
  <c r="N184" i="53"/>
  <c r="N185" i="53"/>
  <c r="N186" i="53"/>
  <c r="N187" i="53"/>
  <c r="N188" i="53"/>
  <c r="N189" i="53"/>
  <c r="N190" i="53"/>
  <c r="N191" i="53"/>
  <c r="N192" i="53"/>
  <c r="N193" i="53"/>
  <c r="N194" i="53"/>
  <c r="N195" i="53"/>
  <c r="N196" i="53"/>
  <c r="N197" i="53"/>
  <c r="N198" i="53"/>
  <c r="N199" i="53"/>
  <c r="N200" i="53"/>
  <c r="N201" i="53"/>
  <c r="N202" i="53"/>
  <c r="N203" i="53"/>
  <c r="N204" i="53"/>
  <c r="N205" i="53"/>
  <c r="N206" i="53"/>
  <c r="N207" i="53"/>
  <c r="N208" i="53"/>
  <c r="N209" i="53"/>
  <c r="N210" i="53"/>
  <c r="N211" i="53"/>
  <c r="N212" i="53"/>
  <c r="N213" i="53"/>
  <c r="N214" i="53"/>
  <c r="N215" i="53"/>
  <c r="N216" i="53"/>
  <c r="N217" i="53"/>
  <c r="N218" i="53"/>
  <c r="N219" i="53"/>
  <c r="N220" i="53"/>
  <c r="N221" i="53"/>
  <c r="N222" i="53"/>
  <c r="N223" i="53"/>
  <c r="N224" i="53"/>
  <c r="N225" i="53"/>
  <c r="N226" i="53"/>
  <c r="N227" i="53"/>
  <c r="N228" i="53"/>
  <c r="N229" i="53"/>
  <c r="N230" i="53"/>
  <c r="N231" i="53"/>
  <c r="N232" i="53"/>
  <c r="N233" i="53"/>
  <c r="N234" i="53"/>
  <c r="N235" i="53"/>
  <c r="N236" i="53"/>
  <c r="N237" i="53"/>
  <c r="N238" i="53"/>
  <c r="N239" i="53"/>
  <c r="N240" i="53"/>
  <c r="N241" i="53"/>
  <c r="N242" i="53"/>
  <c r="N243" i="53"/>
  <c r="N244" i="53"/>
  <c r="N245" i="53"/>
  <c r="N246" i="53"/>
  <c r="N247" i="53"/>
  <c r="N248" i="53"/>
  <c r="N249" i="53"/>
  <c r="N250" i="53"/>
  <c r="N251" i="53"/>
  <c r="N252" i="53"/>
  <c r="N253" i="53"/>
  <c r="N254" i="53"/>
  <c r="N255" i="53"/>
  <c r="N256" i="53"/>
  <c r="N257" i="53"/>
  <c r="N258" i="53"/>
  <c r="N259" i="53"/>
  <c r="N260" i="53"/>
  <c r="N261" i="53"/>
  <c r="N262" i="53"/>
  <c r="N263" i="53"/>
  <c r="N264" i="53"/>
  <c r="N265" i="53"/>
  <c r="N266" i="53"/>
  <c r="N267" i="53"/>
  <c r="N268" i="53"/>
  <c r="N269" i="53"/>
  <c r="N270" i="53"/>
  <c r="N271" i="53"/>
  <c r="N272" i="53"/>
  <c r="N273" i="53"/>
  <c r="N274" i="53"/>
  <c r="N275" i="53"/>
  <c r="N276" i="53"/>
  <c r="N277" i="53"/>
  <c r="N278" i="53"/>
  <c r="N279" i="53"/>
  <c r="N280" i="53"/>
  <c r="N281" i="53"/>
  <c r="N282" i="53"/>
  <c r="N283" i="53"/>
  <c r="N284" i="53"/>
  <c r="N285" i="53"/>
  <c r="N286" i="53"/>
  <c r="N287" i="53"/>
  <c r="N288" i="53"/>
  <c r="N289" i="53"/>
  <c r="N290" i="53"/>
  <c r="N291" i="53"/>
  <c r="N292" i="53"/>
  <c r="N293" i="53"/>
  <c r="N294" i="53"/>
  <c r="N295" i="53"/>
  <c r="N296" i="53"/>
  <c r="N297" i="53"/>
  <c r="N298" i="53"/>
  <c r="N299" i="53"/>
  <c r="N300" i="53"/>
  <c r="N301" i="53"/>
  <c r="N302" i="53"/>
  <c r="N303" i="53"/>
  <c r="N304" i="53"/>
  <c r="U4" i="53"/>
  <c r="U6" i="53"/>
  <c r="U8" i="53"/>
  <c r="U10" i="53"/>
  <c r="U12" i="53"/>
  <c r="U13" i="53"/>
  <c r="U14" i="53"/>
  <c r="P4" i="53"/>
  <c r="P5" i="53"/>
  <c r="P6" i="53"/>
  <c r="P7" i="53"/>
  <c r="P8" i="53"/>
  <c r="P9" i="53"/>
  <c r="P10" i="53"/>
  <c r="P11" i="53"/>
  <c r="P12" i="53"/>
  <c r="P13" i="53"/>
  <c r="P14" i="53"/>
  <c r="P15" i="53"/>
  <c r="P16" i="53"/>
  <c r="P17" i="53"/>
  <c r="P18" i="53"/>
  <c r="P19" i="53"/>
  <c r="P20" i="53"/>
  <c r="P21" i="53"/>
  <c r="P22" i="53"/>
  <c r="P23" i="53"/>
  <c r="P24" i="53"/>
  <c r="P25" i="53"/>
  <c r="P26" i="53"/>
  <c r="P27" i="53"/>
  <c r="P28" i="53"/>
  <c r="P29" i="53"/>
  <c r="P30" i="53"/>
  <c r="P31" i="53"/>
  <c r="P32" i="53"/>
  <c r="P33" i="53"/>
  <c r="P34" i="53"/>
  <c r="P35" i="53"/>
  <c r="P36" i="53"/>
  <c r="P37" i="53"/>
  <c r="P38" i="53"/>
  <c r="P39" i="53"/>
  <c r="P40" i="53"/>
  <c r="P41" i="53"/>
  <c r="P42" i="53"/>
  <c r="P43" i="53"/>
  <c r="P44" i="53"/>
  <c r="P45" i="53"/>
  <c r="P46" i="53"/>
  <c r="P47" i="53"/>
  <c r="P48" i="53"/>
  <c r="P49" i="53"/>
  <c r="P50" i="53"/>
  <c r="P51" i="53"/>
  <c r="P52" i="53"/>
  <c r="P53" i="53"/>
  <c r="P54" i="53"/>
  <c r="P55" i="53"/>
  <c r="P56" i="53"/>
  <c r="P57" i="53"/>
  <c r="P58" i="53"/>
  <c r="P59" i="53"/>
  <c r="P60" i="53"/>
  <c r="P61" i="53"/>
  <c r="P62" i="53"/>
  <c r="P63" i="53"/>
  <c r="P64" i="53"/>
  <c r="P65" i="53"/>
  <c r="P66" i="53"/>
  <c r="P67" i="53"/>
  <c r="P68" i="53"/>
  <c r="P69" i="53"/>
  <c r="P70" i="53"/>
  <c r="P71" i="53"/>
  <c r="P72" i="53"/>
  <c r="P73" i="53"/>
  <c r="P74" i="53"/>
  <c r="P75" i="53"/>
  <c r="P76" i="53"/>
  <c r="P77" i="53"/>
  <c r="P78" i="53"/>
  <c r="P79" i="53"/>
  <c r="P80" i="53"/>
  <c r="P81" i="53"/>
  <c r="P82" i="53"/>
  <c r="P83" i="53"/>
  <c r="P84" i="53"/>
  <c r="P85" i="53"/>
  <c r="P86" i="53"/>
  <c r="P87" i="53"/>
  <c r="P88" i="53"/>
  <c r="P89" i="53"/>
  <c r="P90" i="53"/>
  <c r="P91" i="53"/>
  <c r="P92" i="53"/>
  <c r="P93" i="53"/>
  <c r="P94" i="53"/>
  <c r="P95" i="53"/>
  <c r="P96" i="53"/>
  <c r="P97" i="53"/>
  <c r="P98" i="53"/>
  <c r="P99" i="53"/>
  <c r="P100" i="53"/>
  <c r="P101" i="53"/>
  <c r="P102" i="53"/>
  <c r="P103" i="53"/>
  <c r="P104" i="53"/>
  <c r="P105" i="53"/>
  <c r="P106" i="53"/>
  <c r="P107" i="53"/>
  <c r="P108" i="53"/>
  <c r="P109" i="53"/>
  <c r="P110" i="53"/>
  <c r="P111" i="53"/>
  <c r="P112" i="53"/>
  <c r="P113" i="53"/>
  <c r="P114" i="53"/>
  <c r="P115" i="53"/>
  <c r="P116" i="53"/>
  <c r="P117" i="53"/>
  <c r="P118" i="53"/>
  <c r="P119" i="53"/>
  <c r="P120" i="53"/>
  <c r="P121" i="53"/>
  <c r="P122" i="53"/>
  <c r="P123" i="53"/>
  <c r="P124" i="53"/>
  <c r="P125" i="53"/>
  <c r="P126" i="53"/>
  <c r="P127" i="53"/>
  <c r="P128" i="53"/>
  <c r="P129" i="53"/>
  <c r="P130" i="53"/>
  <c r="P131" i="53"/>
  <c r="P132" i="53"/>
  <c r="P133" i="53"/>
  <c r="P134" i="53"/>
  <c r="P135" i="53"/>
  <c r="P136" i="53"/>
  <c r="P137" i="53"/>
  <c r="P138" i="53"/>
  <c r="P139" i="53"/>
  <c r="P140" i="53"/>
  <c r="P141" i="53"/>
  <c r="P142" i="53"/>
  <c r="P143" i="53"/>
  <c r="P144" i="53"/>
  <c r="P145" i="53"/>
  <c r="P146" i="53"/>
  <c r="P147" i="53"/>
  <c r="P148" i="53"/>
  <c r="P149" i="53"/>
  <c r="P150" i="53"/>
  <c r="P151" i="53"/>
  <c r="P152" i="53"/>
  <c r="P153" i="53"/>
  <c r="P154" i="53"/>
  <c r="P155" i="53"/>
  <c r="P156" i="53"/>
  <c r="P157" i="53"/>
  <c r="P158" i="53"/>
  <c r="P159" i="53"/>
  <c r="P160" i="53"/>
  <c r="P161" i="53"/>
  <c r="P162" i="53"/>
  <c r="P163" i="53"/>
  <c r="P164" i="53"/>
  <c r="P165" i="53"/>
  <c r="P166" i="53"/>
  <c r="P167" i="53"/>
  <c r="P168" i="53"/>
  <c r="P169" i="53"/>
  <c r="P170" i="53"/>
  <c r="P171" i="53"/>
  <c r="P172" i="53"/>
  <c r="P173" i="53"/>
  <c r="P174" i="53"/>
  <c r="P175" i="53"/>
  <c r="P176" i="53"/>
  <c r="P177" i="53"/>
  <c r="P178" i="53"/>
  <c r="P179" i="53"/>
  <c r="P180" i="53"/>
  <c r="P181" i="53"/>
  <c r="P182" i="53"/>
  <c r="P183" i="53"/>
  <c r="P184" i="53"/>
  <c r="P185" i="53"/>
  <c r="P186" i="53"/>
  <c r="P187" i="53"/>
  <c r="P188" i="53"/>
  <c r="P189" i="53"/>
  <c r="P190" i="53"/>
  <c r="P191" i="53"/>
  <c r="P192" i="53"/>
  <c r="P193" i="53"/>
  <c r="P194" i="53"/>
  <c r="P195" i="53"/>
  <c r="P196" i="53"/>
  <c r="P197" i="53"/>
  <c r="P198" i="53"/>
  <c r="P199" i="53"/>
  <c r="P200" i="53"/>
  <c r="P201" i="53"/>
  <c r="P202" i="53"/>
  <c r="P203" i="53"/>
  <c r="P204" i="53"/>
  <c r="P205" i="53"/>
  <c r="P206" i="53"/>
  <c r="P207" i="53"/>
  <c r="P208" i="53"/>
  <c r="P209" i="53"/>
  <c r="P210" i="53"/>
  <c r="P211" i="53"/>
  <c r="P212" i="53"/>
  <c r="P213" i="53"/>
  <c r="P214" i="53"/>
  <c r="P215" i="53"/>
  <c r="P216" i="53"/>
  <c r="P217" i="53"/>
  <c r="P218" i="53"/>
  <c r="P219" i="53"/>
  <c r="P220" i="53"/>
  <c r="P221" i="53"/>
  <c r="P222" i="53"/>
  <c r="P223" i="53"/>
  <c r="P224" i="53"/>
  <c r="P225" i="53"/>
  <c r="P226" i="53"/>
  <c r="P227" i="53"/>
  <c r="P228" i="53"/>
  <c r="P229" i="53"/>
  <c r="P230" i="53"/>
  <c r="P231" i="53"/>
  <c r="P232" i="53"/>
  <c r="P233" i="53"/>
  <c r="P234" i="53"/>
  <c r="P235" i="53"/>
  <c r="P236" i="53"/>
  <c r="P237" i="53"/>
  <c r="P238" i="53"/>
  <c r="P239" i="53"/>
  <c r="P240" i="53"/>
  <c r="P241" i="53"/>
  <c r="P242" i="53"/>
  <c r="P243" i="53"/>
  <c r="P244" i="53"/>
  <c r="P245" i="53"/>
  <c r="P246" i="53"/>
  <c r="P247" i="53"/>
  <c r="P248" i="53"/>
  <c r="P249" i="53"/>
  <c r="P250" i="53"/>
  <c r="P251" i="53"/>
  <c r="P252" i="53"/>
  <c r="P253" i="53"/>
  <c r="P254" i="53"/>
  <c r="P255" i="53"/>
  <c r="P256" i="53"/>
  <c r="P257" i="53"/>
  <c r="P258" i="53"/>
  <c r="P259" i="53"/>
  <c r="P260" i="53"/>
  <c r="P261" i="53"/>
  <c r="P262" i="53"/>
  <c r="P263" i="53"/>
  <c r="P264" i="53"/>
  <c r="P265" i="53"/>
  <c r="P266" i="53"/>
  <c r="P267" i="53"/>
  <c r="P268" i="53"/>
  <c r="P269" i="53"/>
  <c r="P270" i="53"/>
  <c r="P271" i="53"/>
  <c r="P272" i="53"/>
  <c r="P273" i="53"/>
  <c r="P274" i="53"/>
  <c r="P275" i="53"/>
  <c r="P276" i="53"/>
  <c r="P277" i="53"/>
  <c r="P278" i="53"/>
  <c r="P279" i="53"/>
  <c r="P280" i="53"/>
  <c r="P281" i="53"/>
  <c r="P282" i="53"/>
  <c r="P283" i="53"/>
  <c r="P284" i="53"/>
  <c r="P285" i="53"/>
  <c r="P286" i="53"/>
  <c r="P287" i="53"/>
  <c r="P288" i="53"/>
  <c r="P289" i="53"/>
  <c r="P290" i="53"/>
  <c r="P291" i="53"/>
  <c r="P292" i="53"/>
  <c r="P293" i="53"/>
  <c r="P294" i="53"/>
  <c r="P295" i="53"/>
  <c r="P296" i="53"/>
  <c r="P297" i="53"/>
  <c r="P298" i="53"/>
  <c r="P299" i="53"/>
  <c r="P300" i="53"/>
  <c r="P301" i="53"/>
  <c r="P302" i="53"/>
  <c r="P303" i="53"/>
  <c r="P304" i="53"/>
  <c r="U16" i="53"/>
  <c r="U18" i="53"/>
  <c r="U20" i="53"/>
  <c r="W4" i="53" a="1"/>
  <c r="Y6" i="53"/>
  <c r="Y5" i="53"/>
  <c r="Y4" i="53"/>
  <c r="W4" i="53"/>
  <c r="X4" i="53"/>
  <c r="W5" i="53"/>
  <c r="X5" i="53"/>
  <c r="W6" i="53"/>
  <c r="X6" i="53"/>
  <c r="G307" i="53" a="1"/>
  <c r="G307" i="53"/>
  <c r="H307" i="53"/>
  <c r="I307" i="53"/>
  <c r="G309" i="53"/>
  <c r="H309" i="53"/>
  <c r="I309" i="53"/>
  <c r="G308" i="53"/>
  <c r="H308" i="53"/>
  <c r="I308" i="53"/>
  <c r="K308" i="53"/>
  <c r="L308" i="53"/>
  <c r="L309" i="53"/>
  <c r="K309" i="53"/>
  <c r="AD4" i="53"/>
  <c r="AE4" i="53"/>
  <c r="AF4" i="53"/>
  <c r="AD5" i="53"/>
  <c r="AE5" i="53"/>
  <c r="AF5" i="53"/>
  <c r="AD8" i="53"/>
  <c r="AE8" i="53"/>
  <c r="AF8" i="53"/>
  <c r="AH5" i="53" a="1"/>
  <c r="AI5" i="53"/>
  <c r="AK5" i="53"/>
  <c r="AI6" i="53"/>
  <c r="AK6" i="53"/>
  <c r="AI7" i="53"/>
  <c r="AK7" i="53"/>
  <c r="AI8" i="53"/>
  <c r="AK8" i="53"/>
  <c r="AI9" i="53"/>
  <c r="AK9" i="53"/>
  <c r="AI10" i="53"/>
  <c r="AK10" i="53"/>
  <c r="AI11" i="53"/>
  <c r="AK11" i="53"/>
  <c r="AI12" i="53"/>
  <c r="AK12" i="53"/>
  <c r="AI13" i="53"/>
  <c r="AK13" i="53"/>
  <c r="AI14" i="53"/>
  <c r="AK14" i="53"/>
  <c r="AI15" i="53"/>
  <c r="AK15" i="53"/>
  <c r="AI16" i="53"/>
  <c r="AK16" i="53"/>
  <c r="AI17" i="53"/>
  <c r="AK17" i="53"/>
  <c r="AI18" i="53"/>
  <c r="AK18" i="53"/>
  <c r="AI19" i="53"/>
  <c r="AK19" i="53"/>
  <c r="AI20" i="53"/>
  <c r="AK20" i="53"/>
  <c r="AI21" i="53"/>
  <c r="AK21" i="53"/>
  <c r="AI22" i="53"/>
  <c r="AK22" i="53"/>
  <c r="AI23" i="53"/>
  <c r="AK23" i="53"/>
  <c r="AI24" i="53"/>
  <c r="AK24" i="53"/>
  <c r="AI25" i="53"/>
  <c r="AK25" i="53"/>
  <c r="AI26" i="53"/>
  <c r="AK26" i="53"/>
  <c r="AI27" i="53"/>
  <c r="AK27" i="53"/>
  <c r="AI28" i="53"/>
  <c r="AK28" i="53"/>
  <c r="AI29" i="53"/>
  <c r="AK29" i="53"/>
  <c r="AI30" i="53"/>
  <c r="AK30" i="53"/>
  <c r="AI31" i="53"/>
  <c r="AK31" i="53"/>
  <c r="AI32" i="53"/>
  <c r="AK32" i="53"/>
  <c r="AI33" i="53"/>
  <c r="AK33" i="53"/>
  <c r="AI34" i="53"/>
  <c r="AK34" i="53"/>
  <c r="AI35" i="53"/>
  <c r="AK35" i="53"/>
  <c r="AI36" i="53"/>
  <c r="AK36" i="53"/>
  <c r="AI37" i="53"/>
  <c r="AK37" i="53"/>
  <c r="AI38" i="53"/>
  <c r="AK38" i="53"/>
  <c r="AI39" i="53"/>
  <c r="AK39" i="53"/>
  <c r="AI40" i="53"/>
  <c r="AK40" i="53"/>
  <c r="AI41" i="53"/>
  <c r="AK41" i="53"/>
  <c r="AI42" i="53"/>
  <c r="AK42" i="53"/>
  <c r="AI43" i="53"/>
  <c r="AK43" i="53"/>
  <c r="AI44" i="53"/>
  <c r="AK44" i="53"/>
  <c r="AI45" i="53"/>
  <c r="AK45" i="53"/>
  <c r="AI46" i="53"/>
  <c r="AK46" i="53"/>
  <c r="AI47" i="53"/>
  <c r="AK47" i="53"/>
  <c r="AI48" i="53"/>
  <c r="AK48" i="53"/>
  <c r="AI49" i="53"/>
  <c r="AK49" i="53"/>
  <c r="AI50" i="53"/>
  <c r="AK50" i="53"/>
  <c r="AI51" i="53"/>
  <c r="AK51" i="53"/>
  <c r="AI52" i="53"/>
  <c r="AK52" i="53"/>
  <c r="AI53" i="53"/>
  <c r="AK53" i="53"/>
  <c r="AI54" i="53"/>
  <c r="AK54" i="53"/>
  <c r="AI55" i="53"/>
  <c r="AK55" i="53"/>
  <c r="AI56" i="53"/>
  <c r="AK56" i="53"/>
  <c r="AI57" i="53"/>
  <c r="AK57" i="53"/>
  <c r="AI58" i="53"/>
  <c r="AK58" i="53"/>
  <c r="AI59" i="53"/>
  <c r="AK59" i="53"/>
  <c r="AI60" i="53"/>
  <c r="AK60" i="53"/>
  <c r="AI61" i="53"/>
  <c r="AK61" i="53"/>
  <c r="AI62" i="53"/>
  <c r="AK62" i="53"/>
  <c r="AI63" i="53"/>
  <c r="AK63" i="53"/>
  <c r="AI64" i="53"/>
  <c r="AK64" i="53"/>
  <c r="AI65" i="53"/>
  <c r="AK65" i="53"/>
  <c r="AI66" i="53"/>
  <c r="AK66" i="53"/>
  <c r="AI67" i="53"/>
  <c r="AK67" i="53"/>
  <c r="AI68" i="53"/>
  <c r="AK68" i="53"/>
  <c r="AI69" i="53"/>
  <c r="AK69" i="53"/>
  <c r="AI70" i="53"/>
  <c r="AK70" i="53"/>
  <c r="AI71" i="53"/>
  <c r="AK71" i="53"/>
  <c r="AI72" i="53"/>
  <c r="AK72" i="53"/>
  <c r="AI73" i="53"/>
  <c r="AK73" i="53"/>
  <c r="AI74" i="53"/>
  <c r="AK74" i="53"/>
  <c r="AI75" i="53"/>
  <c r="AK75" i="53"/>
  <c r="AI76" i="53"/>
  <c r="AK76" i="53"/>
  <c r="AI77" i="53"/>
  <c r="AK77" i="53"/>
  <c r="AI78" i="53"/>
  <c r="AK78" i="53"/>
  <c r="AI79" i="53"/>
  <c r="AK79" i="53"/>
  <c r="AI80" i="53"/>
  <c r="AK80" i="53"/>
  <c r="AI81" i="53"/>
  <c r="AK81" i="53"/>
  <c r="AI82" i="53"/>
  <c r="AK82" i="53"/>
  <c r="AI83" i="53"/>
  <c r="AK83" i="53"/>
  <c r="AI84" i="53"/>
  <c r="AK84" i="53"/>
  <c r="AI85" i="53"/>
  <c r="AK85" i="53"/>
  <c r="AI86" i="53"/>
  <c r="AK86" i="53"/>
  <c r="AI87" i="53"/>
  <c r="AK87" i="53"/>
  <c r="AI88" i="53"/>
  <c r="AK88" i="53"/>
  <c r="AI89" i="53"/>
  <c r="AK89" i="53"/>
  <c r="AI90" i="53"/>
  <c r="AK90" i="53"/>
  <c r="AI91" i="53"/>
  <c r="AK91" i="53"/>
  <c r="AI92" i="53"/>
  <c r="AK92" i="53"/>
  <c r="AI93" i="53"/>
  <c r="AK93" i="53"/>
  <c r="AI94" i="53"/>
  <c r="AK94" i="53"/>
  <c r="AI95" i="53"/>
  <c r="AK95" i="53"/>
  <c r="AI96" i="53"/>
  <c r="AK96" i="53"/>
  <c r="AI97" i="53"/>
  <c r="AK97" i="53"/>
  <c r="AI98" i="53"/>
  <c r="AK98" i="53"/>
  <c r="AI99" i="53"/>
  <c r="AK99" i="53"/>
  <c r="AI100" i="53"/>
  <c r="AK100" i="53"/>
  <c r="AI101" i="53"/>
  <c r="AK101" i="53"/>
  <c r="AI102" i="53"/>
  <c r="AK102" i="53"/>
  <c r="AI103" i="53"/>
  <c r="AK103" i="53"/>
  <c r="AI104" i="53"/>
  <c r="AK104" i="53"/>
  <c r="AI105" i="53"/>
  <c r="AK105" i="53"/>
  <c r="AI106" i="53"/>
  <c r="AK106" i="53"/>
  <c r="AI107" i="53"/>
  <c r="AK107" i="53"/>
  <c r="AI108" i="53"/>
  <c r="AK108" i="53"/>
  <c r="AI109" i="53"/>
  <c r="AK109" i="53"/>
  <c r="AI110" i="53"/>
  <c r="AK110" i="53"/>
  <c r="AI111" i="53"/>
  <c r="AK111" i="53"/>
  <c r="AI112" i="53"/>
  <c r="AK112" i="53"/>
  <c r="AI113" i="53"/>
  <c r="AK113" i="53"/>
  <c r="AI114" i="53"/>
  <c r="AK114" i="53"/>
  <c r="AI115" i="53"/>
  <c r="AK115" i="53"/>
  <c r="AI116" i="53"/>
  <c r="AK116" i="53"/>
  <c r="AI117" i="53"/>
  <c r="AK117" i="53"/>
  <c r="AI118" i="53"/>
  <c r="AK118" i="53"/>
  <c r="AI119" i="53"/>
  <c r="AK119" i="53"/>
  <c r="AI120" i="53"/>
  <c r="AK120" i="53"/>
  <c r="AI121" i="53"/>
  <c r="AK121" i="53"/>
  <c r="AI122" i="53"/>
  <c r="AK122" i="53"/>
  <c r="AI123" i="53"/>
  <c r="AK123" i="53"/>
  <c r="AI124" i="53"/>
  <c r="AK124" i="53"/>
  <c r="AI125" i="53"/>
  <c r="AK125" i="53"/>
  <c r="AI126" i="53"/>
  <c r="AK126" i="53"/>
  <c r="AI127" i="53"/>
  <c r="AK127" i="53"/>
  <c r="AI128" i="53"/>
  <c r="AK128" i="53"/>
  <c r="AI129" i="53"/>
  <c r="AK129" i="53"/>
  <c r="AI130" i="53"/>
  <c r="AK130" i="53"/>
  <c r="AI131" i="53"/>
  <c r="AK131" i="53"/>
  <c r="AI132" i="53"/>
  <c r="AK132" i="53"/>
  <c r="AI133" i="53"/>
  <c r="AK133" i="53"/>
  <c r="AI134" i="53"/>
  <c r="AK134" i="53"/>
  <c r="AI135" i="53"/>
  <c r="AK135" i="53"/>
  <c r="AI136" i="53"/>
  <c r="AK136" i="53"/>
  <c r="AI137" i="53"/>
  <c r="AK137" i="53"/>
  <c r="AI138" i="53"/>
  <c r="AK138" i="53"/>
  <c r="AI139" i="53"/>
  <c r="AK139" i="53"/>
  <c r="AI140" i="53"/>
  <c r="AK140" i="53"/>
  <c r="AI141" i="53"/>
  <c r="AK141" i="53"/>
  <c r="AI142" i="53"/>
  <c r="AK142" i="53"/>
  <c r="AI143" i="53"/>
  <c r="AK143" i="53"/>
  <c r="AI144" i="53"/>
  <c r="AK144" i="53"/>
  <c r="AI145" i="53"/>
  <c r="AK145" i="53"/>
  <c r="AI146" i="53"/>
  <c r="AK146" i="53"/>
  <c r="AI147" i="53"/>
  <c r="AK147" i="53"/>
  <c r="AI148" i="53"/>
  <c r="AK148" i="53"/>
  <c r="AI149" i="53"/>
  <c r="AK149" i="53"/>
  <c r="AI150" i="53"/>
  <c r="AK150" i="53"/>
  <c r="AI151" i="53"/>
  <c r="AK151" i="53"/>
  <c r="AI152" i="53"/>
  <c r="AK152" i="53"/>
  <c r="AI153" i="53"/>
  <c r="AK153" i="53"/>
  <c r="AI154" i="53"/>
  <c r="AK154" i="53"/>
  <c r="AI155" i="53"/>
  <c r="AK155" i="53"/>
  <c r="AI156" i="53"/>
  <c r="AK156" i="53"/>
  <c r="AI157" i="53"/>
  <c r="AK157" i="53"/>
  <c r="AI158" i="53"/>
  <c r="AK158" i="53"/>
  <c r="AI159" i="53"/>
  <c r="AK159" i="53"/>
  <c r="AI160" i="53"/>
  <c r="AK160" i="53"/>
  <c r="AI161" i="53"/>
  <c r="AK161" i="53"/>
  <c r="AI162" i="53"/>
  <c r="AK162" i="53"/>
  <c r="AI163" i="53"/>
  <c r="AK163" i="53"/>
  <c r="AI164" i="53"/>
  <c r="AK164" i="53"/>
  <c r="AI165" i="53"/>
  <c r="AK165" i="53"/>
  <c r="AI166" i="53"/>
  <c r="AK166" i="53"/>
  <c r="AI167" i="53"/>
  <c r="AK167" i="53"/>
  <c r="AI168" i="53"/>
  <c r="AK168" i="53"/>
  <c r="AI169" i="53"/>
  <c r="AK169" i="53"/>
  <c r="AI170" i="53"/>
  <c r="AK170" i="53"/>
  <c r="AI171" i="53"/>
  <c r="AK171" i="53"/>
  <c r="AI172" i="53"/>
  <c r="AK172" i="53"/>
  <c r="AI173" i="53"/>
  <c r="AK173" i="53"/>
  <c r="AI174" i="53"/>
  <c r="AK174" i="53"/>
  <c r="AI175" i="53"/>
  <c r="AK175" i="53"/>
  <c r="AI176" i="53"/>
  <c r="AK176" i="53"/>
  <c r="AI177" i="53"/>
  <c r="AK177" i="53"/>
  <c r="AI178" i="53"/>
  <c r="AK178" i="53"/>
  <c r="AI179" i="53"/>
  <c r="AK179" i="53"/>
  <c r="AI180" i="53"/>
  <c r="AK180" i="53"/>
  <c r="AI181" i="53"/>
  <c r="AK181" i="53"/>
  <c r="AI182" i="53"/>
  <c r="AK182" i="53"/>
  <c r="AI183" i="53"/>
  <c r="AK183" i="53"/>
  <c r="AI184" i="53"/>
  <c r="AK184" i="53"/>
  <c r="AI185" i="53"/>
  <c r="AK185" i="53"/>
  <c r="AI186" i="53"/>
  <c r="AK186" i="53"/>
  <c r="AI187" i="53"/>
  <c r="AK187" i="53"/>
  <c r="AI188" i="53"/>
  <c r="AK188" i="53"/>
  <c r="AI189" i="53"/>
  <c r="AK189" i="53"/>
  <c r="AI190" i="53"/>
  <c r="AK190" i="53"/>
  <c r="AI191" i="53"/>
  <c r="AK191" i="53"/>
  <c r="AI192" i="53"/>
  <c r="AK192" i="53"/>
  <c r="AI193" i="53"/>
  <c r="AK193" i="53"/>
  <c r="AI194" i="53"/>
  <c r="AK194" i="53"/>
  <c r="AI195" i="53"/>
  <c r="AK195" i="53"/>
  <c r="AI196" i="53"/>
  <c r="AK196" i="53"/>
  <c r="AI197" i="53"/>
  <c r="AK197" i="53"/>
  <c r="AI198" i="53"/>
  <c r="AK198" i="53"/>
  <c r="AI199" i="53"/>
  <c r="AK199" i="53"/>
  <c r="AI200" i="53"/>
  <c r="AK200" i="53"/>
  <c r="AI201" i="53"/>
  <c r="AK201" i="53"/>
  <c r="AI202" i="53"/>
  <c r="AK202" i="53"/>
  <c r="AI203" i="53"/>
  <c r="AK203" i="53"/>
  <c r="AI204" i="53"/>
  <c r="AK204" i="53"/>
  <c r="AI205" i="53"/>
  <c r="AK205" i="53"/>
  <c r="AI206" i="53"/>
  <c r="AK206" i="53"/>
  <c r="AI207" i="53"/>
  <c r="AK207" i="53"/>
  <c r="AI208" i="53"/>
  <c r="AK208" i="53"/>
  <c r="AI209" i="53"/>
  <c r="AK209" i="53"/>
  <c r="AI210" i="53"/>
  <c r="AK210" i="53"/>
  <c r="AI211" i="53"/>
  <c r="AK211" i="53"/>
  <c r="AI212" i="53"/>
  <c r="AK212" i="53"/>
  <c r="AI213" i="53"/>
  <c r="AK213" i="53"/>
  <c r="AI214" i="53"/>
  <c r="AK214" i="53"/>
  <c r="AI215" i="53"/>
  <c r="AK215" i="53"/>
  <c r="AI216" i="53"/>
  <c r="AK216" i="53"/>
  <c r="AI217" i="53"/>
  <c r="AK217" i="53"/>
  <c r="AI218" i="53"/>
  <c r="AK218" i="53"/>
  <c r="AI219" i="53"/>
  <c r="AK219" i="53"/>
  <c r="AI220" i="53"/>
  <c r="AK220" i="53"/>
  <c r="AI221" i="53"/>
  <c r="AK221" i="53"/>
  <c r="AI222" i="53"/>
  <c r="AK222" i="53"/>
  <c r="AI223" i="53"/>
  <c r="AK223" i="53"/>
  <c r="AI224" i="53"/>
  <c r="AK224" i="53"/>
  <c r="AI225" i="53"/>
  <c r="AK225" i="53"/>
  <c r="AI226" i="53"/>
  <c r="AK226" i="53"/>
  <c r="AI227" i="53"/>
  <c r="AK227" i="53"/>
  <c r="AI228" i="53"/>
  <c r="AK228" i="53"/>
  <c r="AI229" i="53"/>
  <c r="AK229" i="53"/>
  <c r="AI230" i="53"/>
  <c r="AK230" i="53"/>
  <c r="AI231" i="53"/>
  <c r="AK231" i="53"/>
  <c r="AI232" i="53"/>
  <c r="AK232" i="53"/>
  <c r="AI233" i="53"/>
  <c r="AK233" i="53"/>
  <c r="AI234" i="53"/>
  <c r="AK234" i="53"/>
  <c r="AI235" i="53"/>
  <c r="AK235" i="53"/>
  <c r="AI236" i="53"/>
  <c r="AK236" i="53"/>
  <c r="AI237" i="53"/>
  <c r="AK237" i="53"/>
  <c r="AI238" i="53"/>
  <c r="AK238" i="53"/>
  <c r="AI239" i="53"/>
  <c r="AK239" i="53"/>
  <c r="AI240" i="53"/>
  <c r="AK240" i="53"/>
  <c r="AI241" i="53"/>
  <c r="AK241" i="53"/>
  <c r="AI242" i="53"/>
  <c r="AK242" i="53"/>
  <c r="AI243" i="53"/>
  <c r="AK243" i="53"/>
  <c r="AI244" i="53"/>
  <c r="AK244" i="53"/>
  <c r="AI245" i="53"/>
  <c r="AK245" i="53"/>
  <c r="AI246" i="53"/>
  <c r="AK246" i="53"/>
  <c r="AI247" i="53"/>
  <c r="AK247" i="53"/>
  <c r="AI248" i="53"/>
  <c r="AK248" i="53"/>
  <c r="AI249" i="53"/>
  <c r="AK249" i="53"/>
  <c r="AI250" i="53"/>
  <c r="AK250" i="53"/>
  <c r="AI251" i="53"/>
  <c r="AK251" i="53"/>
  <c r="AI252" i="53"/>
  <c r="AK252" i="53"/>
  <c r="AI253" i="53"/>
  <c r="AK253" i="53"/>
  <c r="AI254" i="53"/>
  <c r="AK254" i="53"/>
  <c r="AI255" i="53"/>
  <c r="AK255" i="53"/>
  <c r="AI256" i="53"/>
  <c r="AK256" i="53"/>
  <c r="AI257" i="53"/>
  <c r="AK257" i="53"/>
  <c r="AI258" i="53"/>
  <c r="AK258" i="53"/>
  <c r="AI259" i="53"/>
  <c r="AK259" i="53"/>
  <c r="AI260" i="53"/>
  <c r="AK260" i="53"/>
  <c r="AI261" i="53"/>
  <c r="AK261" i="53"/>
  <c r="AI262" i="53"/>
  <c r="AK262" i="53"/>
  <c r="AI263" i="53"/>
  <c r="AK263" i="53"/>
  <c r="AI264" i="53"/>
  <c r="AK264" i="53"/>
  <c r="AI265" i="53"/>
  <c r="AK265" i="53"/>
  <c r="AI266" i="53"/>
  <c r="AK266" i="53"/>
  <c r="AI267" i="53"/>
  <c r="AK267" i="53"/>
  <c r="AI268" i="53"/>
  <c r="AK268" i="53"/>
  <c r="AI269" i="53"/>
  <c r="AK269" i="53"/>
  <c r="AI270" i="53"/>
  <c r="AK270" i="53"/>
  <c r="AI271" i="53"/>
  <c r="AK271" i="53"/>
  <c r="AI272" i="53"/>
  <c r="AK272" i="53"/>
  <c r="AI273" i="53"/>
  <c r="AK273" i="53"/>
  <c r="AI274" i="53"/>
  <c r="AK274" i="53"/>
  <c r="AI275" i="53"/>
  <c r="AK275" i="53"/>
  <c r="AI276" i="53"/>
  <c r="AK276" i="53"/>
  <c r="AI277" i="53"/>
  <c r="AK277" i="53"/>
  <c r="AI278" i="53"/>
  <c r="AK278" i="53"/>
  <c r="AI279" i="53"/>
  <c r="AK279" i="53"/>
  <c r="AI280" i="53"/>
  <c r="AK280" i="53"/>
  <c r="AI281" i="53"/>
  <c r="AK281" i="53"/>
  <c r="AI282" i="53"/>
  <c r="AK282" i="53"/>
  <c r="AI283" i="53"/>
  <c r="AK283" i="53"/>
  <c r="AI284" i="53"/>
  <c r="AK284" i="53"/>
  <c r="AI285" i="53"/>
  <c r="AK285" i="53"/>
  <c r="AI286" i="53"/>
  <c r="AK286" i="53"/>
  <c r="AI287" i="53"/>
  <c r="AK287" i="53"/>
  <c r="AI288" i="53"/>
  <c r="AK288" i="53"/>
  <c r="AI289" i="53"/>
  <c r="AK289" i="53"/>
  <c r="AI290" i="53"/>
  <c r="AK290" i="53"/>
  <c r="AI291" i="53"/>
  <c r="AK291" i="53"/>
  <c r="AI292" i="53"/>
  <c r="AK292" i="53"/>
  <c r="AI293" i="53"/>
  <c r="AK293" i="53"/>
  <c r="AI294" i="53"/>
  <c r="AK294" i="53"/>
  <c r="AI295" i="53"/>
  <c r="AK295" i="53"/>
  <c r="AI296" i="53"/>
  <c r="AK296" i="53"/>
  <c r="AI297" i="53"/>
  <c r="AK297" i="53"/>
  <c r="AI298" i="53"/>
  <c r="AK298" i="53"/>
  <c r="AI299" i="53"/>
  <c r="AK299" i="53"/>
  <c r="AI300" i="53"/>
  <c r="AK300" i="53"/>
  <c r="AI301" i="53"/>
  <c r="AK301" i="53"/>
  <c r="AI302" i="53"/>
  <c r="AK302" i="53"/>
  <c r="AI303" i="53"/>
  <c r="AK303" i="53"/>
  <c r="AI304" i="53"/>
  <c r="AK304" i="53"/>
  <c r="AM4" i="53"/>
  <c r="AM5" i="53"/>
  <c r="AJ5" i="53"/>
  <c r="AL5" i="53"/>
  <c r="AJ6" i="53"/>
  <c r="AL6" i="53"/>
  <c r="AJ7" i="53"/>
  <c r="AL7" i="53"/>
  <c r="AJ8" i="53"/>
  <c r="AL8" i="53"/>
  <c r="AJ9" i="53"/>
  <c r="AL9" i="53"/>
  <c r="AJ10" i="53"/>
  <c r="AL10" i="53"/>
  <c r="AJ11" i="53"/>
  <c r="AL11" i="53"/>
  <c r="AJ12" i="53"/>
  <c r="AL12" i="53"/>
  <c r="AJ13" i="53"/>
  <c r="AL13" i="53"/>
  <c r="AJ14" i="53"/>
  <c r="AL14" i="53"/>
  <c r="AJ15" i="53"/>
  <c r="AL15" i="53"/>
  <c r="AJ16" i="53"/>
  <c r="AL16" i="53"/>
  <c r="AJ17" i="53"/>
  <c r="AL17" i="53"/>
  <c r="AJ18" i="53"/>
  <c r="AL18" i="53"/>
  <c r="AJ19" i="53"/>
  <c r="AL19" i="53"/>
  <c r="AJ20" i="53"/>
  <c r="AL20" i="53"/>
  <c r="AJ21" i="53"/>
  <c r="AL21" i="53"/>
  <c r="AJ22" i="53"/>
  <c r="AL22" i="53"/>
  <c r="AJ23" i="53"/>
  <c r="AL23" i="53"/>
  <c r="AJ24" i="53"/>
  <c r="AL24" i="53"/>
  <c r="AJ25" i="53"/>
  <c r="AL25" i="53"/>
  <c r="AJ26" i="53"/>
  <c r="AL26" i="53"/>
  <c r="AJ27" i="53"/>
  <c r="AL27" i="53"/>
  <c r="AJ28" i="53"/>
  <c r="AL28" i="53"/>
  <c r="AJ29" i="53"/>
  <c r="AL29" i="53"/>
  <c r="AJ30" i="53"/>
  <c r="AL30" i="53"/>
  <c r="AJ31" i="53"/>
  <c r="AL31" i="53"/>
  <c r="AJ32" i="53"/>
  <c r="AL32" i="53"/>
  <c r="AJ33" i="53"/>
  <c r="AL33" i="53"/>
  <c r="AJ34" i="53"/>
  <c r="AL34" i="53"/>
  <c r="AJ35" i="53"/>
  <c r="AL35" i="53"/>
  <c r="AJ36" i="53"/>
  <c r="AL36" i="53"/>
  <c r="AJ37" i="53"/>
  <c r="AL37" i="53"/>
  <c r="AJ38" i="53"/>
  <c r="AL38" i="53"/>
  <c r="AJ39" i="53"/>
  <c r="AL39" i="53"/>
  <c r="AJ40" i="53"/>
  <c r="AL40" i="53"/>
  <c r="AJ41" i="53"/>
  <c r="AL41" i="53"/>
  <c r="AJ42" i="53"/>
  <c r="AL42" i="53"/>
  <c r="AJ43" i="53"/>
  <c r="AL43" i="53"/>
  <c r="AJ44" i="53"/>
  <c r="AL44" i="53"/>
  <c r="AJ45" i="53"/>
  <c r="AL45" i="53"/>
  <c r="AJ46" i="53"/>
  <c r="AL46" i="53"/>
  <c r="AJ47" i="53"/>
  <c r="AL47" i="53"/>
  <c r="AJ48" i="53"/>
  <c r="AL48" i="53"/>
  <c r="AJ49" i="53"/>
  <c r="AL49" i="53"/>
  <c r="AJ50" i="53"/>
  <c r="AL50" i="53"/>
  <c r="AJ51" i="53"/>
  <c r="AL51" i="53"/>
  <c r="AJ52" i="53"/>
  <c r="AL52" i="53"/>
  <c r="AJ53" i="53"/>
  <c r="AL53" i="53"/>
  <c r="AJ54" i="53"/>
  <c r="AL54" i="53"/>
  <c r="AJ55" i="53"/>
  <c r="AL55" i="53"/>
  <c r="AJ56" i="53"/>
  <c r="AL56" i="53"/>
  <c r="AJ57" i="53"/>
  <c r="AL57" i="53"/>
  <c r="AJ58" i="53"/>
  <c r="AL58" i="53"/>
  <c r="AJ59" i="53"/>
  <c r="AL59" i="53"/>
  <c r="AJ60" i="53"/>
  <c r="AL60" i="53"/>
  <c r="AJ61" i="53"/>
  <c r="AL61" i="53"/>
  <c r="AJ62" i="53"/>
  <c r="AL62" i="53"/>
  <c r="AJ63" i="53"/>
  <c r="AL63" i="53"/>
  <c r="AJ64" i="53"/>
  <c r="AL64" i="53"/>
  <c r="AJ65" i="53"/>
  <c r="AL65" i="53"/>
  <c r="AJ66" i="53"/>
  <c r="AL66" i="53"/>
  <c r="AJ67" i="53"/>
  <c r="AL67" i="53"/>
  <c r="AJ68" i="53"/>
  <c r="AL68" i="53"/>
  <c r="AJ69" i="53"/>
  <c r="AL69" i="53"/>
  <c r="AJ70" i="53"/>
  <c r="AL70" i="53"/>
  <c r="AJ71" i="53"/>
  <c r="AL71" i="53"/>
  <c r="AJ72" i="53"/>
  <c r="AL72" i="53"/>
  <c r="AJ73" i="53"/>
  <c r="AL73" i="53"/>
  <c r="AJ74" i="53"/>
  <c r="AL74" i="53"/>
  <c r="AJ75" i="53"/>
  <c r="AL75" i="53"/>
  <c r="AJ76" i="53"/>
  <c r="AL76" i="53"/>
  <c r="AJ77" i="53"/>
  <c r="AL77" i="53"/>
  <c r="AJ78" i="53"/>
  <c r="AL78" i="53"/>
  <c r="AJ79" i="53"/>
  <c r="AL79" i="53"/>
  <c r="AJ80" i="53"/>
  <c r="AL80" i="53"/>
  <c r="AJ81" i="53"/>
  <c r="AL81" i="53"/>
  <c r="AJ82" i="53"/>
  <c r="AL82" i="53"/>
  <c r="AJ83" i="53"/>
  <c r="AL83" i="53"/>
  <c r="AJ84" i="53"/>
  <c r="AL84" i="53"/>
  <c r="AJ85" i="53"/>
  <c r="AL85" i="53"/>
  <c r="AJ86" i="53"/>
  <c r="AL86" i="53"/>
  <c r="AJ87" i="53"/>
  <c r="AL87" i="53"/>
  <c r="AJ88" i="53"/>
  <c r="AL88" i="53"/>
  <c r="AJ89" i="53"/>
  <c r="AL89" i="53"/>
  <c r="AJ90" i="53"/>
  <c r="AL90" i="53"/>
  <c r="AJ91" i="53"/>
  <c r="AL91" i="53"/>
  <c r="AJ92" i="53"/>
  <c r="AL92" i="53"/>
  <c r="AJ93" i="53"/>
  <c r="AL93" i="53"/>
  <c r="AJ94" i="53"/>
  <c r="AL94" i="53"/>
  <c r="AJ95" i="53"/>
  <c r="AL95" i="53"/>
  <c r="AJ96" i="53"/>
  <c r="AL96" i="53"/>
  <c r="AJ97" i="53"/>
  <c r="AL97" i="53"/>
  <c r="AJ98" i="53"/>
  <c r="AL98" i="53"/>
  <c r="AJ99" i="53"/>
  <c r="AL99" i="53"/>
  <c r="AJ100" i="53"/>
  <c r="AL100" i="53"/>
  <c r="AJ101" i="53"/>
  <c r="AL101" i="53"/>
  <c r="AJ102" i="53"/>
  <c r="AL102" i="53"/>
  <c r="AJ103" i="53"/>
  <c r="AL103" i="53"/>
  <c r="AJ104" i="53"/>
  <c r="AL104" i="53"/>
  <c r="AJ105" i="53"/>
  <c r="AL105" i="53"/>
  <c r="AJ106" i="53"/>
  <c r="AL106" i="53"/>
  <c r="AJ107" i="53"/>
  <c r="AL107" i="53"/>
  <c r="AJ108" i="53"/>
  <c r="AL108" i="53"/>
  <c r="AJ109" i="53"/>
  <c r="AL109" i="53"/>
  <c r="AJ110" i="53"/>
  <c r="AL110" i="53"/>
  <c r="AJ111" i="53"/>
  <c r="AL111" i="53"/>
  <c r="AJ112" i="53"/>
  <c r="AL112" i="53"/>
  <c r="AJ113" i="53"/>
  <c r="AL113" i="53"/>
  <c r="AJ114" i="53"/>
  <c r="AL114" i="53"/>
  <c r="AJ115" i="53"/>
  <c r="AL115" i="53"/>
  <c r="AJ116" i="53"/>
  <c r="AL116" i="53"/>
  <c r="AJ117" i="53"/>
  <c r="AL117" i="53"/>
  <c r="AJ118" i="53"/>
  <c r="AL118" i="53"/>
  <c r="AJ119" i="53"/>
  <c r="AL119" i="53"/>
  <c r="AJ120" i="53"/>
  <c r="AL120" i="53"/>
  <c r="AJ121" i="53"/>
  <c r="AL121" i="53"/>
  <c r="AJ122" i="53"/>
  <c r="AL122" i="53"/>
  <c r="AJ123" i="53"/>
  <c r="AL123" i="53"/>
  <c r="AJ124" i="53"/>
  <c r="AL124" i="53"/>
  <c r="AJ125" i="53"/>
  <c r="AL125" i="53"/>
  <c r="AJ126" i="53"/>
  <c r="AL126" i="53"/>
  <c r="AJ127" i="53"/>
  <c r="AL127" i="53"/>
  <c r="AJ128" i="53"/>
  <c r="AL128" i="53"/>
  <c r="AJ129" i="53"/>
  <c r="AL129" i="53"/>
  <c r="AJ130" i="53"/>
  <c r="AL130" i="53"/>
  <c r="AJ131" i="53"/>
  <c r="AL131" i="53"/>
  <c r="AJ132" i="53"/>
  <c r="AL132" i="53"/>
  <c r="AJ133" i="53"/>
  <c r="AL133" i="53"/>
  <c r="AJ134" i="53"/>
  <c r="AL134" i="53"/>
  <c r="AJ135" i="53"/>
  <c r="AL135" i="53"/>
  <c r="AJ136" i="53"/>
  <c r="AL136" i="53"/>
  <c r="AJ137" i="53"/>
  <c r="AL137" i="53"/>
  <c r="AJ138" i="53"/>
  <c r="AL138" i="53"/>
  <c r="AJ139" i="53"/>
  <c r="AL139" i="53"/>
  <c r="AJ140" i="53"/>
  <c r="AL140" i="53"/>
  <c r="AJ141" i="53"/>
  <c r="AL141" i="53"/>
  <c r="AJ142" i="53"/>
  <c r="AL142" i="53"/>
  <c r="AJ143" i="53"/>
  <c r="AL143" i="53"/>
  <c r="AJ144" i="53"/>
  <c r="AL144" i="53"/>
  <c r="AJ145" i="53"/>
  <c r="AL145" i="53"/>
  <c r="AJ146" i="53"/>
  <c r="AL146" i="53"/>
  <c r="AJ147" i="53"/>
  <c r="AL147" i="53"/>
  <c r="AJ148" i="53"/>
  <c r="AL148" i="53"/>
  <c r="AJ149" i="53"/>
  <c r="AL149" i="53"/>
  <c r="AJ150" i="53"/>
  <c r="AL150" i="53"/>
  <c r="AJ151" i="53"/>
  <c r="AL151" i="53"/>
  <c r="AJ152" i="53"/>
  <c r="AL152" i="53"/>
  <c r="AJ153" i="53"/>
  <c r="AL153" i="53"/>
  <c r="AJ154" i="53"/>
  <c r="AL154" i="53"/>
  <c r="AJ155" i="53"/>
  <c r="AL155" i="53"/>
  <c r="AJ156" i="53"/>
  <c r="AL156" i="53"/>
  <c r="AJ157" i="53"/>
  <c r="AL157" i="53"/>
  <c r="AJ158" i="53"/>
  <c r="AL158" i="53"/>
  <c r="AJ159" i="53"/>
  <c r="AL159" i="53"/>
  <c r="AJ160" i="53"/>
  <c r="AL160" i="53"/>
  <c r="AJ161" i="53"/>
  <c r="AL161" i="53"/>
  <c r="AJ162" i="53"/>
  <c r="AL162" i="53"/>
  <c r="AJ163" i="53"/>
  <c r="AL163" i="53"/>
  <c r="AJ164" i="53"/>
  <c r="AL164" i="53"/>
  <c r="AJ165" i="53"/>
  <c r="AL165" i="53"/>
  <c r="AJ166" i="53"/>
  <c r="AL166" i="53"/>
  <c r="AJ167" i="53"/>
  <c r="AL167" i="53"/>
  <c r="AJ168" i="53"/>
  <c r="AL168" i="53"/>
  <c r="AJ169" i="53"/>
  <c r="AL169" i="53"/>
  <c r="AJ170" i="53"/>
  <c r="AL170" i="53"/>
  <c r="AJ171" i="53"/>
  <c r="AL171" i="53"/>
  <c r="AJ172" i="53"/>
  <c r="AL172" i="53"/>
  <c r="AJ173" i="53"/>
  <c r="AL173" i="53"/>
  <c r="AJ174" i="53"/>
  <c r="AL174" i="53"/>
  <c r="AJ175" i="53"/>
  <c r="AL175" i="53"/>
  <c r="AJ176" i="53"/>
  <c r="AL176" i="53"/>
  <c r="AJ177" i="53"/>
  <c r="AL177" i="53"/>
  <c r="AJ178" i="53"/>
  <c r="AL178" i="53"/>
  <c r="AJ179" i="53"/>
  <c r="AL179" i="53"/>
  <c r="AJ180" i="53"/>
  <c r="AL180" i="53"/>
  <c r="AJ181" i="53"/>
  <c r="AL181" i="53"/>
  <c r="AJ182" i="53"/>
  <c r="AL182" i="53"/>
  <c r="AJ183" i="53"/>
  <c r="AL183" i="53"/>
  <c r="AJ184" i="53"/>
  <c r="AL184" i="53"/>
  <c r="AJ185" i="53"/>
  <c r="AL185" i="53"/>
  <c r="AJ186" i="53"/>
  <c r="AL186" i="53"/>
  <c r="AJ187" i="53"/>
  <c r="AL187" i="53"/>
  <c r="AJ188" i="53"/>
  <c r="AL188" i="53"/>
  <c r="AJ189" i="53"/>
  <c r="AL189" i="53"/>
  <c r="AJ190" i="53"/>
  <c r="AL190" i="53"/>
  <c r="AJ191" i="53"/>
  <c r="AL191" i="53"/>
  <c r="AJ192" i="53"/>
  <c r="AL192" i="53"/>
  <c r="AJ193" i="53"/>
  <c r="AL193" i="53"/>
  <c r="AJ194" i="53"/>
  <c r="AL194" i="53"/>
  <c r="AJ195" i="53"/>
  <c r="AL195" i="53"/>
  <c r="AJ196" i="53"/>
  <c r="AL196" i="53"/>
  <c r="AJ197" i="53"/>
  <c r="AL197" i="53"/>
  <c r="AJ198" i="53"/>
  <c r="AL198" i="53"/>
  <c r="AJ199" i="53"/>
  <c r="AL199" i="53"/>
  <c r="AJ200" i="53"/>
  <c r="AL200" i="53"/>
  <c r="AJ201" i="53"/>
  <c r="AL201" i="53"/>
  <c r="AJ202" i="53"/>
  <c r="AL202" i="53"/>
  <c r="AJ203" i="53"/>
  <c r="AL203" i="53"/>
  <c r="AJ204" i="53"/>
  <c r="AL204" i="53"/>
  <c r="AJ205" i="53"/>
  <c r="AL205" i="53"/>
  <c r="AJ206" i="53"/>
  <c r="AL206" i="53"/>
  <c r="AJ207" i="53"/>
  <c r="AL207" i="53"/>
  <c r="AJ208" i="53"/>
  <c r="AL208" i="53"/>
  <c r="AJ209" i="53"/>
  <c r="AL209" i="53"/>
  <c r="AJ210" i="53"/>
  <c r="AL210" i="53"/>
  <c r="AJ211" i="53"/>
  <c r="AL211" i="53"/>
  <c r="AJ212" i="53"/>
  <c r="AL212" i="53"/>
  <c r="AJ213" i="53"/>
  <c r="AL213" i="53"/>
  <c r="AJ214" i="53"/>
  <c r="AL214" i="53"/>
  <c r="AJ215" i="53"/>
  <c r="AL215" i="53"/>
  <c r="AJ216" i="53"/>
  <c r="AL216" i="53"/>
  <c r="AJ217" i="53"/>
  <c r="AL217" i="53"/>
  <c r="AJ218" i="53"/>
  <c r="AL218" i="53"/>
  <c r="AJ219" i="53"/>
  <c r="AL219" i="53"/>
  <c r="AJ220" i="53"/>
  <c r="AL220" i="53"/>
  <c r="AJ221" i="53"/>
  <c r="AL221" i="53"/>
  <c r="AJ222" i="53"/>
  <c r="AL222" i="53"/>
  <c r="AJ223" i="53"/>
  <c r="AL223" i="53"/>
  <c r="AJ224" i="53"/>
  <c r="AL224" i="53"/>
  <c r="AJ225" i="53"/>
  <c r="AL225" i="53"/>
  <c r="AJ226" i="53"/>
  <c r="AL226" i="53"/>
  <c r="AJ227" i="53"/>
  <c r="AL227" i="53"/>
  <c r="AJ228" i="53"/>
  <c r="AL228" i="53"/>
  <c r="AJ229" i="53"/>
  <c r="AL229" i="53"/>
  <c r="AJ230" i="53"/>
  <c r="AL230" i="53"/>
  <c r="AJ231" i="53"/>
  <c r="AL231" i="53"/>
  <c r="AJ232" i="53"/>
  <c r="AL232" i="53"/>
  <c r="AJ233" i="53"/>
  <c r="AL233" i="53"/>
  <c r="AJ234" i="53"/>
  <c r="AL234" i="53"/>
  <c r="AJ235" i="53"/>
  <c r="AL235" i="53"/>
  <c r="AJ236" i="53"/>
  <c r="AL236" i="53"/>
  <c r="AJ237" i="53"/>
  <c r="AL237" i="53"/>
  <c r="AJ238" i="53"/>
  <c r="AL238" i="53"/>
  <c r="AJ239" i="53"/>
  <c r="AL239" i="53"/>
  <c r="AJ240" i="53"/>
  <c r="AL240" i="53"/>
  <c r="AJ241" i="53"/>
  <c r="AL241" i="53"/>
  <c r="AJ242" i="53"/>
  <c r="AL242" i="53"/>
  <c r="AJ243" i="53"/>
  <c r="AL243" i="53"/>
  <c r="AJ244" i="53"/>
  <c r="AL244" i="53"/>
  <c r="AJ245" i="53"/>
  <c r="AL245" i="53"/>
  <c r="AJ246" i="53"/>
  <c r="AL246" i="53"/>
  <c r="AJ247" i="53"/>
  <c r="AL247" i="53"/>
  <c r="AJ248" i="53"/>
  <c r="AL248" i="53"/>
  <c r="AJ249" i="53"/>
  <c r="AL249" i="53"/>
  <c r="AJ250" i="53"/>
  <c r="AL250" i="53"/>
  <c r="AJ251" i="53"/>
  <c r="AL251" i="53"/>
  <c r="AJ252" i="53"/>
  <c r="AL252" i="53"/>
  <c r="AJ253" i="53"/>
  <c r="AL253" i="53"/>
  <c r="AJ254" i="53"/>
  <c r="AL254" i="53"/>
  <c r="AJ255" i="53"/>
  <c r="AL255" i="53"/>
  <c r="AJ256" i="53"/>
  <c r="AL256" i="53"/>
  <c r="AJ257" i="53"/>
  <c r="AL257" i="53"/>
  <c r="AJ258" i="53"/>
  <c r="AL258" i="53"/>
  <c r="AJ259" i="53"/>
  <c r="AL259" i="53"/>
  <c r="AJ260" i="53"/>
  <c r="AL260" i="53"/>
  <c r="AJ261" i="53"/>
  <c r="AL261" i="53"/>
  <c r="AJ262" i="53"/>
  <c r="AL262" i="53"/>
  <c r="AJ263" i="53"/>
  <c r="AL263" i="53"/>
  <c r="AJ264" i="53"/>
  <c r="AL264" i="53"/>
  <c r="AJ265" i="53"/>
  <c r="AL265" i="53"/>
  <c r="AJ266" i="53"/>
  <c r="AL266" i="53"/>
  <c r="AJ267" i="53"/>
  <c r="AL267" i="53"/>
  <c r="AJ268" i="53"/>
  <c r="AL268" i="53"/>
  <c r="AJ269" i="53"/>
  <c r="AL269" i="53"/>
  <c r="AJ270" i="53"/>
  <c r="AL270" i="53"/>
  <c r="AJ271" i="53"/>
  <c r="AL271" i="53"/>
  <c r="AJ272" i="53"/>
  <c r="AL272" i="53"/>
  <c r="AJ273" i="53"/>
  <c r="AL273" i="53"/>
  <c r="AJ274" i="53"/>
  <c r="AL274" i="53"/>
  <c r="AJ275" i="53"/>
  <c r="AL275" i="53"/>
  <c r="AJ276" i="53"/>
  <c r="AL276" i="53"/>
  <c r="AJ277" i="53"/>
  <c r="AL277" i="53"/>
  <c r="AJ278" i="53"/>
  <c r="AL278" i="53"/>
  <c r="AJ279" i="53"/>
  <c r="AL279" i="53"/>
  <c r="AJ280" i="53"/>
  <c r="AL280" i="53"/>
  <c r="AJ281" i="53"/>
  <c r="AL281" i="53"/>
  <c r="AJ282" i="53"/>
  <c r="AL282" i="53"/>
  <c r="AJ283" i="53"/>
  <c r="AL283" i="53"/>
  <c r="AJ284" i="53"/>
  <c r="AL284" i="53"/>
  <c r="AJ285" i="53"/>
  <c r="AL285" i="53"/>
  <c r="AJ286" i="53"/>
  <c r="AL286" i="53"/>
  <c r="AJ287" i="53"/>
  <c r="AL287" i="53"/>
  <c r="AJ288" i="53"/>
  <c r="AL288" i="53"/>
  <c r="AJ289" i="53"/>
  <c r="AL289" i="53"/>
  <c r="AJ290" i="53"/>
  <c r="AL290" i="53"/>
  <c r="AJ291" i="53"/>
  <c r="AL291" i="53"/>
  <c r="AJ292" i="53"/>
  <c r="AL292" i="53"/>
  <c r="AJ293" i="53"/>
  <c r="AL293" i="53"/>
  <c r="AJ294" i="53"/>
  <c r="AL294" i="53"/>
  <c r="AJ295" i="53"/>
  <c r="AL295" i="53"/>
  <c r="AJ296" i="53"/>
  <c r="AL296" i="53"/>
  <c r="AJ297" i="53"/>
  <c r="AL297" i="53"/>
  <c r="AJ298" i="53"/>
  <c r="AL298" i="53"/>
  <c r="AJ299" i="53"/>
  <c r="AL299" i="53"/>
  <c r="AJ300" i="53"/>
  <c r="AL300" i="53"/>
  <c r="AJ301" i="53"/>
  <c r="AL301" i="53"/>
  <c r="AJ302" i="53"/>
  <c r="AL302" i="53"/>
  <c r="AJ303" i="53"/>
  <c r="AL303" i="53"/>
  <c r="AJ304" i="53"/>
  <c r="AL304" i="53"/>
  <c r="AN4" i="53"/>
  <c r="AO4" i="53"/>
  <c r="AM6" i="53"/>
  <c r="AN5" i="53"/>
  <c r="AO5" i="53"/>
  <c r="AM7" i="53"/>
  <c r="AN6" i="53"/>
  <c r="AO6" i="53"/>
  <c r="AM8" i="53"/>
  <c r="AN7" i="53"/>
  <c r="AO7" i="53"/>
  <c r="AM9" i="53"/>
  <c r="AN8" i="53"/>
  <c r="AO8" i="53"/>
  <c r="AM10" i="53"/>
  <c r="AN9" i="53"/>
  <c r="AO9" i="53"/>
  <c r="AM11" i="53"/>
  <c r="AN10" i="53"/>
  <c r="AO10" i="53"/>
  <c r="AM12" i="53"/>
  <c r="AN11" i="53"/>
  <c r="AO11" i="53"/>
  <c r="AM13" i="53"/>
  <c r="AN12" i="53"/>
  <c r="AO12" i="53"/>
  <c r="AM14" i="53"/>
  <c r="AN13" i="53"/>
  <c r="AO13" i="53"/>
  <c r="AM15" i="53"/>
  <c r="AN14" i="53"/>
  <c r="AO14" i="53"/>
  <c r="AM16" i="53"/>
  <c r="AN15" i="53"/>
  <c r="AO15" i="53"/>
  <c r="AM17" i="53"/>
  <c r="AN16" i="53"/>
  <c r="AO16" i="53"/>
  <c r="AM18" i="53"/>
  <c r="AN17" i="53"/>
  <c r="AO17" i="53"/>
  <c r="AM19" i="53"/>
  <c r="AN18" i="53"/>
  <c r="AO18" i="53"/>
  <c r="AM20" i="53"/>
  <c r="AN19" i="53"/>
  <c r="AO19" i="53"/>
  <c r="AM21" i="53"/>
  <c r="AN20" i="53"/>
  <c r="AO20" i="53"/>
  <c r="AM22" i="53"/>
  <c r="AN21" i="53"/>
  <c r="AO21" i="53"/>
  <c r="AM23" i="53"/>
  <c r="AN22" i="53"/>
  <c r="AO22" i="53"/>
  <c r="AM24" i="53"/>
  <c r="AN23" i="53"/>
  <c r="AO23" i="53"/>
  <c r="AM25" i="53"/>
  <c r="AN24" i="53"/>
  <c r="AO24" i="53"/>
  <c r="AM26" i="53"/>
  <c r="AN25" i="53"/>
  <c r="AO25" i="53"/>
  <c r="AM27" i="53"/>
  <c r="AN26" i="53"/>
  <c r="AO26" i="53"/>
  <c r="AM28" i="53"/>
  <c r="AN27" i="53"/>
  <c r="AO27" i="53"/>
  <c r="AM29" i="53"/>
  <c r="AN28" i="53"/>
  <c r="AO28" i="53"/>
  <c r="AM30" i="53"/>
  <c r="AN29" i="53"/>
  <c r="AO29" i="53"/>
  <c r="AM31" i="53"/>
  <c r="AN30" i="53"/>
  <c r="AO30" i="53"/>
  <c r="AM32" i="53"/>
  <c r="AN31" i="53"/>
  <c r="AO31" i="53"/>
  <c r="AM33" i="53"/>
  <c r="AN32" i="53"/>
  <c r="AO32" i="53"/>
  <c r="AM34" i="53"/>
  <c r="AN33" i="53"/>
  <c r="AO33" i="53"/>
  <c r="AM35" i="53"/>
  <c r="AN34" i="53"/>
  <c r="AO34" i="53"/>
  <c r="AM36" i="53"/>
  <c r="AN35" i="53"/>
  <c r="AO35" i="53"/>
  <c r="AM37" i="53"/>
  <c r="AN36" i="53"/>
  <c r="AO36" i="53"/>
  <c r="AM38" i="53"/>
  <c r="AN37" i="53"/>
  <c r="AO37" i="53"/>
  <c r="AM39" i="53"/>
  <c r="AN38" i="53"/>
  <c r="AO38" i="53"/>
  <c r="AM40" i="53"/>
  <c r="AN39" i="53"/>
  <c r="AO39" i="53"/>
  <c r="AM41" i="53"/>
  <c r="AN40" i="53"/>
  <c r="AO40" i="53"/>
  <c r="AM42" i="53"/>
  <c r="AN41" i="53"/>
  <c r="AO41" i="53"/>
  <c r="AM43" i="53"/>
  <c r="AN42" i="53"/>
  <c r="AO42" i="53"/>
  <c r="AM44" i="53"/>
  <c r="AN43" i="53"/>
  <c r="AO43" i="53"/>
  <c r="AM45" i="53"/>
  <c r="AN44" i="53"/>
  <c r="AO44" i="53"/>
  <c r="AM46" i="53"/>
  <c r="AN45" i="53"/>
  <c r="AO45" i="53"/>
  <c r="AM47" i="53"/>
  <c r="AN46" i="53"/>
  <c r="AO46" i="53"/>
  <c r="AM48" i="53"/>
  <c r="AN47" i="53"/>
  <c r="AO47" i="53"/>
  <c r="AM49" i="53"/>
  <c r="AN48" i="53"/>
  <c r="AO48" i="53"/>
  <c r="AM50" i="53"/>
  <c r="AN49" i="53"/>
  <c r="AO49" i="53"/>
  <c r="AM51" i="53"/>
  <c r="AN50" i="53"/>
  <c r="AO50" i="53"/>
  <c r="AM52" i="53"/>
  <c r="AN51" i="53"/>
  <c r="AO51" i="53"/>
  <c r="AM53" i="53"/>
  <c r="AN52" i="53"/>
  <c r="AO52" i="53"/>
  <c r="AM54" i="53"/>
  <c r="AN53" i="53"/>
  <c r="AO53" i="53"/>
  <c r="AM55" i="53"/>
  <c r="AN54" i="53"/>
  <c r="AO54" i="53"/>
  <c r="AM56" i="53"/>
  <c r="AN55" i="53"/>
  <c r="AO55" i="53"/>
  <c r="AM57" i="53"/>
  <c r="AN56" i="53"/>
  <c r="AO56" i="53"/>
  <c r="AM58" i="53"/>
  <c r="AN57" i="53"/>
  <c r="AO57" i="53"/>
  <c r="AM59" i="53"/>
  <c r="AN58" i="53"/>
  <c r="AO58" i="53"/>
  <c r="AM60" i="53"/>
  <c r="AN59" i="53"/>
  <c r="AO59" i="53"/>
  <c r="AM61" i="53"/>
  <c r="AN60" i="53"/>
  <c r="AO60" i="53"/>
  <c r="AM62" i="53"/>
  <c r="AN61" i="53"/>
  <c r="AO61" i="53"/>
  <c r="AM63" i="53"/>
  <c r="AN62" i="53"/>
  <c r="AO62" i="53"/>
  <c r="AM64" i="53"/>
  <c r="AN63" i="53"/>
  <c r="AO63" i="53"/>
  <c r="AM65" i="53"/>
  <c r="AN64" i="53"/>
  <c r="AO64" i="53"/>
  <c r="AM66" i="53"/>
  <c r="AN65" i="53"/>
  <c r="AO65" i="53"/>
  <c r="AM67" i="53"/>
  <c r="AN66" i="53"/>
  <c r="AO66" i="53"/>
  <c r="AM68" i="53"/>
  <c r="AN67" i="53"/>
  <c r="AO67" i="53"/>
  <c r="AM69" i="53"/>
  <c r="AN68" i="53"/>
  <c r="AO68" i="53"/>
  <c r="AM70" i="53"/>
  <c r="AN69" i="53"/>
  <c r="AO69" i="53"/>
  <c r="AM71" i="53"/>
  <c r="AN70" i="53"/>
  <c r="AO70" i="53"/>
  <c r="AM72" i="53"/>
  <c r="AN71" i="53"/>
  <c r="AO71" i="53"/>
  <c r="AM73" i="53"/>
  <c r="AN72" i="53"/>
  <c r="AO72" i="53"/>
  <c r="AM74" i="53"/>
  <c r="AN73" i="53"/>
  <c r="AO73" i="53"/>
  <c r="AM75" i="53"/>
  <c r="AN74" i="53"/>
  <c r="AO74" i="53"/>
  <c r="AM76" i="53"/>
  <c r="AN75" i="53"/>
  <c r="AO75" i="53"/>
  <c r="AM77" i="53"/>
  <c r="AN76" i="53"/>
  <c r="AO76" i="53"/>
  <c r="AM78" i="53"/>
  <c r="AN77" i="53"/>
  <c r="AO77" i="53"/>
  <c r="AM79" i="53"/>
  <c r="AN78" i="53"/>
  <c r="AO78" i="53"/>
  <c r="AM80" i="53"/>
  <c r="AN79" i="53"/>
  <c r="AO79" i="53"/>
  <c r="AM81" i="53"/>
  <c r="AN80" i="53"/>
  <c r="AO80" i="53"/>
  <c r="AM82" i="53"/>
  <c r="AN81" i="53"/>
  <c r="AO81" i="53"/>
  <c r="AM83" i="53"/>
  <c r="AN82" i="53"/>
  <c r="AO82" i="53"/>
  <c r="AM84" i="53"/>
  <c r="AN83" i="53"/>
  <c r="AO83" i="53"/>
  <c r="AM85" i="53"/>
  <c r="AN84" i="53"/>
  <c r="AO84" i="53"/>
  <c r="AM86" i="53"/>
  <c r="AN85" i="53"/>
  <c r="AO85" i="53"/>
  <c r="AM87" i="53"/>
  <c r="AN86" i="53"/>
  <c r="AO86" i="53"/>
  <c r="AM88" i="53"/>
  <c r="AN87" i="53"/>
  <c r="AO87" i="53"/>
  <c r="AM89" i="53"/>
  <c r="AN88" i="53"/>
  <c r="AO88" i="53"/>
  <c r="AM90" i="53"/>
  <c r="AN89" i="53"/>
  <c r="AO89" i="53"/>
  <c r="AM91" i="53"/>
  <c r="AN90" i="53"/>
  <c r="AO90" i="53"/>
  <c r="AM92" i="53"/>
  <c r="AN91" i="53"/>
  <c r="AO91" i="53"/>
  <c r="AM93" i="53"/>
  <c r="AN92" i="53"/>
  <c r="AO92" i="53"/>
  <c r="AM94" i="53"/>
  <c r="AN93" i="53"/>
  <c r="AO93" i="53"/>
  <c r="AM95" i="53"/>
  <c r="AN94" i="53"/>
  <c r="AO94" i="53"/>
  <c r="AM96" i="53"/>
  <c r="AN95" i="53"/>
  <c r="AO95" i="53"/>
  <c r="AM97" i="53"/>
  <c r="AN96" i="53"/>
  <c r="AO96" i="53"/>
  <c r="AM98" i="53"/>
  <c r="AN97" i="53"/>
  <c r="AO97" i="53"/>
  <c r="AM99" i="53"/>
  <c r="AN98" i="53"/>
  <c r="AO98" i="53"/>
  <c r="AM100" i="53"/>
  <c r="AN99" i="53"/>
  <c r="AO99" i="53"/>
  <c r="AM101" i="53"/>
  <c r="AN100" i="53"/>
  <c r="AO100" i="53"/>
  <c r="AM102" i="53"/>
  <c r="AN101" i="53"/>
  <c r="AO101" i="53"/>
  <c r="AM103" i="53"/>
  <c r="AN102" i="53"/>
  <c r="AO102" i="53"/>
  <c r="AM104" i="53"/>
  <c r="AN103" i="53"/>
  <c r="AO103" i="53"/>
  <c r="AM105" i="53"/>
  <c r="AN104" i="53"/>
  <c r="AO104" i="53"/>
  <c r="AM106" i="53"/>
  <c r="AN105" i="53"/>
  <c r="AO105" i="53"/>
  <c r="AM107" i="53"/>
  <c r="AN106" i="53"/>
  <c r="AO106" i="53"/>
  <c r="AM108" i="53"/>
  <c r="AN107" i="53"/>
  <c r="AO107" i="53"/>
  <c r="AM109" i="53"/>
  <c r="AN108" i="53"/>
  <c r="AO108" i="53"/>
  <c r="AM110" i="53"/>
  <c r="AN109" i="53"/>
  <c r="AO109" i="53"/>
  <c r="AM111" i="53"/>
  <c r="AN110" i="53"/>
  <c r="AO110" i="53"/>
  <c r="AM112" i="53"/>
  <c r="AN111" i="53"/>
  <c r="AO111" i="53"/>
  <c r="AM113" i="53"/>
  <c r="AN112" i="53"/>
  <c r="AO112" i="53"/>
  <c r="AM114" i="53"/>
  <c r="AN113" i="53"/>
  <c r="AO113" i="53"/>
  <c r="AM115" i="53"/>
  <c r="AN114" i="53"/>
  <c r="AO114" i="53"/>
  <c r="AM116" i="53"/>
  <c r="AN115" i="53"/>
  <c r="AO115" i="53"/>
  <c r="AM117" i="53"/>
  <c r="AN116" i="53"/>
  <c r="AO116" i="53"/>
  <c r="AM118" i="53"/>
  <c r="AN117" i="53"/>
  <c r="AO117" i="53"/>
  <c r="AM119" i="53"/>
  <c r="AN118" i="53"/>
  <c r="AO118" i="53"/>
  <c r="AM120" i="53"/>
  <c r="AN119" i="53"/>
  <c r="AO119" i="53"/>
  <c r="AM121" i="53"/>
  <c r="AN120" i="53"/>
  <c r="AO120" i="53"/>
  <c r="AM122" i="53"/>
  <c r="AN121" i="53"/>
  <c r="AO121" i="53"/>
  <c r="AM123" i="53"/>
  <c r="AN122" i="53"/>
  <c r="AO122" i="53"/>
  <c r="AM124" i="53"/>
  <c r="AN123" i="53"/>
  <c r="AO123" i="53"/>
  <c r="AM125" i="53"/>
  <c r="AN124" i="53"/>
  <c r="AO124" i="53"/>
  <c r="AM126" i="53"/>
  <c r="AN125" i="53"/>
  <c r="AO125" i="53"/>
  <c r="AM127" i="53"/>
  <c r="AN126" i="53"/>
  <c r="AO126" i="53"/>
  <c r="AM128" i="53"/>
  <c r="AN127" i="53"/>
  <c r="AO127" i="53"/>
  <c r="AM129" i="53"/>
  <c r="AN128" i="53"/>
  <c r="AO128" i="53"/>
  <c r="AM130" i="53"/>
  <c r="AN129" i="53"/>
  <c r="AO129" i="53"/>
  <c r="AM131" i="53"/>
  <c r="AN130" i="53"/>
  <c r="AO130" i="53"/>
  <c r="AM132" i="53"/>
  <c r="AN131" i="53"/>
  <c r="AO131" i="53"/>
  <c r="AM133" i="53"/>
  <c r="AN132" i="53"/>
  <c r="AO132" i="53"/>
  <c r="AM134" i="53"/>
  <c r="AN133" i="53"/>
  <c r="AO133" i="53"/>
  <c r="AM135" i="53"/>
  <c r="AN134" i="53"/>
  <c r="AO134" i="53"/>
  <c r="AM136" i="53"/>
  <c r="AN135" i="53"/>
  <c r="AO135" i="53"/>
  <c r="AM137" i="53"/>
  <c r="AN136" i="53"/>
  <c r="AO136" i="53"/>
  <c r="AM138" i="53"/>
  <c r="AN137" i="53"/>
  <c r="AO137" i="53"/>
  <c r="AM139" i="53"/>
  <c r="AN138" i="53"/>
  <c r="AO138" i="53"/>
  <c r="AM140" i="53"/>
  <c r="AN139" i="53"/>
  <c r="AO139" i="53"/>
  <c r="AM141" i="53"/>
  <c r="AN140" i="53"/>
  <c r="AO140" i="53"/>
  <c r="AM142" i="53"/>
  <c r="AN141" i="53"/>
  <c r="AO141" i="53"/>
  <c r="AM143" i="53"/>
  <c r="AN142" i="53"/>
  <c r="AO142" i="53"/>
  <c r="AM144" i="53"/>
  <c r="AN143" i="53"/>
  <c r="AO143" i="53"/>
  <c r="AM145" i="53"/>
  <c r="AN144" i="53"/>
  <c r="AO144" i="53"/>
  <c r="AM146" i="53"/>
  <c r="AN145" i="53"/>
  <c r="AO145" i="53"/>
  <c r="AM147" i="53"/>
  <c r="AN146" i="53"/>
  <c r="AO146" i="53"/>
  <c r="AM148" i="53"/>
  <c r="AN147" i="53"/>
  <c r="AO147" i="53"/>
  <c r="AM149" i="53"/>
  <c r="AN148" i="53"/>
  <c r="AO148" i="53"/>
  <c r="AM150" i="53"/>
  <c r="AN149" i="53"/>
  <c r="AO149" i="53"/>
  <c r="AM151" i="53"/>
  <c r="AN150" i="53"/>
  <c r="AO150" i="53"/>
  <c r="AM152" i="53"/>
  <c r="AN151" i="53"/>
  <c r="AO151" i="53"/>
  <c r="AM153" i="53"/>
  <c r="AN152" i="53"/>
  <c r="AO152" i="53"/>
  <c r="AM154" i="53"/>
  <c r="AN153" i="53"/>
  <c r="AO153" i="53"/>
  <c r="AM155" i="53"/>
  <c r="AN154" i="53"/>
  <c r="AO154" i="53"/>
  <c r="AM156" i="53"/>
  <c r="AN155" i="53"/>
  <c r="AO155" i="53"/>
  <c r="AM157" i="53"/>
  <c r="AN156" i="53"/>
  <c r="AO156" i="53"/>
  <c r="AM158" i="53"/>
  <c r="AN157" i="53"/>
  <c r="AO157" i="53"/>
  <c r="AM159" i="53"/>
  <c r="AN158" i="53"/>
  <c r="AO158" i="53"/>
  <c r="AM160" i="53"/>
  <c r="AN159" i="53"/>
  <c r="AO159" i="53"/>
  <c r="AM161" i="53"/>
  <c r="AN160" i="53"/>
  <c r="AO160" i="53"/>
  <c r="AM162" i="53"/>
  <c r="AN161" i="53"/>
  <c r="AO161" i="53"/>
  <c r="AM163" i="53"/>
  <c r="AN162" i="53"/>
  <c r="AO162" i="53"/>
  <c r="AM164" i="53"/>
  <c r="AN163" i="53"/>
  <c r="AO163" i="53"/>
  <c r="AM165" i="53"/>
  <c r="AN164" i="53"/>
  <c r="AO164" i="53"/>
  <c r="AM166" i="53"/>
  <c r="AN165" i="53"/>
  <c r="AO165" i="53"/>
  <c r="AM167" i="53"/>
  <c r="AN166" i="53"/>
  <c r="AO166" i="53"/>
  <c r="AM168" i="53"/>
  <c r="AN167" i="53"/>
  <c r="AO167" i="53"/>
  <c r="AM169" i="53"/>
  <c r="AN168" i="53"/>
  <c r="AO168" i="53"/>
  <c r="AM170" i="53"/>
  <c r="AN169" i="53"/>
  <c r="AO169" i="53"/>
  <c r="AM171" i="53"/>
  <c r="AN170" i="53"/>
  <c r="AO170" i="53"/>
  <c r="AM172" i="53"/>
  <c r="AN171" i="53"/>
  <c r="AO171" i="53"/>
  <c r="AM173" i="53"/>
  <c r="AN172" i="53"/>
  <c r="AO172" i="53"/>
  <c r="AM174" i="53"/>
  <c r="AN173" i="53"/>
  <c r="AO173" i="53"/>
  <c r="AM175" i="53"/>
  <c r="AN174" i="53"/>
  <c r="AO174" i="53"/>
  <c r="AM176" i="53"/>
  <c r="AN175" i="53"/>
  <c r="AO175" i="53"/>
  <c r="AM177" i="53"/>
  <c r="AN176" i="53"/>
  <c r="AO176" i="53"/>
  <c r="AM178" i="53"/>
  <c r="AN177" i="53"/>
  <c r="AO177" i="53"/>
  <c r="AM179" i="53"/>
  <c r="AN178" i="53"/>
  <c r="AO178" i="53"/>
  <c r="AM180" i="53"/>
  <c r="AN179" i="53"/>
  <c r="AO179" i="53"/>
  <c r="AM181" i="53"/>
  <c r="AN180" i="53"/>
  <c r="AO180" i="53"/>
  <c r="AM182" i="53"/>
  <c r="AN181" i="53"/>
  <c r="AO181" i="53"/>
  <c r="AM183" i="53"/>
  <c r="AN182" i="53"/>
  <c r="AO182" i="53"/>
  <c r="AM184" i="53"/>
  <c r="AN183" i="53"/>
  <c r="AO183" i="53"/>
  <c r="AM185" i="53"/>
  <c r="AN184" i="53"/>
  <c r="AO184" i="53"/>
  <c r="AM186" i="53"/>
  <c r="AN185" i="53"/>
  <c r="AO185" i="53"/>
  <c r="AM187" i="53"/>
  <c r="AN186" i="53"/>
  <c r="AO186" i="53"/>
  <c r="AM188" i="53"/>
  <c r="AN187" i="53"/>
  <c r="AO187" i="53"/>
  <c r="AM189" i="53"/>
  <c r="AN188" i="53"/>
  <c r="AO188" i="53"/>
  <c r="AM190" i="53"/>
  <c r="AN189" i="53"/>
  <c r="AO189" i="53"/>
  <c r="AM191" i="53"/>
  <c r="AN190" i="53"/>
  <c r="AO190" i="53"/>
  <c r="AM192" i="53"/>
  <c r="AN191" i="53"/>
  <c r="AO191" i="53"/>
  <c r="AM193" i="53"/>
  <c r="AN192" i="53"/>
  <c r="AO192" i="53"/>
  <c r="AM194" i="53"/>
  <c r="AN193" i="53"/>
  <c r="AO193" i="53"/>
  <c r="AM195" i="53"/>
  <c r="AN194" i="53"/>
  <c r="AO194" i="53"/>
  <c r="AM196" i="53"/>
  <c r="AN195" i="53"/>
  <c r="AO195" i="53"/>
  <c r="AM197" i="53"/>
  <c r="AN196" i="53"/>
  <c r="AO196" i="53"/>
  <c r="AM198" i="53"/>
  <c r="AN197" i="53"/>
  <c r="AO197" i="53"/>
  <c r="AM199" i="53"/>
  <c r="AN198" i="53"/>
  <c r="AO198" i="53"/>
  <c r="AM200" i="53"/>
  <c r="AN199" i="53"/>
  <c r="AO199" i="53"/>
  <c r="AM201" i="53"/>
  <c r="AN200" i="53"/>
  <c r="AO200" i="53"/>
  <c r="AM202" i="53"/>
  <c r="AN201" i="53"/>
  <c r="AO201" i="53"/>
  <c r="AM203" i="53"/>
  <c r="AN202" i="53"/>
  <c r="AO202" i="53"/>
  <c r="AM204" i="53"/>
  <c r="AN203" i="53"/>
  <c r="AO203" i="53"/>
  <c r="AM205" i="53"/>
  <c r="AN204" i="53"/>
  <c r="AO204" i="53"/>
  <c r="AM206" i="53"/>
  <c r="AN205" i="53"/>
  <c r="AO205" i="53"/>
  <c r="AM207" i="53"/>
  <c r="AN206" i="53"/>
  <c r="AO206" i="53"/>
  <c r="AM208" i="53"/>
  <c r="AN207" i="53"/>
  <c r="AO207" i="53"/>
  <c r="AM209" i="53"/>
  <c r="AN208" i="53"/>
  <c r="AO208" i="53"/>
  <c r="AM210" i="53"/>
  <c r="AN209" i="53"/>
  <c r="AO209" i="53"/>
  <c r="AM211" i="53"/>
  <c r="AN210" i="53"/>
  <c r="AO210" i="53"/>
  <c r="AM212" i="53"/>
  <c r="AN211" i="53"/>
  <c r="AO211" i="53"/>
  <c r="AM213" i="53"/>
  <c r="AN212" i="53"/>
  <c r="AO212" i="53"/>
  <c r="AM214" i="53"/>
  <c r="AN213" i="53"/>
  <c r="AO213" i="53"/>
  <c r="AM215" i="53"/>
  <c r="AN214" i="53"/>
  <c r="AO214" i="53"/>
  <c r="AM216" i="53"/>
  <c r="AN215" i="53"/>
  <c r="AO215" i="53"/>
  <c r="AM217" i="53"/>
  <c r="AN216" i="53"/>
  <c r="AO216" i="53"/>
  <c r="AM218" i="53"/>
  <c r="AN217" i="53"/>
  <c r="AO217" i="53"/>
  <c r="AM219" i="53"/>
  <c r="AN218" i="53"/>
  <c r="AO218" i="53"/>
  <c r="AM220" i="53"/>
  <c r="AN219" i="53"/>
  <c r="AO219" i="53"/>
  <c r="AM221" i="53"/>
  <c r="AN220" i="53"/>
  <c r="AO220" i="53"/>
  <c r="AM222" i="53"/>
  <c r="AN221" i="53"/>
  <c r="AO221" i="53"/>
  <c r="AM223" i="53"/>
  <c r="AN222" i="53"/>
  <c r="AO222" i="53"/>
  <c r="AM224" i="53"/>
  <c r="AN223" i="53"/>
  <c r="AO223" i="53"/>
  <c r="AM225" i="53"/>
  <c r="AN224" i="53"/>
  <c r="AO224" i="53"/>
  <c r="AM226" i="53"/>
  <c r="AN225" i="53"/>
  <c r="AO225" i="53"/>
  <c r="AM227" i="53"/>
  <c r="AN226" i="53"/>
  <c r="AO226" i="53"/>
  <c r="AM228" i="53"/>
  <c r="AN227" i="53"/>
  <c r="AO227" i="53"/>
  <c r="AM229" i="53"/>
  <c r="AN228" i="53"/>
  <c r="AO228" i="53"/>
  <c r="AM230" i="53"/>
  <c r="AN229" i="53"/>
  <c r="AO229" i="53"/>
  <c r="AM231" i="53"/>
  <c r="AN230" i="53"/>
  <c r="AO230" i="53"/>
  <c r="AM232" i="53"/>
  <c r="AN231" i="53"/>
  <c r="AO231" i="53"/>
  <c r="AM233" i="53"/>
  <c r="AN232" i="53"/>
  <c r="AO232" i="53"/>
  <c r="AM234" i="53"/>
  <c r="AN233" i="53"/>
  <c r="AO233" i="53"/>
  <c r="AM235" i="53"/>
  <c r="AN234" i="53"/>
  <c r="AO234" i="53"/>
  <c r="AM236" i="53"/>
  <c r="AN235" i="53"/>
  <c r="AO235" i="53"/>
  <c r="AM237" i="53"/>
  <c r="AN236" i="53"/>
  <c r="AO236" i="53"/>
  <c r="AM238" i="53"/>
  <c r="AN237" i="53"/>
  <c r="AO237" i="53"/>
  <c r="AM239" i="53"/>
  <c r="AN238" i="53"/>
  <c r="AO238" i="53"/>
  <c r="AM240" i="53"/>
  <c r="AN239" i="53"/>
  <c r="AO239" i="53"/>
  <c r="AM241" i="53"/>
  <c r="AN240" i="53"/>
  <c r="AO240" i="53"/>
  <c r="AM242" i="53"/>
  <c r="AN241" i="53"/>
  <c r="AO241" i="53"/>
  <c r="AM243" i="53"/>
  <c r="AN242" i="53"/>
  <c r="AO242" i="53"/>
  <c r="AM244" i="53"/>
  <c r="AN243" i="53"/>
  <c r="AO243" i="53"/>
  <c r="AM245" i="53"/>
  <c r="AN244" i="53"/>
  <c r="AO244" i="53"/>
  <c r="AM246" i="53"/>
  <c r="AN245" i="53"/>
  <c r="AO245" i="53"/>
  <c r="AM247" i="53"/>
  <c r="AN246" i="53"/>
  <c r="AO246" i="53"/>
  <c r="AM248" i="53"/>
  <c r="AN247" i="53"/>
  <c r="AO247" i="53"/>
  <c r="AM249" i="53"/>
  <c r="AN248" i="53"/>
  <c r="AO248" i="53"/>
  <c r="AM250" i="53"/>
  <c r="AN249" i="53"/>
  <c r="AO249" i="53"/>
  <c r="AM251" i="53"/>
  <c r="AN250" i="53"/>
  <c r="AO250" i="53"/>
  <c r="AM252" i="53"/>
  <c r="AN251" i="53"/>
  <c r="AO251" i="53"/>
  <c r="AM253" i="53"/>
  <c r="AN252" i="53"/>
  <c r="AO252" i="53"/>
  <c r="AM254" i="53"/>
  <c r="AN253" i="53"/>
  <c r="AO253" i="53"/>
  <c r="AM255" i="53"/>
  <c r="AN254" i="53"/>
  <c r="AO254" i="53"/>
  <c r="AM256" i="53"/>
  <c r="AN255" i="53"/>
  <c r="AO255" i="53"/>
  <c r="AM257" i="53"/>
  <c r="AN256" i="53"/>
  <c r="AO256" i="53"/>
  <c r="AM258" i="53"/>
  <c r="AN257" i="53"/>
  <c r="AO257" i="53"/>
  <c r="AM259" i="53"/>
  <c r="AN258" i="53"/>
  <c r="AO258" i="53"/>
  <c r="AM260" i="53"/>
  <c r="AN259" i="53"/>
  <c r="AO259" i="53"/>
  <c r="AM261" i="53"/>
  <c r="AN260" i="53"/>
  <c r="AO260" i="53"/>
  <c r="AM262" i="53"/>
  <c r="AN261" i="53"/>
  <c r="AO261" i="53"/>
  <c r="AM263" i="53"/>
  <c r="AN262" i="53"/>
  <c r="AO262" i="53"/>
  <c r="AM264" i="53"/>
  <c r="AN263" i="53"/>
  <c r="AO263" i="53"/>
  <c r="AM265" i="53"/>
  <c r="AN264" i="53"/>
  <c r="AO264" i="53"/>
  <c r="AM266" i="53"/>
  <c r="AN265" i="53"/>
  <c r="AO265" i="53"/>
  <c r="AM267" i="53"/>
  <c r="AN266" i="53"/>
  <c r="AO266" i="53"/>
  <c r="AM268" i="53"/>
  <c r="AN267" i="53"/>
  <c r="AO267" i="53"/>
  <c r="AM269" i="53"/>
  <c r="AN268" i="53"/>
  <c r="AO268" i="53"/>
  <c r="AM270" i="53"/>
  <c r="AN269" i="53"/>
  <c r="AO269" i="53"/>
  <c r="AM271" i="53"/>
  <c r="AN270" i="53"/>
  <c r="AO270" i="53"/>
  <c r="AM272" i="53"/>
  <c r="AN271" i="53"/>
  <c r="AO271" i="53"/>
  <c r="AM273" i="53"/>
  <c r="AN272" i="53"/>
  <c r="AO272" i="53"/>
  <c r="AM274" i="53"/>
  <c r="AN273" i="53"/>
  <c r="AO273" i="53"/>
  <c r="AM275" i="53"/>
  <c r="AN274" i="53"/>
  <c r="AO274" i="53"/>
  <c r="AM276" i="53"/>
  <c r="AN275" i="53"/>
  <c r="AO275" i="53"/>
  <c r="AM277" i="53"/>
  <c r="AN276" i="53"/>
  <c r="AO276" i="53"/>
  <c r="AM278" i="53"/>
  <c r="AN277" i="53"/>
  <c r="AO277" i="53"/>
  <c r="AM279" i="53"/>
  <c r="AN278" i="53"/>
  <c r="AO278" i="53"/>
  <c r="AM280" i="53"/>
  <c r="AN279" i="53"/>
  <c r="AO279" i="53"/>
  <c r="AM281" i="53"/>
  <c r="AN280" i="53"/>
  <c r="AO280" i="53"/>
  <c r="AM282" i="53"/>
  <c r="AN281" i="53"/>
  <c r="AO281" i="53"/>
  <c r="AM283" i="53"/>
  <c r="AN282" i="53"/>
  <c r="AO282" i="53"/>
  <c r="AM284" i="53"/>
  <c r="AN283" i="53"/>
  <c r="AO283" i="53"/>
  <c r="AM285" i="53"/>
  <c r="AN284" i="53"/>
  <c r="AO284" i="53"/>
  <c r="AM286" i="53"/>
  <c r="AN285" i="53"/>
  <c r="AO285" i="53"/>
  <c r="AM287" i="53"/>
  <c r="AN286" i="53"/>
  <c r="AO286" i="53"/>
  <c r="AM288" i="53"/>
  <c r="AN287" i="53"/>
  <c r="AO287" i="53"/>
  <c r="AM289" i="53"/>
  <c r="AN288" i="53"/>
  <c r="AO288" i="53"/>
  <c r="AM290" i="53"/>
  <c r="AN289" i="53"/>
  <c r="AO289" i="53"/>
  <c r="AM291" i="53"/>
  <c r="AN290" i="53"/>
  <c r="AO290" i="53"/>
  <c r="AM292" i="53"/>
  <c r="AN291" i="53"/>
  <c r="AO291" i="53"/>
  <c r="AM293" i="53"/>
  <c r="AN292" i="53"/>
  <c r="AO292" i="53"/>
  <c r="AM294" i="53"/>
  <c r="AN293" i="53"/>
  <c r="AO293" i="53"/>
  <c r="AM295" i="53"/>
  <c r="AN294" i="53"/>
  <c r="AO294" i="53"/>
  <c r="AM296" i="53"/>
  <c r="AN295" i="53"/>
  <c r="AO295" i="53"/>
  <c r="AM297" i="53"/>
  <c r="AN296" i="53"/>
  <c r="AO296" i="53"/>
  <c r="AM298" i="53"/>
  <c r="AN297" i="53"/>
  <c r="AO297" i="53"/>
  <c r="AM299" i="53"/>
  <c r="AN298" i="53"/>
  <c r="AO298" i="53"/>
  <c r="AM300" i="53"/>
  <c r="AN299" i="53"/>
  <c r="AO299" i="53"/>
  <c r="AM301" i="53"/>
  <c r="AN300" i="53"/>
  <c r="AO300" i="53"/>
  <c r="AM302" i="53"/>
  <c r="AN301" i="53"/>
  <c r="AO301" i="53"/>
  <c r="AM303" i="53"/>
  <c r="AN302" i="53"/>
  <c r="AO302" i="53"/>
  <c r="AM304" i="53"/>
  <c r="AN303" i="53"/>
  <c r="AO303" i="53"/>
  <c r="AN304" i="53"/>
  <c r="AO304" i="53"/>
  <c r="AO305" i="53"/>
  <c r="AH5" i="53"/>
  <c r="AH6" i="53"/>
  <c r="AH7" i="53"/>
  <c r="AH8" i="53"/>
  <c r="AH9" i="53"/>
  <c r="AH10" i="53"/>
  <c r="AH11" i="53"/>
  <c r="AH12" i="53"/>
  <c r="AH13" i="53"/>
  <c r="AH14" i="53"/>
  <c r="AH15" i="53"/>
  <c r="AH16" i="53"/>
  <c r="AH17" i="53"/>
  <c r="AH18" i="53"/>
  <c r="AH19" i="53"/>
  <c r="AH20" i="53"/>
  <c r="AH21" i="53"/>
  <c r="AH22" i="53"/>
  <c r="AH23" i="53"/>
  <c r="AH24" i="53"/>
  <c r="AH25" i="53"/>
  <c r="AH26" i="53"/>
  <c r="AH27" i="53"/>
  <c r="AH28" i="53"/>
  <c r="AH29" i="53"/>
  <c r="AH30" i="53"/>
  <c r="AH31" i="53"/>
  <c r="AH32" i="53"/>
  <c r="AH33" i="53"/>
  <c r="AH34" i="53"/>
  <c r="AH35" i="53"/>
  <c r="AH36" i="53"/>
  <c r="AH37" i="53"/>
  <c r="AH38" i="53"/>
  <c r="AH39" i="53"/>
  <c r="AH40" i="53"/>
  <c r="AH41" i="53"/>
  <c r="AH42" i="53"/>
  <c r="AH43" i="53"/>
  <c r="AH44" i="53"/>
  <c r="AH45" i="53"/>
  <c r="AH46" i="53"/>
  <c r="AH47" i="53"/>
  <c r="AH48" i="53"/>
  <c r="AH49" i="53"/>
  <c r="AH50" i="53"/>
  <c r="AH51" i="53"/>
  <c r="AH52" i="53"/>
  <c r="AH53" i="53"/>
  <c r="AH54" i="53"/>
  <c r="AH55" i="53"/>
  <c r="AH56" i="53"/>
  <c r="AH57" i="53"/>
  <c r="AH58" i="53"/>
  <c r="AH59" i="53"/>
  <c r="AH60" i="53"/>
  <c r="AH61" i="53"/>
  <c r="AH62" i="53"/>
  <c r="AH63" i="53"/>
  <c r="AH64" i="53"/>
  <c r="AH65" i="53"/>
  <c r="AH66" i="53"/>
  <c r="AH67" i="53"/>
  <c r="AH68" i="53"/>
  <c r="AH69" i="53"/>
  <c r="AH70" i="53"/>
  <c r="AH71" i="53"/>
  <c r="AH72" i="53"/>
  <c r="AH73" i="53"/>
  <c r="AH74" i="53"/>
  <c r="AH75" i="53"/>
  <c r="AH76" i="53"/>
  <c r="AH77" i="53"/>
  <c r="AH78" i="53"/>
  <c r="AH79" i="53"/>
  <c r="AH80" i="53"/>
  <c r="AH81" i="53"/>
  <c r="AH82" i="53"/>
  <c r="AH83" i="53"/>
  <c r="AH84" i="53"/>
  <c r="AH85" i="53"/>
  <c r="AH86" i="53"/>
  <c r="AH87" i="53"/>
  <c r="AH88" i="53"/>
  <c r="AH89" i="53"/>
  <c r="AH90" i="53"/>
  <c r="AH91" i="53"/>
  <c r="AH92" i="53"/>
  <c r="AH93" i="53"/>
  <c r="AH94" i="53"/>
  <c r="AH95" i="53"/>
  <c r="AH96" i="53"/>
  <c r="AH97" i="53"/>
  <c r="AH98" i="53"/>
  <c r="AH99" i="53"/>
  <c r="AH100" i="53"/>
  <c r="AH101" i="53"/>
  <c r="AH102" i="53"/>
  <c r="AH103" i="53"/>
  <c r="AH104" i="53"/>
  <c r="AH105" i="53"/>
  <c r="AH106" i="53"/>
  <c r="AH107" i="53"/>
  <c r="AH108" i="53"/>
  <c r="AH109" i="53"/>
  <c r="AH110" i="53"/>
  <c r="AH111" i="53"/>
  <c r="AH112" i="53"/>
  <c r="AH113" i="53"/>
  <c r="AH114" i="53"/>
  <c r="AH115" i="53"/>
  <c r="AH116" i="53"/>
  <c r="AH117" i="53"/>
  <c r="AH118" i="53"/>
  <c r="AH119" i="53"/>
  <c r="AH120" i="53"/>
  <c r="AH121" i="53"/>
  <c r="AH122" i="53"/>
  <c r="AH123" i="53"/>
  <c r="AH124" i="53"/>
  <c r="AH125" i="53"/>
  <c r="AH126" i="53"/>
  <c r="AH127" i="53"/>
  <c r="AH128" i="53"/>
  <c r="AH129" i="53"/>
  <c r="AH130" i="53"/>
  <c r="AH131" i="53"/>
  <c r="AH132" i="53"/>
  <c r="AH133" i="53"/>
  <c r="AH134" i="53"/>
  <c r="AH135" i="53"/>
  <c r="AH136" i="53"/>
  <c r="AH137" i="53"/>
  <c r="AH138" i="53"/>
  <c r="AH139" i="53"/>
  <c r="AH140" i="53"/>
  <c r="AH141" i="53"/>
  <c r="AH142" i="53"/>
  <c r="AH143" i="53"/>
  <c r="AH144" i="53"/>
  <c r="AH145" i="53"/>
  <c r="AH146" i="53"/>
  <c r="AH147" i="53"/>
  <c r="AH148" i="53"/>
  <c r="AH149" i="53"/>
  <c r="AH150" i="53"/>
  <c r="AH151" i="53"/>
  <c r="AH152" i="53"/>
  <c r="AH153" i="53"/>
  <c r="AH154" i="53"/>
  <c r="AH155" i="53"/>
  <c r="AH156" i="53"/>
  <c r="AH157" i="53"/>
  <c r="AH158" i="53"/>
  <c r="AH159" i="53"/>
  <c r="AH160" i="53"/>
  <c r="AH161" i="53"/>
  <c r="AH162" i="53"/>
  <c r="AH163" i="53"/>
  <c r="AH164" i="53"/>
  <c r="AH165" i="53"/>
  <c r="AH166" i="53"/>
  <c r="AH167" i="53"/>
  <c r="AH168" i="53"/>
  <c r="AH169" i="53"/>
  <c r="AH170" i="53"/>
  <c r="AH171" i="53"/>
  <c r="AH172" i="53"/>
  <c r="AH173" i="53"/>
  <c r="AH174" i="53"/>
  <c r="AH175" i="53"/>
  <c r="AH176" i="53"/>
  <c r="AH177" i="53"/>
  <c r="AH178" i="53"/>
  <c r="AH179" i="53"/>
  <c r="AH180" i="53"/>
  <c r="AH181" i="53"/>
  <c r="AH182" i="53"/>
  <c r="AH183" i="53"/>
  <c r="AH184" i="53"/>
  <c r="AH185" i="53"/>
  <c r="AH186" i="53"/>
  <c r="AH187" i="53"/>
  <c r="AH188" i="53"/>
  <c r="AH189" i="53"/>
  <c r="AH190" i="53"/>
  <c r="AH191" i="53"/>
  <c r="AH192" i="53"/>
  <c r="AH193" i="53"/>
  <c r="AH194" i="53"/>
  <c r="AH195" i="53"/>
  <c r="AH196" i="53"/>
  <c r="AH197" i="53"/>
  <c r="AH198" i="53"/>
  <c r="AH199" i="53"/>
  <c r="AH200" i="53"/>
  <c r="AH201" i="53"/>
  <c r="AH202" i="53"/>
  <c r="AH203" i="53"/>
  <c r="AH204" i="53"/>
  <c r="AH205" i="53"/>
  <c r="AH206" i="53"/>
  <c r="AH207" i="53"/>
  <c r="AH208" i="53"/>
  <c r="AH209" i="53"/>
  <c r="AH210" i="53"/>
  <c r="AH211" i="53"/>
  <c r="AH212" i="53"/>
  <c r="AH213" i="53"/>
  <c r="AH214" i="53"/>
  <c r="AH215" i="53"/>
  <c r="AH216" i="53"/>
  <c r="AH217" i="53"/>
  <c r="AH218" i="53"/>
  <c r="AH219" i="53"/>
  <c r="AH220" i="53"/>
  <c r="AH221" i="53"/>
  <c r="AH222" i="53"/>
  <c r="AH223" i="53"/>
  <c r="AH224" i="53"/>
  <c r="AH225" i="53"/>
  <c r="AH226" i="53"/>
  <c r="AH227" i="53"/>
  <c r="AH228" i="53"/>
  <c r="AH229" i="53"/>
  <c r="AH230" i="53"/>
  <c r="AH231" i="53"/>
  <c r="AH232" i="53"/>
  <c r="AH233" i="53"/>
  <c r="AH234" i="53"/>
  <c r="AH235" i="53"/>
  <c r="AH236" i="53"/>
  <c r="AH237" i="53"/>
  <c r="AH238" i="53"/>
  <c r="AH239" i="53"/>
  <c r="AH240" i="53"/>
  <c r="AH241" i="53"/>
  <c r="AH242" i="53"/>
  <c r="AH243" i="53"/>
  <c r="AH244" i="53"/>
  <c r="AH245" i="53"/>
  <c r="AH246" i="53"/>
  <c r="AH247" i="53"/>
  <c r="AH248" i="53"/>
  <c r="AH249" i="53"/>
  <c r="AH250" i="53"/>
  <c r="AH251" i="53"/>
  <c r="AH252" i="53"/>
  <c r="AH253" i="53"/>
  <c r="AH254" i="53"/>
  <c r="AH255" i="53"/>
  <c r="AH256" i="53"/>
  <c r="AH257" i="53"/>
  <c r="AH258" i="53"/>
  <c r="AH259" i="53"/>
  <c r="AH260" i="53"/>
  <c r="AH261" i="53"/>
  <c r="AH262" i="53"/>
  <c r="AH263" i="53"/>
  <c r="AH264" i="53"/>
  <c r="AH265" i="53"/>
  <c r="AH266" i="53"/>
  <c r="AH267" i="53"/>
  <c r="AH268" i="53"/>
  <c r="AH269" i="53"/>
  <c r="AH270" i="53"/>
  <c r="AH271" i="53"/>
  <c r="AH272" i="53"/>
  <c r="AH273" i="53"/>
  <c r="AH274" i="53"/>
  <c r="AH275" i="53"/>
  <c r="AH276" i="53"/>
  <c r="AH277" i="53"/>
  <c r="AH278" i="53"/>
  <c r="AH279" i="53"/>
  <c r="AH280" i="53"/>
  <c r="AH281" i="53"/>
  <c r="AH282" i="53"/>
  <c r="AH283" i="53"/>
  <c r="AH284" i="53"/>
  <c r="AH285" i="53"/>
  <c r="AH286" i="53"/>
  <c r="AH287" i="53"/>
  <c r="AH288" i="53"/>
  <c r="AH289" i="53"/>
  <c r="AH290" i="53"/>
  <c r="AH291" i="53"/>
  <c r="AH292" i="53"/>
  <c r="AH293" i="53"/>
  <c r="AH294" i="53"/>
  <c r="AH295" i="53"/>
  <c r="AH296" i="53"/>
  <c r="AH297" i="53"/>
  <c r="AH298" i="53"/>
  <c r="AH299" i="53"/>
  <c r="AH300" i="53"/>
  <c r="AH301" i="53"/>
  <c r="AH302" i="53"/>
  <c r="AH303" i="53"/>
  <c r="AH304" i="53"/>
  <c r="K4" i="54"/>
  <c r="O4" i="54"/>
  <c r="K303" i="54"/>
  <c r="O303" i="54"/>
  <c r="K302" i="54"/>
  <c r="O302" i="54"/>
  <c r="K301" i="54"/>
  <c r="O301" i="54"/>
  <c r="K300" i="54"/>
  <c r="O300" i="54"/>
  <c r="K299" i="54"/>
  <c r="O299" i="54"/>
  <c r="K298" i="54"/>
  <c r="O298" i="54"/>
  <c r="K297" i="54"/>
  <c r="O297" i="54"/>
  <c r="K296" i="54"/>
  <c r="O296" i="54"/>
  <c r="K295" i="54"/>
  <c r="O295" i="54"/>
  <c r="K294" i="54"/>
  <c r="O294" i="54"/>
  <c r="K293" i="54"/>
  <c r="O293" i="54"/>
  <c r="K292" i="54"/>
  <c r="O292" i="54"/>
  <c r="K291" i="54"/>
  <c r="O291" i="54"/>
  <c r="K290" i="54"/>
  <c r="O290" i="54"/>
  <c r="K289" i="54"/>
  <c r="O289" i="54"/>
  <c r="K288" i="54"/>
  <c r="O288" i="54"/>
  <c r="K287" i="54"/>
  <c r="O287" i="54"/>
  <c r="K286" i="54"/>
  <c r="O286" i="54"/>
  <c r="K285" i="54"/>
  <c r="O285" i="54"/>
  <c r="K284" i="54"/>
  <c r="O284" i="54"/>
  <c r="K283" i="54"/>
  <c r="O283" i="54"/>
  <c r="K282" i="54"/>
  <c r="O282" i="54"/>
  <c r="K281" i="54"/>
  <c r="O281" i="54"/>
  <c r="K280" i="54"/>
  <c r="O280" i="54"/>
  <c r="K279" i="54"/>
  <c r="O279" i="54"/>
  <c r="K278" i="54"/>
  <c r="O278" i="54"/>
  <c r="K277" i="54"/>
  <c r="O277" i="54"/>
  <c r="K276" i="54"/>
  <c r="O276" i="54"/>
  <c r="K275" i="54"/>
  <c r="O275" i="54"/>
  <c r="K274" i="54"/>
  <c r="O274" i="54"/>
  <c r="K273" i="54"/>
  <c r="O273" i="54"/>
  <c r="K272" i="54"/>
  <c r="O272" i="54"/>
  <c r="K271" i="54"/>
  <c r="O271" i="54"/>
  <c r="K270" i="54"/>
  <c r="O270" i="54"/>
  <c r="K269" i="54"/>
  <c r="O269" i="54"/>
  <c r="K268" i="54"/>
  <c r="O268" i="54"/>
  <c r="K267" i="54"/>
  <c r="O267" i="54"/>
  <c r="K266" i="54"/>
  <c r="O266" i="54"/>
  <c r="K265" i="54"/>
  <c r="O265" i="54"/>
  <c r="K264" i="54"/>
  <c r="O264" i="54"/>
  <c r="K263" i="54"/>
  <c r="O263" i="54"/>
  <c r="K262" i="54"/>
  <c r="O262" i="54"/>
  <c r="K261" i="54"/>
  <c r="O261" i="54"/>
  <c r="K260" i="54"/>
  <c r="O260" i="54"/>
  <c r="K259" i="54"/>
  <c r="O259" i="54"/>
  <c r="K258" i="54"/>
  <c r="O258" i="54"/>
  <c r="K257" i="54"/>
  <c r="O257" i="54"/>
  <c r="K256" i="54"/>
  <c r="O256" i="54"/>
  <c r="K255" i="54"/>
  <c r="O255" i="54"/>
  <c r="K254" i="54"/>
  <c r="O254" i="54"/>
  <c r="K253" i="54"/>
  <c r="O253" i="54"/>
  <c r="K252" i="54"/>
  <c r="O252" i="54"/>
  <c r="K251" i="54"/>
  <c r="O251" i="54"/>
  <c r="K250" i="54"/>
  <c r="O250" i="54"/>
  <c r="K249" i="54"/>
  <c r="O249" i="54"/>
  <c r="K248" i="54"/>
  <c r="O248" i="54"/>
  <c r="K247" i="54"/>
  <c r="O247" i="54"/>
  <c r="K246" i="54"/>
  <c r="O246" i="54"/>
  <c r="K245" i="54"/>
  <c r="O245" i="54"/>
  <c r="K244" i="54"/>
  <c r="O244" i="54"/>
  <c r="K243" i="54"/>
  <c r="O243" i="54"/>
  <c r="K242" i="54"/>
  <c r="O242" i="54"/>
  <c r="K241" i="54"/>
  <c r="O241" i="54"/>
  <c r="K240" i="54"/>
  <c r="O240" i="54"/>
  <c r="K239" i="54"/>
  <c r="O239" i="54"/>
  <c r="K238" i="54"/>
  <c r="O238" i="54"/>
  <c r="K237" i="54"/>
  <c r="O237" i="54"/>
  <c r="K236" i="54"/>
  <c r="O236" i="54"/>
  <c r="K235" i="54"/>
  <c r="O235" i="54"/>
  <c r="K234" i="54"/>
  <c r="O234" i="54"/>
  <c r="K233" i="54"/>
  <c r="O233" i="54"/>
  <c r="K232" i="54"/>
  <c r="O232" i="54"/>
  <c r="K231" i="54"/>
  <c r="O231" i="54"/>
  <c r="K230" i="54"/>
  <c r="O230" i="54"/>
  <c r="K229" i="54"/>
  <c r="O229" i="54"/>
  <c r="K228" i="54"/>
  <c r="O228" i="54"/>
  <c r="K227" i="54"/>
  <c r="O227" i="54"/>
  <c r="K226" i="54"/>
  <c r="O226" i="54"/>
  <c r="K225" i="54"/>
  <c r="O225" i="54"/>
  <c r="K224" i="54"/>
  <c r="O224" i="54"/>
  <c r="K223" i="54"/>
  <c r="O223" i="54"/>
  <c r="K222" i="54"/>
  <c r="O222" i="54"/>
  <c r="K221" i="54"/>
  <c r="O221" i="54"/>
  <c r="K220" i="54"/>
  <c r="O220" i="54"/>
  <c r="K219" i="54"/>
  <c r="O219" i="54"/>
  <c r="K218" i="54"/>
  <c r="O218" i="54"/>
  <c r="K217" i="54"/>
  <c r="O217" i="54"/>
  <c r="K216" i="54"/>
  <c r="O216" i="54"/>
  <c r="K215" i="54"/>
  <c r="O215" i="54"/>
  <c r="K214" i="54"/>
  <c r="O214" i="54"/>
  <c r="K213" i="54"/>
  <c r="O213" i="54"/>
  <c r="K212" i="54"/>
  <c r="O212" i="54"/>
  <c r="K211" i="54"/>
  <c r="O211" i="54"/>
  <c r="K210" i="54"/>
  <c r="O210" i="54"/>
  <c r="K209" i="54"/>
  <c r="O209" i="54"/>
  <c r="K208" i="54"/>
  <c r="O208" i="54"/>
  <c r="K207" i="54"/>
  <c r="O207" i="54"/>
  <c r="K206" i="54"/>
  <c r="O206" i="54"/>
  <c r="K205" i="54"/>
  <c r="O205" i="54"/>
  <c r="K204" i="54"/>
  <c r="O204" i="54"/>
  <c r="K203" i="54"/>
  <c r="O203" i="54"/>
  <c r="K202" i="54"/>
  <c r="O202" i="54"/>
  <c r="K201" i="54"/>
  <c r="O201" i="54"/>
  <c r="K200" i="54"/>
  <c r="O200" i="54"/>
  <c r="K199" i="54"/>
  <c r="O199" i="54"/>
  <c r="K198" i="54"/>
  <c r="O198" i="54"/>
  <c r="K197" i="54"/>
  <c r="O197" i="54"/>
  <c r="K196" i="54"/>
  <c r="O196" i="54"/>
  <c r="K195" i="54"/>
  <c r="O195" i="54"/>
  <c r="K194" i="54"/>
  <c r="O194" i="54"/>
  <c r="K193" i="54"/>
  <c r="O193" i="54"/>
  <c r="K192" i="54"/>
  <c r="O192" i="54"/>
  <c r="K191" i="54"/>
  <c r="O191" i="54"/>
  <c r="K190" i="54"/>
  <c r="O190" i="54"/>
  <c r="K189" i="54"/>
  <c r="O189" i="54"/>
  <c r="K188" i="54"/>
  <c r="O188" i="54"/>
  <c r="K187" i="54"/>
  <c r="O187" i="54"/>
  <c r="K186" i="54"/>
  <c r="O186" i="54"/>
  <c r="K185" i="54"/>
  <c r="O185" i="54"/>
  <c r="K184" i="54"/>
  <c r="O184" i="54"/>
  <c r="K183" i="54"/>
  <c r="O183" i="54"/>
  <c r="K182" i="54"/>
  <c r="O182" i="54"/>
  <c r="K181" i="54"/>
  <c r="O181" i="54"/>
  <c r="K180" i="54"/>
  <c r="O180" i="54"/>
  <c r="K179" i="54"/>
  <c r="O179" i="54"/>
  <c r="K178" i="54"/>
  <c r="O178" i="54"/>
  <c r="K177" i="54"/>
  <c r="O177" i="54"/>
  <c r="K176" i="54"/>
  <c r="O176" i="54"/>
  <c r="K175" i="54"/>
  <c r="O175" i="54"/>
  <c r="K174" i="54"/>
  <c r="O174" i="54"/>
  <c r="K173" i="54"/>
  <c r="O173" i="54"/>
  <c r="K172" i="54"/>
  <c r="O172" i="54"/>
  <c r="K171" i="54"/>
  <c r="O171" i="54"/>
  <c r="K170" i="54"/>
  <c r="O170" i="54"/>
  <c r="K169" i="54"/>
  <c r="O169" i="54"/>
  <c r="K168" i="54"/>
  <c r="O168" i="54"/>
  <c r="K167" i="54"/>
  <c r="O167" i="54"/>
  <c r="K166" i="54"/>
  <c r="O166" i="54"/>
  <c r="K165" i="54"/>
  <c r="O165" i="54"/>
  <c r="K164" i="54"/>
  <c r="O164" i="54"/>
  <c r="K163" i="54"/>
  <c r="O163" i="54"/>
  <c r="K162" i="54"/>
  <c r="O162" i="54"/>
  <c r="K161" i="54"/>
  <c r="O161" i="54"/>
  <c r="K160" i="54"/>
  <c r="O160" i="54"/>
  <c r="K159" i="54"/>
  <c r="O159" i="54"/>
  <c r="K158" i="54"/>
  <c r="O158" i="54"/>
  <c r="K157" i="54"/>
  <c r="O157" i="54"/>
  <c r="K156" i="54"/>
  <c r="O156" i="54"/>
  <c r="K155" i="54"/>
  <c r="O155" i="54"/>
  <c r="K154" i="54"/>
  <c r="O154" i="54"/>
  <c r="K153" i="54"/>
  <c r="O153" i="54"/>
  <c r="K152" i="54"/>
  <c r="O152" i="54"/>
  <c r="K151" i="54"/>
  <c r="O151" i="54"/>
  <c r="K150" i="54"/>
  <c r="O150" i="54"/>
  <c r="K149" i="54"/>
  <c r="O149" i="54"/>
  <c r="K148" i="54"/>
  <c r="O148" i="54"/>
  <c r="K147" i="54"/>
  <c r="O147" i="54"/>
  <c r="K146" i="54"/>
  <c r="O146" i="54"/>
  <c r="K145" i="54"/>
  <c r="O145" i="54"/>
  <c r="K144" i="54"/>
  <c r="O144" i="54"/>
  <c r="K143" i="54"/>
  <c r="O143" i="54"/>
  <c r="K142" i="54"/>
  <c r="O142" i="54"/>
  <c r="K141" i="54"/>
  <c r="O141" i="54"/>
  <c r="K140" i="54"/>
  <c r="O140" i="54"/>
  <c r="K139" i="54"/>
  <c r="O139" i="54"/>
  <c r="K138" i="54"/>
  <c r="O138" i="54"/>
  <c r="K137" i="54"/>
  <c r="O137" i="54"/>
  <c r="K136" i="54"/>
  <c r="O136" i="54"/>
  <c r="K135" i="54"/>
  <c r="O135" i="54"/>
  <c r="K134" i="54"/>
  <c r="O134" i="54"/>
  <c r="K133" i="54"/>
  <c r="O133" i="54"/>
  <c r="K132" i="54"/>
  <c r="O132" i="54"/>
  <c r="K131" i="54"/>
  <c r="O131" i="54"/>
  <c r="K130" i="54"/>
  <c r="O130" i="54"/>
  <c r="K129" i="54"/>
  <c r="O129" i="54"/>
  <c r="K128" i="54"/>
  <c r="O128" i="54"/>
  <c r="K127" i="54"/>
  <c r="O127" i="54"/>
  <c r="K126" i="54"/>
  <c r="O126" i="54"/>
  <c r="K125" i="54"/>
  <c r="O125" i="54"/>
  <c r="K124" i="54"/>
  <c r="O124" i="54"/>
  <c r="K123" i="54"/>
  <c r="O123" i="54"/>
  <c r="K122" i="54"/>
  <c r="O122" i="54"/>
  <c r="K121" i="54"/>
  <c r="O121" i="54"/>
  <c r="K120" i="54"/>
  <c r="O120" i="54"/>
  <c r="K119" i="54"/>
  <c r="O119" i="54"/>
  <c r="K118" i="54"/>
  <c r="O118" i="54"/>
  <c r="K117" i="54"/>
  <c r="O117" i="54"/>
  <c r="K116" i="54"/>
  <c r="O116" i="54"/>
  <c r="K115" i="54"/>
  <c r="O115" i="54"/>
  <c r="K114" i="54"/>
  <c r="O114" i="54"/>
  <c r="K113" i="54"/>
  <c r="O113" i="54"/>
  <c r="K112" i="54"/>
  <c r="O112" i="54"/>
  <c r="K111" i="54"/>
  <c r="O111" i="54"/>
  <c r="K110" i="54"/>
  <c r="O110" i="54"/>
  <c r="K109" i="54"/>
  <c r="O109" i="54"/>
  <c r="K108" i="54"/>
  <c r="O108" i="54"/>
  <c r="K107" i="54"/>
  <c r="O107" i="54"/>
  <c r="K106" i="54"/>
  <c r="O106" i="54"/>
  <c r="K105" i="54"/>
  <c r="O105" i="54"/>
  <c r="K104" i="54"/>
  <c r="O104" i="54"/>
  <c r="K103" i="54"/>
  <c r="O103" i="54"/>
  <c r="K102" i="54"/>
  <c r="O102" i="54"/>
  <c r="K101" i="54"/>
  <c r="O101" i="54"/>
  <c r="K100" i="54"/>
  <c r="O100" i="54"/>
  <c r="K99" i="54"/>
  <c r="O99" i="54"/>
  <c r="K98" i="54"/>
  <c r="O98" i="54"/>
  <c r="K97" i="54"/>
  <c r="O97" i="54"/>
  <c r="K96" i="54"/>
  <c r="O96" i="54"/>
  <c r="K95" i="54"/>
  <c r="O95" i="54"/>
  <c r="K94" i="54"/>
  <c r="O94" i="54"/>
  <c r="K93" i="54"/>
  <c r="O93" i="54"/>
  <c r="K92" i="54"/>
  <c r="O92" i="54"/>
  <c r="K91" i="54"/>
  <c r="O91" i="54"/>
  <c r="K90" i="54"/>
  <c r="O90" i="54"/>
  <c r="K89" i="54"/>
  <c r="O89" i="54"/>
  <c r="K88" i="54"/>
  <c r="O88" i="54"/>
  <c r="K87" i="54"/>
  <c r="O87" i="54"/>
  <c r="K86" i="54"/>
  <c r="O86" i="54"/>
  <c r="K85" i="54"/>
  <c r="O85" i="54"/>
  <c r="K84" i="54"/>
  <c r="O84" i="54"/>
  <c r="K83" i="54"/>
  <c r="O83" i="54"/>
  <c r="K82" i="54"/>
  <c r="O82" i="54"/>
  <c r="K81" i="54"/>
  <c r="O81" i="54"/>
  <c r="K80" i="54"/>
  <c r="O80" i="54"/>
  <c r="K79" i="54"/>
  <c r="O79" i="54"/>
  <c r="K78" i="54"/>
  <c r="O78" i="54"/>
  <c r="K77" i="54"/>
  <c r="O77" i="54"/>
  <c r="K76" i="54"/>
  <c r="O76" i="54"/>
  <c r="K75" i="54"/>
  <c r="O75" i="54"/>
  <c r="K74" i="54"/>
  <c r="O74" i="54"/>
  <c r="K73" i="54"/>
  <c r="O73" i="54"/>
  <c r="K72" i="54"/>
  <c r="O72" i="54"/>
  <c r="K71" i="54"/>
  <c r="O71" i="54"/>
  <c r="K70" i="54"/>
  <c r="O70" i="54"/>
  <c r="K69" i="54"/>
  <c r="O69" i="54"/>
  <c r="K68" i="54"/>
  <c r="O68" i="54"/>
  <c r="K67" i="54"/>
  <c r="O67" i="54"/>
  <c r="K66" i="54"/>
  <c r="O66" i="54"/>
  <c r="K65" i="54"/>
  <c r="O65" i="54"/>
  <c r="K64" i="54"/>
  <c r="O64" i="54"/>
  <c r="K63" i="54"/>
  <c r="O63" i="54"/>
  <c r="K62" i="54"/>
  <c r="O62" i="54"/>
  <c r="K61" i="54"/>
  <c r="O61" i="54"/>
  <c r="K60" i="54"/>
  <c r="O60" i="54"/>
  <c r="K59" i="54"/>
  <c r="O59" i="54"/>
  <c r="K58" i="54"/>
  <c r="O58" i="54"/>
  <c r="K57" i="54"/>
  <c r="O57" i="54"/>
  <c r="K56" i="54"/>
  <c r="O56" i="54"/>
  <c r="K55" i="54"/>
  <c r="O55" i="54"/>
  <c r="K54" i="54"/>
  <c r="O54" i="54"/>
  <c r="K53" i="54"/>
  <c r="O53" i="54"/>
  <c r="K52" i="54"/>
  <c r="O52" i="54"/>
  <c r="K51" i="54"/>
  <c r="O51" i="54"/>
  <c r="K50" i="54"/>
  <c r="O50" i="54"/>
  <c r="K49" i="54"/>
  <c r="O49" i="54"/>
  <c r="K48" i="54"/>
  <c r="O48" i="54"/>
  <c r="K47" i="54"/>
  <c r="O47" i="54"/>
  <c r="K46" i="54"/>
  <c r="O46" i="54"/>
  <c r="K45" i="54"/>
  <c r="O45" i="54"/>
  <c r="K44" i="54"/>
  <c r="O44" i="54"/>
  <c r="K43" i="54"/>
  <c r="O43" i="54"/>
  <c r="K42" i="54"/>
  <c r="O42" i="54"/>
  <c r="K41" i="54"/>
  <c r="O41" i="54"/>
  <c r="K40" i="54"/>
  <c r="O40" i="54"/>
  <c r="K39" i="54"/>
  <c r="O39" i="54"/>
  <c r="K38" i="54"/>
  <c r="O38" i="54"/>
  <c r="K37" i="54"/>
  <c r="O37" i="54"/>
  <c r="K36" i="54"/>
  <c r="O36" i="54"/>
  <c r="K35" i="54"/>
  <c r="O35" i="54"/>
  <c r="K34" i="54"/>
  <c r="O34" i="54"/>
  <c r="K33" i="54"/>
  <c r="O33" i="54"/>
  <c r="K32" i="54"/>
  <c r="O32" i="54"/>
  <c r="K31" i="54"/>
  <c r="O31" i="54"/>
  <c r="K30" i="54"/>
  <c r="O30" i="54"/>
  <c r="K29" i="54"/>
  <c r="O29" i="54"/>
  <c r="K28" i="54"/>
  <c r="O28" i="54"/>
  <c r="K27" i="54"/>
  <c r="O27" i="54"/>
  <c r="K26" i="54"/>
  <c r="O26" i="54"/>
  <c r="K25" i="54"/>
  <c r="O25" i="54"/>
  <c r="K24" i="54"/>
  <c r="O24" i="54"/>
  <c r="K23" i="54"/>
  <c r="O23" i="54"/>
  <c r="K22" i="54"/>
  <c r="O22" i="54"/>
  <c r="K21" i="54"/>
  <c r="O21" i="54"/>
  <c r="K20" i="54"/>
  <c r="O20" i="54"/>
  <c r="K19" i="54"/>
  <c r="O19" i="54"/>
  <c r="K18" i="54"/>
  <c r="O18" i="54"/>
  <c r="K17" i="54"/>
  <c r="O17" i="54"/>
  <c r="K16" i="54"/>
  <c r="O16" i="54"/>
  <c r="K15" i="54"/>
  <c r="O15" i="54"/>
  <c r="K14" i="54"/>
  <c r="O14" i="54"/>
  <c r="K13" i="54"/>
  <c r="O13" i="54"/>
  <c r="K12" i="54"/>
  <c r="O12" i="54"/>
  <c r="K11" i="54"/>
  <c r="O11" i="54"/>
  <c r="K10" i="54"/>
  <c r="O10" i="54"/>
  <c r="K9" i="54"/>
  <c r="O9" i="54"/>
  <c r="K8" i="54"/>
  <c r="O8" i="54"/>
  <c r="K7" i="54"/>
  <c r="O7" i="54"/>
  <c r="K6" i="54"/>
  <c r="O6" i="54"/>
  <c r="K5" i="54"/>
  <c r="O5" i="54"/>
  <c r="L4" i="54"/>
  <c r="L5" i="54"/>
  <c r="L6" i="54"/>
  <c r="L7" i="54"/>
  <c r="L8" i="54"/>
  <c r="L9" i="54"/>
  <c r="L10" i="54"/>
  <c r="L11" i="54"/>
  <c r="L12" i="54"/>
  <c r="L13" i="54"/>
  <c r="L14" i="54"/>
  <c r="L15" i="54"/>
  <c r="L16" i="54"/>
  <c r="L17" i="54"/>
  <c r="L18" i="54"/>
  <c r="L19" i="54"/>
  <c r="L20" i="54"/>
  <c r="L21" i="54"/>
  <c r="L22" i="54"/>
  <c r="L23" i="54"/>
  <c r="L24" i="54"/>
  <c r="L25" i="54"/>
  <c r="L26" i="54"/>
  <c r="L27" i="54"/>
  <c r="L28" i="54"/>
  <c r="L29" i="54"/>
  <c r="L30" i="54"/>
  <c r="L31" i="54"/>
  <c r="L32" i="54"/>
  <c r="L33" i="54"/>
  <c r="L34" i="54"/>
  <c r="L35" i="54"/>
  <c r="L36" i="54"/>
  <c r="L37" i="54"/>
  <c r="L38" i="54"/>
  <c r="L39" i="54"/>
  <c r="L40" i="54"/>
  <c r="L41" i="54"/>
  <c r="L42" i="54"/>
  <c r="L43" i="54"/>
  <c r="L44" i="54"/>
  <c r="L45" i="54"/>
  <c r="L46" i="54"/>
  <c r="L47" i="54"/>
  <c r="L48" i="54"/>
  <c r="L49" i="54"/>
  <c r="L50" i="54"/>
  <c r="L51" i="54"/>
  <c r="L52" i="54"/>
  <c r="L53" i="54"/>
  <c r="L54" i="54"/>
  <c r="L55" i="54"/>
  <c r="L56" i="54"/>
  <c r="L57" i="54"/>
  <c r="L58" i="54"/>
  <c r="L59" i="54"/>
  <c r="L60" i="54"/>
  <c r="L61" i="54"/>
  <c r="L62" i="54"/>
  <c r="L63" i="54"/>
  <c r="L64" i="54"/>
  <c r="L65" i="54"/>
  <c r="L66" i="54"/>
  <c r="L67" i="54"/>
  <c r="L68" i="54"/>
  <c r="L69" i="54"/>
  <c r="L70" i="54"/>
  <c r="L71" i="54"/>
  <c r="L72" i="54"/>
  <c r="L73" i="54"/>
  <c r="L74" i="54"/>
  <c r="L75" i="54"/>
  <c r="L76" i="54"/>
  <c r="L77" i="54"/>
  <c r="L78" i="54"/>
  <c r="L79" i="54"/>
  <c r="L80" i="54"/>
  <c r="L81" i="54"/>
  <c r="L82" i="54"/>
  <c r="L83" i="54"/>
  <c r="L84" i="54"/>
  <c r="L85" i="54"/>
  <c r="L86" i="54"/>
  <c r="L87" i="54"/>
  <c r="L88" i="54"/>
  <c r="L89" i="54"/>
  <c r="L90" i="54"/>
  <c r="L91" i="54"/>
  <c r="L92" i="54"/>
  <c r="L93" i="54"/>
  <c r="L94" i="54"/>
  <c r="L95" i="54"/>
  <c r="L96" i="54"/>
  <c r="L97" i="54"/>
  <c r="L98" i="54"/>
  <c r="L99" i="54"/>
  <c r="L100" i="54"/>
  <c r="L101" i="54"/>
  <c r="L102" i="54"/>
  <c r="L103" i="54"/>
  <c r="L104" i="54"/>
  <c r="L105" i="54"/>
  <c r="L106" i="54"/>
  <c r="L107" i="54"/>
  <c r="L108" i="54"/>
  <c r="L109" i="54"/>
  <c r="L110" i="54"/>
  <c r="L111" i="54"/>
  <c r="L112" i="54"/>
  <c r="L113" i="54"/>
  <c r="L114" i="54"/>
  <c r="L115" i="54"/>
  <c r="L116" i="54"/>
  <c r="L117" i="54"/>
  <c r="L118" i="54"/>
  <c r="L119" i="54"/>
  <c r="L120" i="54"/>
  <c r="L121" i="54"/>
  <c r="L122" i="54"/>
  <c r="L123" i="54"/>
  <c r="L124" i="54"/>
  <c r="L125" i="54"/>
  <c r="L126" i="54"/>
  <c r="L127" i="54"/>
  <c r="L128" i="54"/>
  <c r="L129" i="54"/>
  <c r="L130" i="54"/>
  <c r="L131" i="54"/>
  <c r="L132" i="54"/>
  <c r="L133" i="54"/>
  <c r="L134" i="54"/>
  <c r="L135" i="54"/>
  <c r="L136" i="54"/>
  <c r="L137" i="54"/>
  <c r="L138" i="54"/>
  <c r="L139" i="54"/>
  <c r="L140" i="54"/>
  <c r="L141" i="54"/>
  <c r="L142" i="54"/>
  <c r="L143" i="54"/>
  <c r="L144" i="54"/>
  <c r="L145" i="54"/>
  <c r="L146" i="54"/>
  <c r="L147" i="54"/>
  <c r="L148" i="54"/>
  <c r="L149" i="54"/>
  <c r="L150" i="54"/>
  <c r="L151" i="54"/>
  <c r="L152" i="54"/>
  <c r="L153" i="54"/>
  <c r="L154" i="54"/>
  <c r="L155" i="54"/>
  <c r="L156" i="54"/>
  <c r="L157" i="54"/>
  <c r="L158" i="54"/>
  <c r="L159" i="54"/>
  <c r="L160" i="54"/>
  <c r="L161" i="54"/>
  <c r="L162" i="54"/>
  <c r="L163" i="54"/>
  <c r="L164" i="54"/>
  <c r="L165" i="54"/>
  <c r="L166" i="54"/>
  <c r="L167" i="54"/>
  <c r="L168" i="54"/>
  <c r="L169" i="54"/>
  <c r="L170" i="54"/>
  <c r="L171" i="54"/>
  <c r="L172" i="54"/>
  <c r="L173" i="54"/>
  <c r="L174" i="54"/>
  <c r="L175" i="54"/>
  <c r="L176" i="54"/>
  <c r="L177" i="54"/>
  <c r="L178" i="54"/>
  <c r="L179" i="54"/>
  <c r="L180" i="54"/>
  <c r="L181" i="54"/>
  <c r="L182" i="54"/>
  <c r="L183" i="54"/>
  <c r="L184" i="54"/>
  <c r="L185" i="54"/>
  <c r="L186" i="54"/>
  <c r="L187" i="54"/>
  <c r="L188" i="54"/>
  <c r="L189" i="54"/>
  <c r="L190" i="54"/>
  <c r="L191" i="54"/>
  <c r="L192" i="54"/>
  <c r="L193" i="54"/>
  <c r="L194" i="54"/>
  <c r="L195" i="54"/>
  <c r="L196" i="54"/>
  <c r="L197" i="54"/>
  <c r="L198" i="54"/>
  <c r="L199" i="54"/>
  <c r="L200" i="54"/>
  <c r="L201" i="54"/>
  <c r="L202" i="54"/>
  <c r="L203" i="54"/>
  <c r="L204" i="54"/>
  <c r="L205" i="54"/>
  <c r="L206" i="54"/>
  <c r="L207" i="54"/>
  <c r="L208" i="54"/>
  <c r="L209" i="54"/>
  <c r="L210" i="54"/>
  <c r="L211" i="54"/>
  <c r="L212" i="54"/>
  <c r="L213" i="54"/>
  <c r="L214" i="54"/>
  <c r="L215" i="54"/>
  <c r="L216" i="54"/>
  <c r="L217" i="54"/>
  <c r="L218" i="54"/>
  <c r="L219" i="54"/>
  <c r="L220" i="54"/>
  <c r="L221" i="54"/>
  <c r="L222" i="54"/>
  <c r="L223" i="54"/>
  <c r="L224" i="54"/>
  <c r="L225" i="54"/>
  <c r="L226" i="54"/>
  <c r="L227" i="54"/>
  <c r="L228" i="54"/>
  <c r="L229" i="54"/>
  <c r="L230" i="54"/>
  <c r="L231" i="54"/>
  <c r="L232" i="54"/>
  <c r="L233" i="54"/>
  <c r="L234" i="54"/>
  <c r="L235" i="54"/>
  <c r="L236" i="54"/>
  <c r="L237" i="54"/>
  <c r="L238" i="54"/>
  <c r="L239" i="54"/>
  <c r="L240" i="54"/>
  <c r="L241" i="54"/>
  <c r="L242" i="54"/>
  <c r="L243" i="54"/>
  <c r="L244" i="54"/>
  <c r="L245" i="54"/>
  <c r="L246" i="54"/>
  <c r="L247" i="54"/>
  <c r="L248" i="54"/>
  <c r="L249" i="54"/>
  <c r="L250" i="54"/>
  <c r="L251" i="54"/>
  <c r="L252" i="54"/>
  <c r="L253" i="54"/>
  <c r="L254" i="54"/>
  <c r="L255" i="54"/>
  <c r="L256" i="54"/>
  <c r="L257" i="54"/>
  <c r="L258" i="54"/>
  <c r="L259" i="54"/>
  <c r="L260" i="54"/>
  <c r="L261" i="54"/>
  <c r="L262" i="54"/>
  <c r="L263" i="54"/>
  <c r="L264" i="54"/>
  <c r="L265" i="54"/>
  <c r="L266" i="54"/>
  <c r="L267" i="54"/>
  <c r="L268" i="54"/>
  <c r="L269" i="54"/>
  <c r="L270" i="54"/>
  <c r="L271" i="54"/>
  <c r="L272" i="54"/>
  <c r="L273" i="54"/>
  <c r="L274" i="54"/>
  <c r="L275" i="54"/>
  <c r="L276" i="54"/>
  <c r="L277" i="54"/>
  <c r="L278" i="54"/>
  <c r="L279" i="54"/>
  <c r="L280" i="54"/>
  <c r="L281" i="54"/>
  <c r="L282" i="54"/>
  <c r="L283" i="54"/>
  <c r="L284" i="54"/>
  <c r="L285" i="54"/>
  <c r="L286" i="54"/>
  <c r="L287" i="54"/>
  <c r="L288" i="54"/>
  <c r="L289" i="54"/>
  <c r="L290" i="54"/>
  <c r="L291" i="54"/>
  <c r="L292" i="54"/>
  <c r="L293" i="54"/>
  <c r="L294" i="54"/>
  <c r="L295" i="54"/>
  <c r="L296" i="54"/>
  <c r="L297" i="54"/>
  <c r="L298" i="54"/>
  <c r="L299" i="54"/>
  <c r="L300" i="54"/>
  <c r="L301" i="54"/>
  <c r="L302" i="54"/>
  <c r="L303" i="54"/>
  <c r="L304" i="54"/>
  <c r="M4" i="54"/>
  <c r="M5" i="54"/>
  <c r="M6" i="54"/>
  <c r="M7" i="54"/>
  <c r="M8" i="54"/>
  <c r="M9" i="54"/>
  <c r="M10" i="54"/>
  <c r="M11" i="54"/>
  <c r="M12" i="54"/>
  <c r="M13" i="54"/>
  <c r="M14" i="54"/>
  <c r="M15" i="54"/>
  <c r="M16" i="54"/>
  <c r="M17" i="54"/>
  <c r="M18" i="54"/>
  <c r="M19" i="54"/>
  <c r="M20" i="54"/>
  <c r="M21" i="54"/>
  <c r="M22" i="54"/>
  <c r="M23" i="54"/>
  <c r="M24" i="54"/>
  <c r="M25" i="54"/>
  <c r="M26" i="54"/>
  <c r="M27" i="54"/>
  <c r="M28" i="54"/>
  <c r="M29" i="54"/>
  <c r="M30" i="54"/>
  <c r="M31" i="54"/>
  <c r="M32" i="54"/>
  <c r="M33" i="54"/>
  <c r="M34" i="54"/>
  <c r="M35" i="54"/>
  <c r="M36" i="54"/>
  <c r="M37" i="54"/>
  <c r="M38" i="54"/>
  <c r="M39" i="54"/>
  <c r="M40" i="54"/>
  <c r="M41" i="54"/>
  <c r="M42" i="54"/>
  <c r="M43" i="54"/>
  <c r="M44" i="54"/>
  <c r="M45" i="54"/>
  <c r="M46" i="54"/>
  <c r="M47" i="54"/>
  <c r="M48" i="54"/>
  <c r="M49" i="54"/>
  <c r="M50" i="54"/>
  <c r="M51" i="54"/>
  <c r="M52" i="54"/>
  <c r="M53" i="54"/>
  <c r="M54" i="54"/>
  <c r="M55" i="54"/>
  <c r="M56" i="54"/>
  <c r="M57" i="54"/>
  <c r="M58" i="54"/>
  <c r="M59" i="54"/>
  <c r="M60" i="54"/>
  <c r="M61" i="54"/>
  <c r="M62" i="54"/>
  <c r="M63" i="54"/>
  <c r="M64" i="54"/>
  <c r="M65" i="54"/>
  <c r="M66" i="54"/>
  <c r="M67" i="54"/>
  <c r="M68" i="54"/>
  <c r="M69" i="54"/>
  <c r="M70" i="54"/>
  <c r="M71" i="54"/>
  <c r="M72" i="54"/>
  <c r="M73" i="54"/>
  <c r="M74" i="54"/>
  <c r="M75" i="54"/>
  <c r="M76" i="54"/>
  <c r="M77" i="54"/>
  <c r="M78" i="54"/>
  <c r="M79" i="54"/>
  <c r="M80" i="54"/>
  <c r="M81" i="54"/>
  <c r="M82" i="54"/>
  <c r="M83" i="54"/>
  <c r="M84" i="54"/>
  <c r="M85" i="54"/>
  <c r="M86" i="54"/>
  <c r="M87" i="54"/>
  <c r="M88" i="54"/>
  <c r="M89" i="54"/>
  <c r="M90" i="54"/>
  <c r="M91" i="54"/>
  <c r="M92" i="54"/>
  <c r="M93" i="54"/>
  <c r="M94" i="54"/>
  <c r="M95" i="54"/>
  <c r="M96" i="54"/>
  <c r="M97" i="54"/>
  <c r="M98" i="54"/>
  <c r="M99" i="54"/>
  <c r="M100" i="54"/>
  <c r="M101" i="54"/>
  <c r="M102" i="54"/>
  <c r="M103" i="54"/>
  <c r="M104" i="54"/>
  <c r="M105" i="54"/>
  <c r="M106" i="54"/>
  <c r="M107" i="54"/>
  <c r="M108" i="54"/>
  <c r="M109" i="54"/>
  <c r="M110" i="54"/>
  <c r="M111" i="54"/>
  <c r="M112" i="54"/>
  <c r="M113" i="54"/>
  <c r="M114" i="54"/>
  <c r="M115" i="54"/>
  <c r="M116" i="54"/>
  <c r="M117" i="54"/>
  <c r="M118" i="54"/>
  <c r="M119" i="54"/>
  <c r="M120" i="54"/>
  <c r="M121" i="54"/>
  <c r="M122" i="54"/>
  <c r="M123" i="54"/>
  <c r="M124" i="54"/>
  <c r="M125" i="54"/>
  <c r="M126" i="54"/>
  <c r="M127" i="54"/>
  <c r="M128" i="54"/>
  <c r="M129" i="54"/>
  <c r="M130" i="54"/>
  <c r="M131" i="54"/>
  <c r="M132" i="54"/>
  <c r="M133" i="54"/>
  <c r="M134" i="54"/>
  <c r="M135" i="54"/>
  <c r="M136" i="54"/>
  <c r="M137" i="54"/>
  <c r="M138" i="54"/>
  <c r="M139" i="54"/>
  <c r="M140" i="54"/>
  <c r="M141" i="54"/>
  <c r="M142" i="54"/>
  <c r="M143" i="54"/>
  <c r="M144" i="54"/>
  <c r="M145" i="54"/>
  <c r="M146" i="54"/>
  <c r="M147" i="54"/>
  <c r="M148" i="54"/>
  <c r="M149" i="54"/>
  <c r="M150" i="54"/>
  <c r="M151" i="54"/>
  <c r="M152" i="54"/>
  <c r="M153" i="54"/>
  <c r="M154" i="54"/>
  <c r="M155" i="54"/>
  <c r="M156" i="54"/>
  <c r="M157" i="54"/>
  <c r="M158" i="54"/>
  <c r="M159" i="54"/>
  <c r="M160" i="54"/>
  <c r="M161" i="54"/>
  <c r="M162" i="54"/>
  <c r="M163" i="54"/>
  <c r="M164" i="54"/>
  <c r="M165" i="54"/>
  <c r="M166" i="54"/>
  <c r="M167" i="54"/>
  <c r="M168" i="54"/>
  <c r="M169" i="54"/>
  <c r="M170" i="54"/>
  <c r="M171" i="54"/>
  <c r="M172" i="54"/>
  <c r="M173" i="54"/>
  <c r="M174" i="54"/>
  <c r="M175" i="54"/>
  <c r="M176" i="54"/>
  <c r="M177" i="54"/>
  <c r="M178" i="54"/>
  <c r="M179" i="54"/>
  <c r="M180" i="54"/>
  <c r="M181" i="54"/>
  <c r="M182" i="54"/>
  <c r="M183" i="54"/>
  <c r="M184" i="54"/>
  <c r="M185" i="54"/>
  <c r="M186" i="54"/>
  <c r="M187" i="54"/>
  <c r="M188" i="54"/>
  <c r="M189" i="54"/>
  <c r="M190" i="54"/>
  <c r="M191" i="54"/>
  <c r="M192" i="54"/>
  <c r="M193" i="54"/>
  <c r="M194" i="54"/>
  <c r="M195" i="54"/>
  <c r="M196" i="54"/>
  <c r="M197" i="54"/>
  <c r="M198" i="54"/>
  <c r="M199" i="54"/>
  <c r="M200" i="54"/>
  <c r="M201" i="54"/>
  <c r="M202" i="54"/>
  <c r="M203" i="54"/>
  <c r="M204" i="54"/>
  <c r="M205" i="54"/>
  <c r="M206" i="54"/>
  <c r="M207" i="54"/>
  <c r="M208" i="54"/>
  <c r="M209" i="54"/>
  <c r="M210" i="54"/>
  <c r="M211" i="54"/>
  <c r="M212" i="54"/>
  <c r="M213" i="54"/>
  <c r="M214" i="54"/>
  <c r="M215" i="54"/>
  <c r="M216" i="54"/>
  <c r="M217" i="54"/>
  <c r="M218" i="54"/>
  <c r="M219" i="54"/>
  <c r="M220" i="54"/>
  <c r="M221" i="54"/>
  <c r="M222" i="54"/>
  <c r="M223" i="54"/>
  <c r="M224" i="54"/>
  <c r="M225" i="54"/>
  <c r="M226" i="54"/>
  <c r="M227" i="54"/>
  <c r="M228" i="54"/>
  <c r="M229" i="54"/>
  <c r="M230" i="54"/>
  <c r="M231" i="54"/>
  <c r="M232" i="54"/>
  <c r="M233" i="54"/>
  <c r="M234" i="54"/>
  <c r="M235" i="54"/>
  <c r="M236" i="54"/>
  <c r="M237" i="54"/>
  <c r="M238" i="54"/>
  <c r="M239" i="54"/>
  <c r="M240" i="54"/>
  <c r="M241" i="54"/>
  <c r="M242" i="54"/>
  <c r="M243" i="54"/>
  <c r="M244" i="54"/>
  <c r="M245" i="54"/>
  <c r="M246" i="54"/>
  <c r="M247" i="54"/>
  <c r="M248" i="54"/>
  <c r="M249" i="54"/>
  <c r="M250" i="54"/>
  <c r="M251" i="54"/>
  <c r="M252" i="54"/>
  <c r="M253" i="54"/>
  <c r="M254" i="54"/>
  <c r="M255" i="54"/>
  <c r="M256" i="54"/>
  <c r="M257" i="54"/>
  <c r="M258" i="54"/>
  <c r="M259" i="54"/>
  <c r="M260" i="54"/>
  <c r="M261" i="54"/>
  <c r="M262" i="54"/>
  <c r="M263" i="54"/>
  <c r="M264" i="54"/>
  <c r="M265" i="54"/>
  <c r="M266" i="54"/>
  <c r="M267" i="54"/>
  <c r="M268" i="54"/>
  <c r="M269" i="54"/>
  <c r="M270" i="54"/>
  <c r="M271" i="54"/>
  <c r="M272" i="54"/>
  <c r="M273" i="54"/>
  <c r="M274" i="54"/>
  <c r="M275" i="54"/>
  <c r="M276" i="54"/>
  <c r="M277" i="54"/>
  <c r="M278" i="54"/>
  <c r="M279" i="54"/>
  <c r="M280" i="54"/>
  <c r="M281" i="54"/>
  <c r="M282" i="54"/>
  <c r="M283" i="54"/>
  <c r="M284" i="54"/>
  <c r="M285" i="54"/>
  <c r="M286" i="54"/>
  <c r="M287" i="54"/>
  <c r="M288" i="54"/>
  <c r="M289" i="54"/>
  <c r="M290" i="54"/>
  <c r="M291" i="54"/>
  <c r="M292" i="54"/>
  <c r="M293" i="54"/>
  <c r="M294" i="54"/>
  <c r="M295" i="54"/>
  <c r="M296" i="54"/>
  <c r="M297" i="54"/>
  <c r="M298" i="54"/>
  <c r="M299" i="54"/>
  <c r="M300" i="54"/>
  <c r="M301" i="54"/>
  <c r="M302" i="54"/>
  <c r="M303" i="54"/>
  <c r="M304" i="54"/>
  <c r="N4" i="54"/>
  <c r="N5" i="54"/>
  <c r="N6" i="54"/>
  <c r="N7" i="54"/>
  <c r="N8" i="54"/>
  <c r="N9" i="54"/>
  <c r="N10" i="54"/>
  <c r="N11" i="54"/>
  <c r="N12" i="54"/>
  <c r="N13" i="54"/>
  <c r="N14" i="54"/>
  <c r="N15" i="54"/>
  <c r="N16" i="54"/>
  <c r="N17" i="54"/>
  <c r="N18" i="54"/>
  <c r="N19" i="54"/>
  <c r="N20" i="54"/>
  <c r="N21" i="54"/>
  <c r="N22" i="54"/>
  <c r="N23" i="54"/>
  <c r="N24" i="54"/>
  <c r="N25" i="54"/>
  <c r="N26" i="54"/>
  <c r="N27" i="54"/>
  <c r="N28" i="54"/>
  <c r="N29" i="54"/>
  <c r="N30" i="54"/>
  <c r="N31" i="54"/>
  <c r="N32" i="54"/>
  <c r="N33" i="54"/>
  <c r="N34" i="54"/>
  <c r="N35" i="54"/>
  <c r="N36" i="54"/>
  <c r="N37" i="54"/>
  <c r="N38" i="54"/>
  <c r="N39" i="54"/>
  <c r="N40" i="54"/>
  <c r="N41" i="54"/>
  <c r="N42" i="54"/>
  <c r="N43" i="54"/>
  <c r="N44" i="54"/>
  <c r="N45" i="54"/>
  <c r="N46" i="54"/>
  <c r="N47" i="54"/>
  <c r="N48" i="54"/>
  <c r="N49" i="54"/>
  <c r="N50" i="54"/>
  <c r="N51" i="54"/>
  <c r="N52" i="54"/>
  <c r="N53" i="54"/>
  <c r="N54" i="54"/>
  <c r="N55" i="54"/>
  <c r="N56" i="54"/>
  <c r="N57" i="54"/>
  <c r="N58" i="54"/>
  <c r="N59" i="54"/>
  <c r="N60" i="54"/>
  <c r="N61" i="54"/>
  <c r="N62" i="54"/>
  <c r="N63" i="54"/>
  <c r="N64" i="54"/>
  <c r="N65" i="54"/>
  <c r="N66" i="54"/>
  <c r="N67" i="54"/>
  <c r="N68" i="54"/>
  <c r="N69" i="54"/>
  <c r="N70" i="54"/>
  <c r="N71" i="54"/>
  <c r="N72" i="54"/>
  <c r="N73" i="54"/>
  <c r="N74" i="54"/>
  <c r="N75" i="54"/>
  <c r="N76" i="54"/>
  <c r="N77" i="54"/>
  <c r="N78" i="54"/>
  <c r="N79" i="54"/>
  <c r="N80" i="54"/>
  <c r="N81" i="54"/>
  <c r="N82" i="54"/>
  <c r="N83" i="54"/>
  <c r="N84" i="54"/>
  <c r="N85" i="54"/>
  <c r="N86" i="54"/>
  <c r="N87" i="54"/>
  <c r="N88" i="54"/>
  <c r="N89" i="54"/>
  <c r="N90" i="54"/>
  <c r="N91" i="54"/>
  <c r="N92" i="54"/>
  <c r="N93" i="54"/>
  <c r="N94" i="54"/>
  <c r="N95" i="54"/>
  <c r="N96" i="54"/>
  <c r="N97" i="54"/>
  <c r="N98" i="54"/>
  <c r="N99" i="54"/>
  <c r="N100" i="54"/>
  <c r="N101" i="54"/>
  <c r="N102" i="54"/>
  <c r="N103" i="54"/>
  <c r="N104" i="54"/>
  <c r="N105" i="54"/>
  <c r="N106" i="54"/>
  <c r="N107" i="54"/>
  <c r="N108" i="54"/>
  <c r="N109" i="54"/>
  <c r="N110" i="54"/>
  <c r="N111" i="54"/>
  <c r="N112" i="54"/>
  <c r="N113" i="54"/>
  <c r="N114" i="54"/>
  <c r="N115" i="54"/>
  <c r="N116" i="54"/>
  <c r="N117" i="54"/>
  <c r="N118" i="54"/>
  <c r="N119" i="54"/>
  <c r="N120" i="54"/>
  <c r="N121" i="54"/>
  <c r="N122" i="54"/>
  <c r="N123" i="54"/>
  <c r="N124" i="54"/>
  <c r="N125" i="54"/>
  <c r="N126" i="54"/>
  <c r="N127" i="54"/>
  <c r="N128" i="54"/>
  <c r="N129" i="54"/>
  <c r="N130" i="54"/>
  <c r="N131" i="54"/>
  <c r="N132" i="54"/>
  <c r="N133" i="54"/>
  <c r="N134" i="54"/>
  <c r="N135" i="54"/>
  <c r="N136" i="54"/>
  <c r="N137" i="54"/>
  <c r="N138" i="54"/>
  <c r="N139" i="54"/>
  <c r="N140" i="54"/>
  <c r="N141" i="54"/>
  <c r="N142" i="54"/>
  <c r="N143" i="54"/>
  <c r="N144" i="54"/>
  <c r="N145" i="54"/>
  <c r="N146" i="54"/>
  <c r="N147" i="54"/>
  <c r="N148" i="54"/>
  <c r="N149" i="54"/>
  <c r="N150" i="54"/>
  <c r="N151" i="54"/>
  <c r="N152" i="54"/>
  <c r="N153" i="54"/>
  <c r="N154" i="54"/>
  <c r="N155" i="54"/>
  <c r="N156" i="54"/>
  <c r="N157" i="54"/>
  <c r="N158" i="54"/>
  <c r="N159" i="54"/>
  <c r="N160" i="54"/>
  <c r="N161" i="54"/>
  <c r="N162" i="54"/>
  <c r="N163" i="54"/>
  <c r="N164" i="54"/>
  <c r="N165" i="54"/>
  <c r="N166" i="54"/>
  <c r="N167" i="54"/>
  <c r="N168" i="54"/>
  <c r="N169" i="54"/>
  <c r="N170" i="54"/>
  <c r="N171" i="54"/>
  <c r="N172" i="54"/>
  <c r="N173" i="54"/>
  <c r="N174" i="54"/>
  <c r="N175" i="54"/>
  <c r="N176" i="54"/>
  <c r="N177" i="54"/>
  <c r="N178" i="54"/>
  <c r="N179" i="54"/>
  <c r="N180" i="54"/>
  <c r="N181" i="54"/>
  <c r="N182" i="54"/>
  <c r="N183" i="54"/>
  <c r="N184" i="54"/>
  <c r="N185" i="54"/>
  <c r="N186" i="54"/>
  <c r="N187" i="54"/>
  <c r="N188" i="54"/>
  <c r="N189" i="54"/>
  <c r="N190" i="54"/>
  <c r="N191" i="54"/>
  <c r="N192" i="54"/>
  <c r="N193" i="54"/>
  <c r="N194" i="54"/>
  <c r="N195" i="54"/>
  <c r="N196" i="54"/>
  <c r="N197" i="54"/>
  <c r="N198" i="54"/>
  <c r="N199" i="54"/>
  <c r="N200" i="54"/>
  <c r="N201" i="54"/>
  <c r="N202" i="54"/>
  <c r="N203" i="54"/>
  <c r="N204" i="54"/>
  <c r="N205" i="54"/>
  <c r="N206" i="54"/>
  <c r="N207" i="54"/>
  <c r="N208" i="54"/>
  <c r="N209" i="54"/>
  <c r="N210" i="54"/>
  <c r="N211" i="54"/>
  <c r="N212" i="54"/>
  <c r="N213" i="54"/>
  <c r="N214" i="54"/>
  <c r="N215" i="54"/>
  <c r="N216" i="54"/>
  <c r="N217" i="54"/>
  <c r="N218" i="54"/>
  <c r="N219" i="54"/>
  <c r="N220" i="54"/>
  <c r="N221" i="54"/>
  <c r="N222" i="54"/>
  <c r="N223" i="54"/>
  <c r="N224" i="54"/>
  <c r="N225" i="54"/>
  <c r="N226" i="54"/>
  <c r="N227" i="54"/>
  <c r="N228" i="54"/>
  <c r="N229" i="54"/>
  <c r="N230" i="54"/>
  <c r="N231" i="54"/>
  <c r="N232" i="54"/>
  <c r="N233" i="54"/>
  <c r="N234" i="54"/>
  <c r="N235" i="54"/>
  <c r="N236" i="54"/>
  <c r="N237" i="54"/>
  <c r="N238" i="54"/>
  <c r="N239" i="54"/>
  <c r="N240" i="54"/>
  <c r="N241" i="54"/>
  <c r="N242" i="54"/>
  <c r="N243" i="54"/>
  <c r="N244" i="54"/>
  <c r="N245" i="54"/>
  <c r="N246" i="54"/>
  <c r="N247" i="54"/>
  <c r="N248" i="54"/>
  <c r="N249" i="54"/>
  <c r="N250" i="54"/>
  <c r="N251" i="54"/>
  <c r="N252" i="54"/>
  <c r="N253" i="54"/>
  <c r="N254" i="54"/>
  <c r="N255" i="54"/>
  <c r="N256" i="54"/>
  <c r="N257" i="54"/>
  <c r="N258" i="54"/>
  <c r="N259" i="54"/>
  <c r="N260" i="54"/>
  <c r="N261" i="54"/>
  <c r="N262" i="54"/>
  <c r="N263" i="54"/>
  <c r="N264" i="54"/>
  <c r="N265" i="54"/>
  <c r="N266" i="54"/>
  <c r="N267" i="54"/>
  <c r="N268" i="54"/>
  <c r="N269" i="54"/>
  <c r="N270" i="54"/>
  <c r="N271" i="54"/>
  <c r="N272" i="54"/>
  <c r="N273" i="54"/>
  <c r="N274" i="54"/>
  <c r="N275" i="54"/>
  <c r="N276" i="54"/>
  <c r="N277" i="54"/>
  <c r="N278" i="54"/>
  <c r="N279" i="54"/>
  <c r="N280" i="54"/>
  <c r="N281" i="54"/>
  <c r="N282" i="54"/>
  <c r="N283" i="54"/>
  <c r="N284" i="54"/>
  <c r="N285" i="54"/>
  <c r="N286" i="54"/>
  <c r="N287" i="54"/>
  <c r="N288" i="54"/>
  <c r="N289" i="54"/>
  <c r="N290" i="54"/>
  <c r="N291" i="54"/>
  <c r="N292" i="54"/>
  <c r="N293" i="54"/>
  <c r="N294" i="54"/>
  <c r="N295" i="54"/>
  <c r="N296" i="54"/>
  <c r="N297" i="54"/>
  <c r="N298" i="54"/>
  <c r="N299" i="54"/>
  <c r="N300" i="54"/>
  <c r="N301" i="54"/>
  <c r="N302" i="54"/>
  <c r="N303" i="54"/>
  <c r="N304" i="54"/>
  <c r="U4" i="54"/>
  <c r="U6" i="54"/>
  <c r="U8" i="54"/>
  <c r="U10" i="54"/>
  <c r="U12" i="54"/>
  <c r="U13" i="54"/>
  <c r="U14" i="54"/>
  <c r="P4" i="54"/>
  <c r="P5" i="54"/>
  <c r="P6" i="54"/>
  <c r="P7" i="54"/>
  <c r="P8" i="54"/>
  <c r="P9" i="54"/>
  <c r="P10" i="54"/>
  <c r="P11" i="54"/>
  <c r="P12" i="54"/>
  <c r="P13" i="54"/>
  <c r="P14" i="54"/>
  <c r="P15" i="54"/>
  <c r="P16" i="54"/>
  <c r="P17" i="54"/>
  <c r="P18" i="54"/>
  <c r="P19" i="54"/>
  <c r="P20" i="54"/>
  <c r="P21" i="54"/>
  <c r="P22" i="54"/>
  <c r="P23" i="54"/>
  <c r="P24" i="54"/>
  <c r="P25" i="54"/>
  <c r="P26" i="54"/>
  <c r="P27" i="54"/>
  <c r="P28" i="54"/>
  <c r="P29" i="54"/>
  <c r="P30" i="54"/>
  <c r="P31" i="54"/>
  <c r="P32" i="54"/>
  <c r="P33" i="54"/>
  <c r="P34" i="54"/>
  <c r="P35" i="54"/>
  <c r="P36" i="54"/>
  <c r="P37" i="54"/>
  <c r="P38" i="54"/>
  <c r="P39" i="54"/>
  <c r="P40" i="54"/>
  <c r="P41" i="54"/>
  <c r="P42" i="54"/>
  <c r="P43" i="54"/>
  <c r="P44" i="54"/>
  <c r="P45" i="54"/>
  <c r="P46" i="54"/>
  <c r="P47" i="54"/>
  <c r="P48" i="54"/>
  <c r="P49" i="54"/>
  <c r="P50" i="54"/>
  <c r="P51" i="54"/>
  <c r="P52" i="54"/>
  <c r="P53" i="54"/>
  <c r="P54" i="54"/>
  <c r="P55" i="54"/>
  <c r="P56" i="54"/>
  <c r="P57" i="54"/>
  <c r="P58" i="54"/>
  <c r="P59" i="54"/>
  <c r="P60" i="54"/>
  <c r="P61" i="54"/>
  <c r="P62" i="54"/>
  <c r="P63" i="54"/>
  <c r="P64" i="54"/>
  <c r="P65" i="54"/>
  <c r="P66" i="54"/>
  <c r="P67" i="54"/>
  <c r="P68" i="54"/>
  <c r="P69" i="54"/>
  <c r="P70" i="54"/>
  <c r="P71" i="54"/>
  <c r="P72" i="54"/>
  <c r="P73" i="54"/>
  <c r="P74" i="54"/>
  <c r="P75" i="54"/>
  <c r="P76" i="54"/>
  <c r="P77" i="54"/>
  <c r="P78" i="54"/>
  <c r="P79" i="54"/>
  <c r="P80" i="54"/>
  <c r="P81" i="54"/>
  <c r="P82" i="54"/>
  <c r="P83" i="54"/>
  <c r="P84" i="54"/>
  <c r="P85" i="54"/>
  <c r="P86" i="54"/>
  <c r="P87" i="54"/>
  <c r="P88" i="54"/>
  <c r="P89" i="54"/>
  <c r="P90" i="54"/>
  <c r="P91" i="54"/>
  <c r="P92" i="54"/>
  <c r="P93" i="54"/>
  <c r="P94" i="54"/>
  <c r="P95" i="54"/>
  <c r="P96" i="54"/>
  <c r="P97" i="54"/>
  <c r="P98" i="54"/>
  <c r="P99" i="54"/>
  <c r="P100" i="54"/>
  <c r="P101" i="54"/>
  <c r="P102" i="54"/>
  <c r="P103" i="54"/>
  <c r="P104" i="54"/>
  <c r="P105" i="54"/>
  <c r="P106" i="54"/>
  <c r="P107" i="54"/>
  <c r="P108" i="54"/>
  <c r="P109" i="54"/>
  <c r="P110" i="54"/>
  <c r="P111" i="54"/>
  <c r="P112" i="54"/>
  <c r="P113" i="54"/>
  <c r="P114" i="54"/>
  <c r="P115" i="54"/>
  <c r="P116" i="54"/>
  <c r="P117" i="54"/>
  <c r="P118" i="54"/>
  <c r="P119" i="54"/>
  <c r="P120" i="54"/>
  <c r="P121" i="54"/>
  <c r="P122" i="54"/>
  <c r="P123" i="54"/>
  <c r="P124" i="54"/>
  <c r="P125" i="54"/>
  <c r="P126" i="54"/>
  <c r="P127" i="54"/>
  <c r="P128" i="54"/>
  <c r="P129" i="54"/>
  <c r="P130" i="54"/>
  <c r="P131" i="54"/>
  <c r="P132" i="54"/>
  <c r="P133" i="54"/>
  <c r="P134" i="54"/>
  <c r="P135" i="54"/>
  <c r="P136" i="54"/>
  <c r="P137" i="54"/>
  <c r="P138" i="54"/>
  <c r="P139" i="54"/>
  <c r="P140" i="54"/>
  <c r="P141" i="54"/>
  <c r="P142" i="54"/>
  <c r="P143" i="54"/>
  <c r="P144" i="54"/>
  <c r="P145" i="54"/>
  <c r="P146" i="54"/>
  <c r="P147" i="54"/>
  <c r="P148" i="54"/>
  <c r="P149" i="54"/>
  <c r="P150" i="54"/>
  <c r="P151" i="54"/>
  <c r="P152" i="54"/>
  <c r="P153" i="54"/>
  <c r="P154" i="54"/>
  <c r="P155" i="54"/>
  <c r="P156" i="54"/>
  <c r="P157" i="54"/>
  <c r="P158" i="54"/>
  <c r="P159" i="54"/>
  <c r="P160" i="54"/>
  <c r="P161" i="54"/>
  <c r="P162" i="54"/>
  <c r="P163" i="54"/>
  <c r="P164" i="54"/>
  <c r="P165" i="54"/>
  <c r="P166" i="54"/>
  <c r="P167" i="54"/>
  <c r="P168" i="54"/>
  <c r="P169" i="54"/>
  <c r="P170" i="54"/>
  <c r="P171" i="54"/>
  <c r="P172" i="54"/>
  <c r="P173" i="54"/>
  <c r="P174" i="54"/>
  <c r="P175" i="54"/>
  <c r="P176" i="54"/>
  <c r="P177" i="54"/>
  <c r="P178" i="54"/>
  <c r="P179" i="54"/>
  <c r="P180" i="54"/>
  <c r="P181" i="54"/>
  <c r="P182" i="54"/>
  <c r="P183" i="54"/>
  <c r="P184" i="54"/>
  <c r="P185" i="54"/>
  <c r="P186" i="54"/>
  <c r="P187" i="54"/>
  <c r="P188" i="54"/>
  <c r="P189" i="54"/>
  <c r="P190" i="54"/>
  <c r="P191" i="54"/>
  <c r="P192" i="54"/>
  <c r="P193" i="54"/>
  <c r="P194" i="54"/>
  <c r="P195" i="54"/>
  <c r="P196" i="54"/>
  <c r="P197" i="54"/>
  <c r="P198" i="54"/>
  <c r="P199" i="54"/>
  <c r="P200" i="54"/>
  <c r="P201" i="54"/>
  <c r="P202" i="54"/>
  <c r="P203" i="54"/>
  <c r="P204" i="54"/>
  <c r="P205" i="54"/>
  <c r="P206" i="54"/>
  <c r="P207" i="54"/>
  <c r="P208" i="54"/>
  <c r="P209" i="54"/>
  <c r="P210" i="54"/>
  <c r="P211" i="54"/>
  <c r="P212" i="54"/>
  <c r="P213" i="54"/>
  <c r="P214" i="54"/>
  <c r="P215" i="54"/>
  <c r="P216" i="54"/>
  <c r="P217" i="54"/>
  <c r="P218" i="54"/>
  <c r="P219" i="54"/>
  <c r="P220" i="54"/>
  <c r="P221" i="54"/>
  <c r="P222" i="54"/>
  <c r="P223" i="54"/>
  <c r="P224" i="54"/>
  <c r="P225" i="54"/>
  <c r="P226" i="54"/>
  <c r="P227" i="54"/>
  <c r="P228" i="54"/>
  <c r="P229" i="54"/>
  <c r="P230" i="54"/>
  <c r="P231" i="54"/>
  <c r="P232" i="54"/>
  <c r="P233" i="54"/>
  <c r="P234" i="54"/>
  <c r="P235" i="54"/>
  <c r="P236" i="54"/>
  <c r="P237" i="54"/>
  <c r="P238" i="54"/>
  <c r="P239" i="54"/>
  <c r="P240" i="54"/>
  <c r="P241" i="54"/>
  <c r="P242" i="54"/>
  <c r="P243" i="54"/>
  <c r="P244" i="54"/>
  <c r="P245" i="54"/>
  <c r="P246" i="54"/>
  <c r="P247" i="54"/>
  <c r="P248" i="54"/>
  <c r="P249" i="54"/>
  <c r="P250" i="54"/>
  <c r="P251" i="54"/>
  <c r="P252" i="54"/>
  <c r="P253" i="54"/>
  <c r="P254" i="54"/>
  <c r="P255" i="54"/>
  <c r="P256" i="54"/>
  <c r="P257" i="54"/>
  <c r="P258" i="54"/>
  <c r="P259" i="54"/>
  <c r="P260" i="54"/>
  <c r="P261" i="54"/>
  <c r="P262" i="54"/>
  <c r="P263" i="54"/>
  <c r="P264" i="54"/>
  <c r="P265" i="54"/>
  <c r="P266" i="54"/>
  <c r="P267" i="54"/>
  <c r="P268" i="54"/>
  <c r="P269" i="54"/>
  <c r="P270" i="54"/>
  <c r="P271" i="54"/>
  <c r="P272" i="54"/>
  <c r="P273" i="54"/>
  <c r="P274" i="54"/>
  <c r="P275" i="54"/>
  <c r="P276" i="54"/>
  <c r="P277" i="54"/>
  <c r="P278" i="54"/>
  <c r="P279" i="54"/>
  <c r="P280" i="54"/>
  <c r="P281" i="54"/>
  <c r="P282" i="54"/>
  <c r="P283" i="54"/>
  <c r="P284" i="54"/>
  <c r="P285" i="54"/>
  <c r="P286" i="54"/>
  <c r="P287" i="54"/>
  <c r="P288" i="54"/>
  <c r="P289" i="54"/>
  <c r="P290" i="54"/>
  <c r="P291" i="54"/>
  <c r="P292" i="54"/>
  <c r="P293" i="54"/>
  <c r="P294" i="54"/>
  <c r="P295" i="54"/>
  <c r="P296" i="54"/>
  <c r="P297" i="54"/>
  <c r="P298" i="54"/>
  <c r="P299" i="54"/>
  <c r="P300" i="54"/>
  <c r="P301" i="54"/>
  <c r="P302" i="54"/>
  <c r="P303" i="54"/>
  <c r="P304" i="54"/>
  <c r="U16" i="54"/>
  <c r="U18" i="54"/>
  <c r="U20" i="54"/>
  <c r="W4" i="54" a="1"/>
  <c r="Y6" i="54"/>
  <c r="Y5" i="54"/>
  <c r="Y4" i="54"/>
  <c r="W4" i="54"/>
  <c r="X4" i="54"/>
  <c r="W5" i="54"/>
  <c r="X5" i="54"/>
  <c r="W6" i="54"/>
  <c r="X6" i="54"/>
  <c r="G307" i="54" a="1"/>
  <c r="G307" i="54"/>
  <c r="H307" i="54"/>
  <c r="I307" i="54"/>
  <c r="G309" i="54"/>
  <c r="H309" i="54"/>
  <c r="I309" i="54"/>
  <c r="G308" i="54"/>
  <c r="H308" i="54"/>
  <c r="I308" i="54"/>
  <c r="K308" i="54"/>
  <c r="L308" i="54"/>
  <c r="L309" i="54"/>
  <c r="K309" i="54"/>
  <c r="AD4" i="54"/>
  <c r="AE4" i="54"/>
  <c r="AF4" i="54"/>
  <c r="AD5" i="54"/>
  <c r="AE5" i="54"/>
  <c r="AF5" i="54"/>
  <c r="AD8" i="54"/>
  <c r="AE8" i="54"/>
  <c r="AF8" i="54"/>
  <c r="AH5" i="54" a="1"/>
  <c r="AI5" i="54"/>
  <c r="AK5" i="54"/>
  <c r="AI6" i="54"/>
  <c r="AK6" i="54"/>
  <c r="AI7" i="54"/>
  <c r="AK7" i="54"/>
  <c r="AI8" i="54"/>
  <c r="AK8" i="54"/>
  <c r="AI9" i="54"/>
  <c r="AK9" i="54"/>
  <c r="AI10" i="54"/>
  <c r="AK10" i="54"/>
  <c r="AI11" i="54"/>
  <c r="AK11" i="54"/>
  <c r="AI12" i="54"/>
  <c r="AK12" i="54"/>
  <c r="AI13" i="54"/>
  <c r="AK13" i="54"/>
  <c r="AI14" i="54"/>
  <c r="AK14" i="54"/>
  <c r="AI15" i="54"/>
  <c r="AK15" i="54"/>
  <c r="AI16" i="54"/>
  <c r="AK16" i="54"/>
  <c r="AI17" i="54"/>
  <c r="AK17" i="54"/>
  <c r="AI18" i="54"/>
  <c r="AK18" i="54"/>
  <c r="AI19" i="54"/>
  <c r="AK19" i="54"/>
  <c r="AI20" i="54"/>
  <c r="AK20" i="54"/>
  <c r="AI21" i="54"/>
  <c r="AK21" i="54"/>
  <c r="AI22" i="54"/>
  <c r="AK22" i="54"/>
  <c r="AI23" i="54"/>
  <c r="AK23" i="54"/>
  <c r="AI24" i="54"/>
  <c r="AK24" i="54"/>
  <c r="AI25" i="54"/>
  <c r="AK25" i="54"/>
  <c r="AI26" i="54"/>
  <c r="AK26" i="54"/>
  <c r="AI27" i="54"/>
  <c r="AK27" i="54"/>
  <c r="AI28" i="54"/>
  <c r="AK28" i="54"/>
  <c r="AI29" i="54"/>
  <c r="AK29" i="54"/>
  <c r="AI30" i="54"/>
  <c r="AK30" i="54"/>
  <c r="AI31" i="54"/>
  <c r="AK31" i="54"/>
  <c r="AI32" i="54"/>
  <c r="AK32" i="54"/>
  <c r="AI33" i="54"/>
  <c r="AK33" i="54"/>
  <c r="AI34" i="54"/>
  <c r="AK34" i="54"/>
  <c r="AI35" i="54"/>
  <c r="AK35" i="54"/>
  <c r="AI36" i="54"/>
  <c r="AK36" i="54"/>
  <c r="AI37" i="54"/>
  <c r="AK37" i="54"/>
  <c r="AI38" i="54"/>
  <c r="AK38" i="54"/>
  <c r="AI39" i="54"/>
  <c r="AK39" i="54"/>
  <c r="AI40" i="54"/>
  <c r="AK40" i="54"/>
  <c r="AI41" i="54"/>
  <c r="AK41" i="54"/>
  <c r="AI42" i="54"/>
  <c r="AK42" i="54"/>
  <c r="AI43" i="54"/>
  <c r="AK43" i="54"/>
  <c r="AI44" i="54"/>
  <c r="AK44" i="54"/>
  <c r="AI45" i="54"/>
  <c r="AK45" i="54"/>
  <c r="AI46" i="54"/>
  <c r="AK46" i="54"/>
  <c r="AI47" i="54"/>
  <c r="AK47" i="54"/>
  <c r="AI48" i="54"/>
  <c r="AK48" i="54"/>
  <c r="AI49" i="54"/>
  <c r="AK49" i="54"/>
  <c r="AI50" i="54"/>
  <c r="AK50" i="54"/>
  <c r="AI51" i="54"/>
  <c r="AK51" i="54"/>
  <c r="AI52" i="54"/>
  <c r="AK52" i="54"/>
  <c r="AI53" i="54"/>
  <c r="AK53" i="54"/>
  <c r="AI54" i="54"/>
  <c r="AK54" i="54"/>
  <c r="AI55" i="54"/>
  <c r="AK55" i="54"/>
  <c r="AI56" i="54"/>
  <c r="AK56" i="54"/>
  <c r="AI57" i="54"/>
  <c r="AK57" i="54"/>
  <c r="AI58" i="54"/>
  <c r="AK58" i="54"/>
  <c r="AI59" i="54"/>
  <c r="AK59" i="54"/>
  <c r="AI60" i="54"/>
  <c r="AK60" i="54"/>
  <c r="AI61" i="54"/>
  <c r="AK61" i="54"/>
  <c r="AI62" i="54"/>
  <c r="AK62" i="54"/>
  <c r="AI63" i="54"/>
  <c r="AK63" i="54"/>
  <c r="AI64" i="54"/>
  <c r="AK64" i="54"/>
  <c r="AI65" i="54"/>
  <c r="AK65" i="54"/>
  <c r="AI66" i="54"/>
  <c r="AK66" i="54"/>
  <c r="AI67" i="54"/>
  <c r="AK67" i="54"/>
  <c r="AI68" i="54"/>
  <c r="AK68" i="54"/>
  <c r="AI69" i="54"/>
  <c r="AK69" i="54"/>
  <c r="AI70" i="54"/>
  <c r="AK70" i="54"/>
  <c r="AI71" i="54"/>
  <c r="AK71" i="54"/>
  <c r="AI72" i="54"/>
  <c r="AK72" i="54"/>
  <c r="AI73" i="54"/>
  <c r="AK73" i="54"/>
  <c r="AI74" i="54"/>
  <c r="AK74" i="54"/>
  <c r="AI75" i="54"/>
  <c r="AK75" i="54"/>
  <c r="AI76" i="54"/>
  <c r="AK76" i="54"/>
  <c r="AI77" i="54"/>
  <c r="AK77" i="54"/>
  <c r="AI78" i="54"/>
  <c r="AK78" i="54"/>
  <c r="AI79" i="54"/>
  <c r="AK79" i="54"/>
  <c r="AI80" i="54"/>
  <c r="AK80" i="54"/>
  <c r="AI81" i="54"/>
  <c r="AK81" i="54"/>
  <c r="AI82" i="54"/>
  <c r="AK82" i="54"/>
  <c r="AI83" i="54"/>
  <c r="AK83" i="54"/>
  <c r="AI84" i="54"/>
  <c r="AK84" i="54"/>
  <c r="AI85" i="54"/>
  <c r="AK85" i="54"/>
  <c r="AI86" i="54"/>
  <c r="AK86" i="54"/>
  <c r="AI87" i="54"/>
  <c r="AK87" i="54"/>
  <c r="AI88" i="54"/>
  <c r="AK88" i="54"/>
  <c r="AI89" i="54"/>
  <c r="AK89" i="54"/>
  <c r="AI90" i="54"/>
  <c r="AK90" i="54"/>
  <c r="AI91" i="54"/>
  <c r="AK91" i="54"/>
  <c r="AI92" i="54"/>
  <c r="AK92" i="54"/>
  <c r="AI93" i="54"/>
  <c r="AK93" i="54"/>
  <c r="AI94" i="54"/>
  <c r="AK94" i="54"/>
  <c r="AI95" i="54"/>
  <c r="AK95" i="54"/>
  <c r="AI96" i="54"/>
  <c r="AK96" i="54"/>
  <c r="AI97" i="54"/>
  <c r="AK97" i="54"/>
  <c r="AI98" i="54"/>
  <c r="AK98" i="54"/>
  <c r="AI99" i="54"/>
  <c r="AK99" i="54"/>
  <c r="AI100" i="54"/>
  <c r="AK100" i="54"/>
  <c r="AI101" i="54"/>
  <c r="AK101" i="54"/>
  <c r="AI102" i="54"/>
  <c r="AK102" i="54"/>
  <c r="AI103" i="54"/>
  <c r="AK103" i="54"/>
  <c r="AI104" i="54"/>
  <c r="AK104" i="54"/>
  <c r="AI105" i="54"/>
  <c r="AK105" i="54"/>
  <c r="AI106" i="54"/>
  <c r="AK106" i="54"/>
  <c r="AI107" i="54"/>
  <c r="AK107" i="54"/>
  <c r="AI108" i="54"/>
  <c r="AK108" i="54"/>
  <c r="AI109" i="54"/>
  <c r="AK109" i="54"/>
  <c r="AI110" i="54"/>
  <c r="AK110" i="54"/>
  <c r="AI111" i="54"/>
  <c r="AK111" i="54"/>
  <c r="AI112" i="54"/>
  <c r="AK112" i="54"/>
  <c r="AI113" i="54"/>
  <c r="AK113" i="54"/>
  <c r="AI114" i="54"/>
  <c r="AK114" i="54"/>
  <c r="AI115" i="54"/>
  <c r="AK115" i="54"/>
  <c r="AI116" i="54"/>
  <c r="AK116" i="54"/>
  <c r="AI117" i="54"/>
  <c r="AK117" i="54"/>
  <c r="AI118" i="54"/>
  <c r="AK118" i="54"/>
  <c r="AI119" i="54"/>
  <c r="AK119" i="54"/>
  <c r="AI120" i="54"/>
  <c r="AK120" i="54"/>
  <c r="AI121" i="54"/>
  <c r="AK121" i="54"/>
  <c r="AI122" i="54"/>
  <c r="AK122" i="54"/>
  <c r="AI123" i="54"/>
  <c r="AK123" i="54"/>
  <c r="AI124" i="54"/>
  <c r="AK124" i="54"/>
  <c r="AI125" i="54"/>
  <c r="AK125" i="54"/>
  <c r="AI126" i="54"/>
  <c r="AK126" i="54"/>
  <c r="AI127" i="54"/>
  <c r="AK127" i="54"/>
  <c r="AI128" i="54"/>
  <c r="AK128" i="54"/>
  <c r="AI129" i="54"/>
  <c r="AK129" i="54"/>
  <c r="AI130" i="54"/>
  <c r="AK130" i="54"/>
  <c r="AI131" i="54"/>
  <c r="AK131" i="54"/>
  <c r="AI132" i="54"/>
  <c r="AK132" i="54"/>
  <c r="AI133" i="54"/>
  <c r="AK133" i="54"/>
  <c r="AI134" i="54"/>
  <c r="AK134" i="54"/>
  <c r="AI135" i="54"/>
  <c r="AK135" i="54"/>
  <c r="AI136" i="54"/>
  <c r="AK136" i="54"/>
  <c r="AI137" i="54"/>
  <c r="AK137" i="54"/>
  <c r="AI138" i="54"/>
  <c r="AK138" i="54"/>
  <c r="AI139" i="54"/>
  <c r="AK139" i="54"/>
  <c r="AI140" i="54"/>
  <c r="AK140" i="54"/>
  <c r="AI141" i="54"/>
  <c r="AK141" i="54"/>
  <c r="AI142" i="54"/>
  <c r="AK142" i="54"/>
  <c r="AI143" i="54"/>
  <c r="AK143" i="54"/>
  <c r="AI144" i="54"/>
  <c r="AK144" i="54"/>
  <c r="AI145" i="54"/>
  <c r="AK145" i="54"/>
  <c r="AI146" i="54"/>
  <c r="AK146" i="54"/>
  <c r="AI147" i="54"/>
  <c r="AK147" i="54"/>
  <c r="AI148" i="54"/>
  <c r="AK148" i="54"/>
  <c r="AI149" i="54"/>
  <c r="AK149" i="54"/>
  <c r="AI150" i="54"/>
  <c r="AK150" i="54"/>
  <c r="AI151" i="54"/>
  <c r="AK151" i="54"/>
  <c r="AI152" i="54"/>
  <c r="AK152" i="54"/>
  <c r="AI153" i="54"/>
  <c r="AK153" i="54"/>
  <c r="AI154" i="54"/>
  <c r="AK154" i="54"/>
  <c r="AI155" i="54"/>
  <c r="AK155" i="54"/>
  <c r="AI156" i="54"/>
  <c r="AK156" i="54"/>
  <c r="AI157" i="54"/>
  <c r="AK157" i="54"/>
  <c r="AI158" i="54"/>
  <c r="AK158" i="54"/>
  <c r="AI159" i="54"/>
  <c r="AK159" i="54"/>
  <c r="AI160" i="54"/>
  <c r="AK160" i="54"/>
  <c r="AI161" i="54"/>
  <c r="AK161" i="54"/>
  <c r="AI162" i="54"/>
  <c r="AK162" i="54"/>
  <c r="AI163" i="54"/>
  <c r="AK163" i="54"/>
  <c r="AI164" i="54"/>
  <c r="AK164" i="54"/>
  <c r="AI165" i="54"/>
  <c r="AK165" i="54"/>
  <c r="AI166" i="54"/>
  <c r="AK166" i="54"/>
  <c r="AI167" i="54"/>
  <c r="AK167" i="54"/>
  <c r="AI168" i="54"/>
  <c r="AK168" i="54"/>
  <c r="AI169" i="54"/>
  <c r="AK169" i="54"/>
  <c r="AI170" i="54"/>
  <c r="AK170" i="54"/>
  <c r="AI171" i="54"/>
  <c r="AK171" i="54"/>
  <c r="AI172" i="54"/>
  <c r="AK172" i="54"/>
  <c r="AI173" i="54"/>
  <c r="AK173" i="54"/>
  <c r="AI174" i="54"/>
  <c r="AK174" i="54"/>
  <c r="AI175" i="54"/>
  <c r="AK175" i="54"/>
  <c r="AI176" i="54"/>
  <c r="AK176" i="54"/>
  <c r="AI177" i="54"/>
  <c r="AK177" i="54"/>
  <c r="AI178" i="54"/>
  <c r="AK178" i="54"/>
  <c r="AI179" i="54"/>
  <c r="AK179" i="54"/>
  <c r="AI180" i="54"/>
  <c r="AK180" i="54"/>
  <c r="AI181" i="54"/>
  <c r="AK181" i="54"/>
  <c r="AI182" i="54"/>
  <c r="AK182" i="54"/>
  <c r="AI183" i="54"/>
  <c r="AK183" i="54"/>
  <c r="AI184" i="54"/>
  <c r="AK184" i="54"/>
  <c r="AI185" i="54"/>
  <c r="AK185" i="54"/>
  <c r="AI186" i="54"/>
  <c r="AK186" i="54"/>
  <c r="AI187" i="54"/>
  <c r="AK187" i="54"/>
  <c r="AI188" i="54"/>
  <c r="AK188" i="54"/>
  <c r="AI189" i="54"/>
  <c r="AK189" i="54"/>
  <c r="AI190" i="54"/>
  <c r="AK190" i="54"/>
  <c r="AI191" i="54"/>
  <c r="AK191" i="54"/>
  <c r="AI192" i="54"/>
  <c r="AK192" i="54"/>
  <c r="AI193" i="54"/>
  <c r="AK193" i="54"/>
  <c r="AI194" i="54"/>
  <c r="AK194" i="54"/>
  <c r="AI195" i="54"/>
  <c r="AK195" i="54"/>
  <c r="AI196" i="54"/>
  <c r="AK196" i="54"/>
  <c r="AI197" i="54"/>
  <c r="AK197" i="54"/>
  <c r="AI198" i="54"/>
  <c r="AK198" i="54"/>
  <c r="AI199" i="54"/>
  <c r="AK199" i="54"/>
  <c r="AI200" i="54"/>
  <c r="AK200" i="54"/>
  <c r="AI201" i="54"/>
  <c r="AK201" i="54"/>
  <c r="AI202" i="54"/>
  <c r="AK202" i="54"/>
  <c r="AI203" i="54"/>
  <c r="AK203" i="54"/>
  <c r="AI204" i="54"/>
  <c r="AK204" i="54"/>
  <c r="AI205" i="54"/>
  <c r="AK205" i="54"/>
  <c r="AI206" i="54"/>
  <c r="AK206" i="54"/>
  <c r="AI207" i="54"/>
  <c r="AK207" i="54"/>
  <c r="AI208" i="54"/>
  <c r="AK208" i="54"/>
  <c r="AI209" i="54"/>
  <c r="AK209" i="54"/>
  <c r="AI210" i="54"/>
  <c r="AK210" i="54"/>
  <c r="AI211" i="54"/>
  <c r="AK211" i="54"/>
  <c r="AI212" i="54"/>
  <c r="AK212" i="54"/>
  <c r="AI213" i="54"/>
  <c r="AK213" i="54"/>
  <c r="AI214" i="54"/>
  <c r="AK214" i="54"/>
  <c r="AI215" i="54"/>
  <c r="AK215" i="54"/>
  <c r="AI216" i="54"/>
  <c r="AK216" i="54"/>
  <c r="AI217" i="54"/>
  <c r="AK217" i="54"/>
  <c r="AI218" i="54"/>
  <c r="AK218" i="54"/>
  <c r="AI219" i="54"/>
  <c r="AK219" i="54"/>
  <c r="AI220" i="54"/>
  <c r="AK220" i="54"/>
  <c r="AI221" i="54"/>
  <c r="AK221" i="54"/>
  <c r="AI222" i="54"/>
  <c r="AK222" i="54"/>
  <c r="AI223" i="54"/>
  <c r="AK223" i="54"/>
  <c r="AI224" i="54"/>
  <c r="AK224" i="54"/>
  <c r="AI225" i="54"/>
  <c r="AK225" i="54"/>
  <c r="AI226" i="54"/>
  <c r="AK226" i="54"/>
  <c r="AI227" i="54"/>
  <c r="AK227" i="54"/>
  <c r="AI228" i="54"/>
  <c r="AK228" i="54"/>
  <c r="AI229" i="54"/>
  <c r="AK229" i="54"/>
  <c r="AI230" i="54"/>
  <c r="AK230" i="54"/>
  <c r="AI231" i="54"/>
  <c r="AK231" i="54"/>
  <c r="AI232" i="54"/>
  <c r="AK232" i="54"/>
  <c r="AI233" i="54"/>
  <c r="AK233" i="54"/>
  <c r="AI234" i="54"/>
  <c r="AK234" i="54"/>
  <c r="AI235" i="54"/>
  <c r="AK235" i="54"/>
  <c r="AI236" i="54"/>
  <c r="AK236" i="54"/>
  <c r="AI237" i="54"/>
  <c r="AK237" i="54"/>
  <c r="AI238" i="54"/>
  <c r="AK238" i="54"/>
  <c r="AI239" i="54"/>
  <c r="AK239" i="54"/>
  <c r="AI240" i="54"/>
  <c r="AK240" i="54"/>
  <c r="AI241" i="54"/>
  <c r="AK241" i="54"/>
  <c r="AI242" i="54"/>
  <c r="AK242" i="54"/>
  <c r="AI243" i="54"/>
  <c r="AK243" i="54"/>
  <c r="AI244" i="54"/>
  <c r="AK244" i="54"/>
  <c r="AI245" i="54"/>
  <c r="AK245" i="54"/>
  <c r="AI246" i="54"/>
  <c r="AK246" i="54"/>
  <c r="AI247" i="54"/>
  <c r="AK247" i="54"/>
  <c r="AI248" i="54"/>
  <c r="AK248" i="54"/>
  <c r="AI249" i="54"/>
  <c r="AK249" i="54"/>
  <c r="AI250" i="54"/>
  <c r="AK250" i="54"/>
  <c r="AI251" i="54"/>
  <c r="AK251" i="54"/>
  <c r="AI252" i="54"/>
  <c r="AK252" i="54"/>
  <c r="AI253" i="54"/>
  <c r="AK253" i="54"/>
  <c r="AI254" i="54"/>
  <c r="AK254" i="54"/>
  <c r="AI255" i="54"/>
  <c r="AK255" i="54"/>
  <c r="AI256" i="54"/>
  <c r="AK256" i="54"/>
  <c r="AI257" i="54"/>
  <c r="AK257" i="54"/>
  <c r="AI258" i="54"/>
  <c r="AK258" i="54"/>
  <c r="AI259" i="54"/>
  <c r="AK259" i="54"/>
  <c r="AI260" i="54"/>
  <c r="AK260" i="54"/>
  <c r="AI261" i="54"/>
  <c r="AK261" i="54"/>
  <c r="AI262" i="54"/>
  <c r="AK262" i="54"/>
  <c r="AI263" i="54"/>
  <c r="AK263" i="54"/>
  <c r="AI264" i="54"/>
  <c r="AK264" i="54"/>
  <c r="AI265" i="54"/>
  <c r="AK265" i="54"/>
  <c r="AI266" i="54"/>
  <c r="AK266" i="54"/>
  <c r="AI267" i="54"/>
  <c r="AK267" i="54"/>
  <c r="AI268" i="54"/>
  <c r="AK268" i="54"/>
  <c r="AI269" i="54"/>
  <c r="AK269" i="54"/>
  <c r="AI270" i="54"/>
  <c r="AK270" i="54"/>
  <c r="AI271" i="54"/>
  <c r="AK271" i="54"/>
  <c r="AI272" i="54"/>
  <c r="AK272" i="54"/>
  <c r="AI273" i="54"/>
  <c r="AK273" i="54"/>
  <c r="AI274" i="54"/>
  <c r="AK274" i="54"/>
  <c r="AI275" i="54"/>
  <c r="AK275" i="54"/>
  <c r="AI276" i="54"/>
  <c r="AK276" i="54"/>
  <c r="AI277" i="54"/>
  <c r="AK277" i="54"/>
  <c r="AI278" i="54"/>
  <c r="AK278" i="54"/>
  <c r="AI279" i="54"/>
  <c r="AK279" i="54"/>
  <c r="AI280" i="54"/>
  <c r="AK280" i="54"/>
  <c r="AI281" i="54"/>
  <c r="AK281" i="54"/>
  <c r="AI282" i="54"/>
  <c r="AK282" i="54"/>
  <c r="AI283" i="54"/>
  <c r="AK283" i="54"/>
  <c r="AI284" i="54"/>
  <c r="AK284" i="54"/>
  <c r="AI285" i="54"/>
  <c r="AK285" i="54"/>
  <c r="AI286" i="54"/>
  <c r="AK286" i="54"/>
  <c r="AI287" i="54"/>
  <c r="AK287" i="54"/>
  <c r="AI288" i="54"/>
  <c r="AK288" i="54"/>
  <c r="AI289" i="54"/>
  <c r="AK289" i="54"/>
  <c r="AI290" i="54"/>
  <c r="AK290" i="54"/>
  <c r="AI291" i="54"/>
  <c r="AK291" i="54"/>
  <c r="AI292" i="54"/>
  <c r="AK292" i="54"/>
  <c r="AI293" i="54"/>
  <c r="AK293" i="54"/>
  <c r="AI294" i="54"/>
  <c r="AK294" i="54"/>
  <c r="AI295" i="54"/>
  <c r="AK295" i="54"/>
  <c r="AI296" i="54"/>
  <c r="AK296" i="54"/>
  <c r="AI297" i="54"/>
  <c r="AK297" i="54"/>
  <c r="AI298" i="54"/>
  <c r="AK298" i="54"/>
  <c r="AI299" i="54"/>
  <c r="AK299" i="54"/>
  <c r="AI300" i="54"/>
  <c r="AK300" i="54"/>
  <c r="AI301" i="54"/>
  <c r="AK301" i="54"/>
  <c r="AI302" i="54"/>
  <c r="AK302" i="54"/>
  <c r="AI303" i="54"/>
  <c r="AK303" i="54"/>
  <c r="AI304" i="54"/>
  <c r="AK304" i="54"/>
  <c r="AM4" i="54"/>
  <c r="AM5" i="54"/>
  <c r="AJ5" i="54"/>
  <c r="AL5" i="54"/>
  <c r="AJ6" i="54"/>
  <c r="AL6" i="54"/>
  <c r="AJ7" i="54"/>
  <c r="AL7" i="54"/>
  <c r="AJ8" i="54"/>
  <c r="AL8" i="54"/>
  <c r="AJ9" i="54"/>
  <c r="AL9" i="54"/>
  <c r="AJ10" i="54"/>
  <c r="AL10" i="54"/>
  <c r="AJ11" i="54"/>
  <c r="AL11" i="54"/>
  <c r="AJ12" i="54"/>
  <c r="AL12" i="54"/>
  <c r="AJ13" i="54"/>
  <c r="AL13" i="54"/>
  <c r="AJ14" i="54"/>
  <c r="AL14" i="54"/>
  <c r="AJ15" i="54"/>
  <c r="AL15" i="54"/>
  <c r="AJ16" i="54"/>
  <c r="AL16" i="54"/>
  <c r="AJ17" i="54"/>
  <c r="AL17" i="54"/>
  <c r="AJ18" i="54"/>
  <c r="AL18" i="54"/>
  <c r="AJ19" i="54"/>
  <c r="AL19" i="54"/>
  <c r="AJ20" i="54"/>
  <c r="AL20" i="54"/>
  <c r="AJ21" i="54"/>
  <c r="AL21" i="54"/>
  <c r="AJ22" i="54"/>
  <c r="AL22" i="54"/>
  <c r="AJ23" i="54"/>
  <c r="AL23" i="54"/>
  <c r="AJ24" i="54"/>
  <c r="AL24" i="54"/>
  <c r="AJ25" i="54"/>
  <c r="AL25" i="54"/>
  <c r="AJ26" i="54"/>
  <c r="AL26" i="54"/>
  <c r="AJ27" i="54"/>
  <c r="AL27" i="54"/>
  <c r="AJ28" i="54"/>
  <c r="AL28" i="54"/>
  <c r="AJ29" i="54"/>
  <c r="AL29" i="54"/>
  <c r="AJ30" i="54"/>
  <c r="AL30" i="54"/>
  <c r="AJ31" i="54"/>
  <c r="AL31" i="54"/>
  <c r="AJ32" i="54"/>
  <c r="AL32" i="54"/>
  <c r="AJ33" i="54"/>
  <c r="AL33" i="54"/>
  <c r="AJ34" i="54"/>
  <c r="AL34" i="54"/>
  <c r="AJ35" i="54"/>
  <c r="AL35" i="54"/>
  <c r="AJ36" i="54"/>
  <c r="AL36" i="54"/>
  <c r="AJ37" i="54"/>
  <c r="AL37" i="54"/>
  <c r="AJ38" i="54"/>
  <c r="AL38" i="54"/>
  <c r="AJ39" i="54"/>
  <c r="AL39" i="54"/>
  <c r="AJ40" i="54"/>
  <c r="AL40" i="54"/>
  <c r="AJ41" i="54"/>
  <c r="AL41" i="54"/>
  <c r="AJ42" i="54"/>
  <c r="AL42" i="54"/>
  <c r="AJ43" i="54"/>
  <c r="AL43" i="54"/>
  <c r="AJ44" i="54"/>
  <c r="AL44" i="54"/>
  <c r="AJ45" i="54"/>
  <c r="AL45" i="54"/>
  <c r="AJ46" i="54"/>
  <c r="AL46" i="54"/>
  <c r="AJ47" i="54"/>
  <c r="AL47" i="54"/>
  <c r="AJ48" i="54"/>
  <c r="AL48" i="54"/>
  <c r="AJ49" i="54"/>
  <c r="AL49" i="54"/>
  <c r="AJ50" i="54"/>
  <c r="AL50" i="54"/>
  <c r="AJ51" i="54"/>
  <c r="AL51" i="54"/>
  <c r="AJ52" i="54"/>
  <c r="AL52" i="54"/>
  <c r="AJ53" i="54"/>
  <c r="AL53" i="54"/>
  <c r="AJ54" i="54"/>
  <c r="AL54" i="54"/>
  <c r="AJ55" i="54"/>
  <c r="AL55" i="54"/>
  <c r="AJ56" i="54"/>
  <c r="AL56" i="54"/>
  <c r="AJ57" i="54"/>
  <c r="AL57" i="54"/>
  <c r="AJ58" i="54"/>
  <c r="AL58" i="54"/>
  <c r="AJ59" i="54"/>
  <c r="AL59" i="54"/>
  <c r="AJ60" i="54"/>
  <c r="AL60" i="54"/>
  <c r="AJ61" i="54"/>
  <c r="AL61" i="54"/>
  <c r="AJ62" i="54"/>
  <c r="AL62" i="54"/>
  <c r="AJ63" i="54"/>
  <c r="AL63" i="54"/>
  <c r="AJ64" i="54"/>
  <c r="AL64" i="54"/>
  <c r="AJ65" i="54"/>
  <c r="AL65" i="54"/>
  <c r="AJ66" i="54"/>
  <c r="AL66" i="54"/>
  <c r="AJ67" i="54"/>
  <c r="AL67" i="54"/>
  <c r="AJ68" i="54"/>
  <c r="AL68" i="54"/>
  <c r="AJ69" i="54"/>
  <c r="AL69" i="54"/>
  <c r="AJ70" i="54"/>
  <c r="AL70" i="54"/>
  <c r="AJ71" i="54"/>
  <c r="AL71" i="54"/>
  <c r="AJ72" i="54"/>
  <c r="AL72" i="54"/>
  <c r="AJ73" i="54"/>
  <c r="AL73" i="54"/>
  <c r="AJ74" i="54"/>
  <c r="AL74" i="54"/>
  <c r="AJ75" i="54"/>
  <c r="AL75" i="54"/>
  <c r="AJ76" i="54"/>
  <c r="AL76" i="54"/>
  <c r="AJ77" i="54"/>
  <c r="AL77" i="54"/>
  <c r="AJ78" i="54"/>
  <c r="AL78" i="54"/>
  <c r="AJ79" i="54"/>
  <c r="AL79" i="54"/>
  <c r="AJ80" i="54"/>
  <c r="AL80" i="54"/>
  <c r="AJ81" i="54"/>
  <c r="AL81" i="54"/>
  <c r="AJ82" i="54"/>
  <c r="AL82" i="54"/>
  <c r="AJ83" i="54"/>
  <c r="AL83" i="54"/>
  <c r="AJ84" i="54"/>
  <c r="AL84" i="54"/>
  <c r="AJ85" i="54"/>
  <c r="AL85" i="54"/>
  <c r="AJ86" i="54"/>
  <c r="AL86" i="54"/>
  <c r="AJ87" i="54"/>
  <c r="AL87" i="54"/>
  <c r="AJ88" i="54"/>
  <c r="AL88" i="54"/>
  <c r="AJ89" i="54"/>
  <c r="AL89" i="54"/>
  <c r="AJ90" i="54"/>
  <c r="AL90" i="54"/>
  <c r="AJ91" i="54"/>
  <c r="AL91" i="54"/>
  <c r="AJ92" i="54"/>
  <c r="AL92" i="54"/>
  <c r="AJ93" i="54"/>
  <c r="AL93" i="54"/>
  <c r="AJ94" i="54"/>
  <c r="AL94" i="54"/>
  <c r="AJ95" i="54"/>
  <c r="AL95" i="54"/>
  <c r="AJ96" i="54"/>
  <c r="AL96" i="54"/>
  <c r="AJ97" i="54"/>
  <c r="AL97" i="54"/>
  <c r="AJ98" i="54"/>
  <c r="AL98" i="54"/>
  <c r="AJ99" i="54"/>
  <c r="AL99" i="54"/>
  <c r="AJ100" i="54"/>
  <c r="AL100" i="54"/>
  <c r="AJ101" i="54"/>
  <c r="AL101" i="54"/>
  <c r="AJ102" i="54"/>
  <c r="AL102" i="54"/>
  <c r="AJ103" i="54"/>
  <c r="AL103" i="54"/>
  <c r="AJ104" i="54"/>
  <c r="AL104" i="54"/>
  <c r="AJ105" i="54"/>
  <c r="AL105" i="54"/>
  <c r="AJ106" i="54"/>
  <c r="AL106" i="54"/>
  <c r="AJ107" i="54"/>
  <c r="AL107" i="54"/>
  <c r="AJ108" i="54"/>
  <c r="AL108" i="54"/>
  <c r="AJ109" i="54"/>
  <c r="AL109" i="54"/>
  <c r="AJ110" i="54"/>
  <c r="AL110" i="54"/>
  <c r="AJ111" i="54"/>
  <c r="AL111" i="54"/>
  <c r="AJ112" i="54"/>
  <c r="AL112" i="54"/>
  <c r="AJ113" i="54"/>
  <c r="AL113" i="54"/>
  <c r="AJ114" i="54"/>
  <c r="AL114" i="54"/>
  <c r="AJ115" i="54"/>
  <c r="AL115" i="54"/>
  <c r="AJ116" i="54"/>
  <c r="AL116" i="54"/>
  <c r="AJ117" i="54"/>
  <c r="AL117" i="54"/>
  <c r="AJ118" i="54"/>
  <c r="AL118" i="54"/>
  <c r="AJ119" i="54"/>
  <c r="AL119" i="54"/>
  <c r="AJ120" i="54"/>
  <c r="AL120" i="54"/>
  <c r="AJ121" i="54"/>
  <c r="AL121" i="54"/>
  <c r="AJ122" i="54"/>
  <c r="AL122" i="54"/>
  <c r="AJ123" i="54"/>
  <c r="AL123" i="54"/>
  <c r="AJ124" i="54"/>
  <c r="AL124" i="54"/>
  <c r="AJ125" i="54"/>
  <c r="AL125" i="54"/>
  <c r="AJ126" i="54"/>
  <c r="AL126" i="54"/>
  <c r="AJ127" i="54"/>
  <c r="AL127" i="54"/>
  <c r="AJ128" i="54"/>
  <c r="AL128" i="54"/>
  <c r="AJ129" i="54"/>
  <c r="AL129" i="54"/>
  <c r="AJ130" i="54"/>
  <c r="AL130" i="54"/>
  <c r="AJ131" i="54"/>
  <c r="AL131" i="54"/>
  <c r="AJ132" i="54"/>
  <c r="AL132" i="54"/>
  <c r="AJ133" i="54"/>
  <c r="AL133" i="54"/>
  <c r="AJ134" i="54"/>
  <c r="AL134" i="54"/>
  <c r="AJ135" i="54"/>
  <c r="AL135" i="54"/>
  <c r="AJ136" i="54"/>
  <c r="AL136" i="54"/>
  <c r="AJ137" i="54"/>
  <c r="AL137" i="54"/>
  <c r="AJ138" i="54"/>
  <c r="AL138" i="54"/>
  <c r="AJ139" i="54"/>
  <c r="AL139" i="54"/>
  <c r="AJ140" i="54"/>
  <c r="AL140" i="54"/>
  <c r="AJ141" i="54"/>
  <c r="AL141" i="54"/>
  <c r="AJ142" i="54"/>
  <c r="AL142" i="54"/>
  <c r="AJ143" i="54"/>
  <c r="AL143" i="54"/>
  <c r="AJ144" i="54"/>
  <c r="AL144" i="54"/>
  <c r="AJ145" i="54"/>
  <c r="AL145" i="54"/>
  <c r="AJ146" i="54"/>
  <c r="AL146" i="54"/>
  <c r="AJ147" i="54"/>
  <c r="AL147" i="54"/>
  <c r="AJ148" i="54"/>
  <c r="AL148" i="54"/>
  <c r="AJ149" i="54"/>
  <c r="AL149" i="54"/>
  <c r="AJ150" i="54"/>
  <c r="AL150" i="54"/>
  <c r="AJ151" i="54"/>
  <c r="AL151" i="54"/>
  <c r="AJ152" i="54"/>
  <c r="AL152" i="54"/>
  <c r="AJ153" i="54"/>
  <c r="AL153" i="54"/>
  <c r="AJ154" i="54"/>
  <c r="AL154" i="54"/>
  <c r="AJ155" i="54"/>
  <c r="AL155" i="54"/>
  <c r="AJ156" i="54"/>
  <c r="AL156" i="54"/>
  <c r="AJ157" i="54"/>
  <c r="AL157" i="54"/>
  <c r="AJ158" i="54"/>
  <c r="AL158" i="54"/>
  <c r="AJ159" i="54"/>
  <c r="AL159" i="54"/>
  <c r="AJ160" i="54"/>
  <c r="AL160" i="54"/>
  <c r="AJ161" i="54"/>
  <c r="AL161" i="54"/>
  <c r="AJ162" i="54"/>
  <c r="AL162" i="54"/>
  <c r="AJ163" i="54"/>
  <c r="AL163" i="54"/>
  <c r="AJ164" i="54"/>
  <c r="AL164" i="54"/>
  <c r="AJ165" i="54"/>
  <c r="AL165" i="54"/>
  <c r="AJ166" i="54"/>
  <c r="AL166" i="54"/>
  <c r="AJ167" i="54"/>
  <c r="AL167" i="54"/>
  <c r="AJ168" i="54"/>
  <c r="AL168" i="54"/>
  <c r="AJ169" i="54"/>
  <c r="AL169" i="54"/>
  <c r="AJ170" i="54"/>
  <c r="AL170" i="54"/>
  <c r="AJ171" i="54"/>
  <c r="AL171" i="54"/>
  <c r="AJ172" i="54"/>
  <c r="AL172" i="54"/>
  <c r="AJ173" i="54"/>
  <c r="AL173" i="54"/>
  <c r="AJ174" i="54"/>
  <c r="AL174" i="54"/>
  <c r="AJ175" i="54"/>
  <c r="AL175" i="54"/>
  <c r="AJ176" i="54"/>
  <c r="AL176" i="54"/>
  <c r="AJ177" i="54"/>
  <c r="AL177" i="54"/>
  <c r="AJ178" i="54"/>
  <c r="AL178" i="54"/>
  <c r="AJ179" i="54"/>
  <c r="AL179" i="54"/>
  <c r="AJ180" i="54"/>
  <c r="AL180" i="54"/>
  <c r="AJ181" i="54"/>
  <c r="AL181" i="54"/>
  <c r="AJ182" i="54"/>
  <c r="AL182" i="54"/>
  <c r="AJ183" i="54"/>
  <c r="AL183" i="54"/>
  <c r="AJ184" i="54"/>
  <c r="AL184" i="54"/>
  <c r="AJ185" i="54"/>
  <c r="AL185" i="54"/>
  <c r="AJ186" i="54"/>
  <c r="AL186" i="54"/>
  <c r="AJ187" i="54"/>
  <c r="AL187" i="54"/>
  <c r="AJ188" i="54"/>
  <c r="AL188" i="54"/>
  <c r="AJ189" i="54"/>
  <c r="AL189" i="54"/>
  <c r="AJ190" i="54"/>
  <c r="AL190" i="54"/>
  <c r="AJ191" i="54"/>
  <c r="AL191" i="54"/>
  <c r="AJ192" i="54"/>
  <c r="AL192" i="54"/>
  <c r="AJ193" i="54"/>
  <c r="AL193" i="54"/>
  <c r="AJ194" i="54"/>
  <c r="AL194" i="54"/>
  <c r="AJ195" i="54"/>
  <c r="AL195" i="54"/>
  <c r="AJ196" i="54"/>
  <c r="AL196" i="54"/>
  <c r="AJ197" i="54"/>
  <c r="AL197" i="54"/>
  <c r="AJ198" i="54"/>
  <c r="AL198" i="54"/>
  <c r="AJ199" i="54"/>
  <c r="AL199" i="54"/>
  <c r="AJ200" i="54"/>
  <c r="AL200" i="54"/>
  <c r="AJ201" i="54"/>
  <c r="AL201" i="54"/>
  <c r="AJ202" i="54"/>
  <c r="AL202" i="54"/>
  <c r="AJ203" i="54"/>
  <c r="AL203" i="54"/>
  <c r="AJ204" i="54"/>
  <c r="AL204" i="54"/>
  <c r="AJ205" i="54"/>
  <c r="AL205" i="54"/>
  <c r="AJ206" i="54"/>
  <c r="AL206" i="54"/>
  <c r="AJ207" i="54"/>
  <c r="AL207" i="54"/>
  <c r="AJ208" i="54"/>
  <c r="AL208" i="54"/>
  <c r="AJ209" i="54"/>
  <c r="AL209" i="54"/>
  <c r="AJ210" i="54"/>
  <c r="AL210" i="54"/>
  <c r="AJ211" i="54"/>
  <c r="AL211" i="54"/>
  <c r="AJ212" i="54"/>
  <c r="AL212" i="54"/>
  <c r="AJ213" i="54"/>
  <c r="AL213" i="54"/>
  <c r="AJ214" i="54"/>
  <c r="AL214" i="54"/>
  <c r="AJ215" i="54"/>
  <c r="AL215" i="54"/>
  <c r="AJ216" i="54"/>
  <c r="AL216" i="54"/>
  <c r="AJ217" i="54"/>
  <c r="AL217" i="54"/>
  <c r="AJ218" i="54"/>
  <c r="AL218" i="54"/>
  <c r="AJ219" i="54"/>
  <c r="AL219" i="54"/>
  <c r="AJ220" i="54"/>
  <c r="AL220" i="54"/>
  <c r="AJ221" i="54"/>
  <c r="AL221" i="54"/>
  <c r="AJ222" i="54"/>
  <c r="AL222" i="54"/>
  <c r="AJ223" i="54"/>
  <c r="AL223" i="54"/>
  <c r="AJ224" i="54"/>
  <c r="AL224" i="54"/>
  <c r="AJ225" i="54"/>
  <c r="AL225" i="54"/>
  <c r="AJ226" i="54"/>
  <c r="AL226" i="54"/>
  <c r="AJ227" i="54"/>
  <c r="AL227" i="54"/>
  <c r="AJ228" i="54"/>
  <c r="AL228" i="54"/>
  <c r="AJ229" i="54"/>
  <c r="AL229" i="54"/>
  <c r="AJ230" i="54"/>
  <c r="AL230" i="54"/>
  <c r="AJ231" i="54"/>
  <c r="AL231" i="54"/>
  <c r="AJ232" i="54"/>
  <c r="AL232" i="54"/>
  <c r="AJ233" i="54"/>
  <c r="AL233" i="54"/>
  <c r="AJ234" i="54"/>
  <c r="AL234" i="54"/>
  <c r="AJ235" i="54"/>
  <c r="AL235" i="54"/>
  <c r="AJ236" i="54"/>
  <c r="AL236" i="54"/>
  <c r="AJ237" i="54"/>
  <c r="AL237" i="54"/>
  <c r="AJ238" i="54"/>
  <c r="AL238" i="54"/>
  <c r="AJ239" i="54"/>
  <c r="AL239" i="54"/>
  <c r="AJ240" i="54"/>
  <c r="AL240" i="54"/>
  <c r="AJ241" i="54"/>
  <c r="AL241" i="54"/>
  <c r="AJ242" i="54"/>
  <c r="AL242" i="54"/>
  <c r="AJ243" i="54"/>
  <c r="AL243" i="54"/>
  <c r="AJ244" i="54"/>
  <c r="AL244" i="54"/>
  <c r="AJ245" i="54"/>
  <c r="AL245" i="54"/>
  <c r="AJ246" i="54"/>
  <c r="AL246" i="54"/>
  <c r="AJ247" i="54"/>
  <c r="AL247" i="54"/>
  <c r="AJ248" i="54"/>
  <c r="AL248" i="54"/>
  <c r="AJ249" i="54"/>
  <c r="AL249" i="54"/>
  <c r="AJ250" i="54"/>
  <c r="AL250" i="54"/>
  <c r="AJ251" i="54"/>
  <c r="AL251" i="54"/>
  <c r="AJ252" i="54"/>
  <c r="AL252" i="54"/>
  <c r="AJ253" i="54"/>
  <c r="AL253" i="54"/>
  <c r="AJ254" i="54"/>
  <c r="AL254" i="54"/>
  <c r="AJ255" i="54"/>
  <c r="AL255" i="54"/>
  <c r="AJ256" i="54"/>
  <c r="AL256" i="54"/>
  <c r="AJ257" i="54"/>
  <c r="AL257" i="54"/>
  <c r="AJ258" i="54"/>
  <c r="AL258" i="54"/>
  <c r="AJ259" i="54"/>
  <c r="AL259" i="54"/>
  <c r="AJ260" i="54"/>
  <c r="AL260" i="54"/>
  <c r="AJ261" i="54"/>
  <c r="AL261" i="54"/>
  <c r="AJ262" i="54"/>
  <c r="AL262" i="54"/>
  <c r="AJ263" i="54"/>
  <c r="AL263" i="54"/>
  <c r="AJ264" i="54"/>
  <c r="AL264" i="54"/>
  <c r="AJ265" i="54"/>
  <c r="AL265" i="54"/>
  <c r="AJ266" i="54"/>
  <c r="AL266" i="54"/>
  <c r="AJ267" i="54"/>
  <c r="AL267" i="54"/>
  <c r="AJ268" i="54"/>
  <c r="AL268" i="54"/>
  <c r="AJ269" i="54"/>
  <c r="AL269" i="54"/>
  <c r="AJ270" i="54"/>
  <c r="AL270" i="54"/>
  <c r="AJ271" i="54"/>
  <c r="AL271" i="54"/>
  <c r="AJ272" i="54"/>
  <c r="AL272" i="54"/>
  <c r="AJ273" i="54"/>
  <c r="AL273" i="54"/>
  <c r="AJ274" i="54"/>
  <c r="AL274" i="54"/>
  <c r="AJ275" i="54"/>
  <c r="AL275" i="54"/>
  <c r="AJ276" i="54"/>
  <c r="AL276" i="54"/>
  <c r="AJ277" i="54"/>
  <c r="AL277" i="54"/>
  <c r="AJ278" i="54"/>
  <c r="AL278" i="54"/>
  <c r="AJ279" i="54"/>
  <c r="AL279" i="54"/>
  <c r="AJ280" i="54"/>
  <c r="AL280" i="54"/>
  <c r="AJ281" i="54"/>
  <c r="AL281" i="54"/>
  <c r="AJ282" i="54"/>
  <c r="AL282" i="54"/>
  <c r="AJ283" i="54"/>
  <c r="AL283" i="54"/>
  <c r="AJ284" i="54"/>
  <c r="AL284" i="54"/>
  <c r="AJ285" i="54"/>
  <c r="AL285" i="54"/>
  <c r="AJ286" i="54"/>
  <c r="AL286" i="54"/>
  <c r="AJ287" i="54"/>
  <c r="AL287" i="54"/>
  <c r="AJ288" i="54"/>
  <c r="AL288" i="54"/>
  <c r="AJ289" i="54"/>
  <c r="AL289" i="54"/>
  <c r="AJ290" i="54"/>
  <c r="AL290" i="54"/>
  <c r="AJ291" i="54"/>
  <c r="AL291" i="54"/>
  <c r="AJ292" i="54"/>
  <c r="AL292" i="54"/>
  <c r="AJ293" i="54"/>
  <c r="AL293" i="54"/>
  <c r="AJ294" i="54"/>
  <c r="AL294" i="54"/>
  <c r="AJ295" i="54"/>
  <c r="AL295" i="54"/>
  <c r="AJ296" i="54"/>
  <c r="AL296" i="54"/>
  <c r="AJ297" i="54"/>
  <c r="AL297" i="54"/>
  <c r="AJ298" i="54"/>
  <c r="AL298" i="54"/>
  <c r="AJ299" i="54"/>
  <c r="AL299" i="54"/>
  <c r="AJ300" i="54"/>
  <c r="AL300" i="54"/>
  <c r="AJ301" i="54"/>
  <c r="AL301" i="54"/>
  <c r="AJ302" i="54"/>
  <c r="AL302" i="54"/>
  <c r="AJ303" i="54"/>
  <c r="AL303" i="54"/>
  <c r="AJ304" i="54"/>
  <c r="AL304" i="54"/>
  <c r="AN4" i="54"/>
  <c r="AO4" i="54"/>
  <c r="AM6" i="54"/>
  <c r="AN5" i="54"/>
  <c r="AO5" i="54"/>
  <c r="AM7" i="54"/>
  <c r="AN6" i="54"/>
  <c r="AO6" i="54"/>
  <c r="AM8" i="54"/>
  <c r="AN7" i="54"/>
  <c r="AO7" i="54"/>
  <c r="AM9" i="54"/>
  <c r="AN8" i="54"/>
  <c r="AO8" i="54"/>
  <c r="AM10" i="54"/>
  <c r="AN9" i="54"/>
  <c r="AO9" i="54"/>
  <c r="AM11" i="54"/>
  <c r="AN10" i="54"/>
  <c r="AO10" i="54"/>
  <c r="AM12" i="54"/>
  <c r="AN11" i="54"/>
  <c r="AO11" i="54"/>
  <c r="AM13" i="54"/>
  <c r="AN12" i="54"/>
  <c r="AO12" i="54"/>
  <c r="AM14" i="54"/>
  <c r="AN13" i="54"/>
  <c r="AO13" i="54"/>
  <c r="AM15" i="54"/>
  <c r="AN14" i="54"/>
  <c r="AO14" i="54"/>
  <c r="AM16" i="54"/>
  <c r="AN15" i="54"/>
  <c r="AO15" i="54"/>
  <c r="AM17" i="54"/>
  <c r="AN16" i="54"/>
  <c r="AO16" i="54"/>
  <c r="AM18" i="54"/>
  <c r="AN17" i="54"/>
  <c r="AO17" i="54"/>
  <c r="AM19" i="54"/>
  <c r="AN18" i="54"/>
  <c r="AO18" i="54"/>
  <c r="AM20" i="54"/>
  <c r="AN19" i="54"/>
  <c r="AO19" i="54"/>
  <c r="AM21" i="54"/>
  <c r="AN20" i="54"/>
  <c r="AO20" i="54"/>
  <c r="AM22" i="54"/>
  <c r="AN21" i="54"/>
  <c r="AO21" i="54"/>
  <c r="AM23" i="54"/>
  <c r="AN22" i="54"/>
  <c r="AO22" i="54"/>
  <c r="AM24" i="54"/>
  <c r="AN23" i="54"/>
  <c r="AO23" i="54"/>
  <c r="AM25" i="54"/>
  <c r="AN24" i="54"/>
  <c r="AO24" i="54"/>
  <c r="AM26" i="54"/>
  <c r="AN25" i="54"/>
  <c r="AO25" i="54"/>
  <c r="AM27" i="54"/>
  <c r="AN26" i="54"/>
  <c r="AO26" i="54"/>
  <c r="AM28" i="54"/>
  <c r="AN27" i="54"/>
  <c r="AO27" i="54"/>
  <c r="AM29" i="54"/>
  <c r="AN28" i="54"/>
  <c r="AO28" i="54"/>
  <c r="AM30" i="54"/>
  <c r="AN29" i="54"/>
  <c r="AO29" i="54"/>
  <c r="AM31" i="54"/>
  <c r="AN30" i="54"/>
  <c r="AO30" i="54"/>
  <c r="AM32" i="54"/>
  <c r="AN31" i="54"/>
  <c r="AO31" i="54"/>
  <c r="AM33" i="54"/>
  <c r="AN32" i="54"/>
  <c r="AO32" i="54"/>
  <c r="AM34" i="54"/>
  <c r="AN33" i="54"/>
  <c r="AO33" i="54"/>
  <c r="AM35" i="54"/>
  <c r="AN34" i="54"/>
  <c r="AO34" i="54"/>
  <c r="AM36" i="54"/>
  <c r="AN35" i="54"/>
  <c r="AO35" i="54"/>
  <c r="AM37" i="54"/>
  <c r="AN36" i="54"/>
  <c r="AO36" i="54"/>
  <c r="AM38" i="54"/>
  <c r="AN37" i="54"/>
  <c r="AO37" i="54"/>
  <c r="AM39" i="54"/>
  <c r="AN38" i="54"/>
  <c r="AO38" i="54"/>
  <c r="AM40" i="54"/>
  <c r="AN39" i="54"/>
  <c r="AO39" i="54"/>
  <c r="AM41" i="54"/>
  <c r="AN40" i="54"/>
  <c r="AO40" i="54"/>
  <c r="AM42" i="54"/>
  <c r="AN41" i="54"/>
  <c r="AO41" i="54"/>
  <c r="AM43" i="54"/>
  <c r="AN42" i="54"/>
  <c r="AO42" i="54"/>
  <c r="AM44" i="54"/>
  <c r="AN43" i="54"/>
  <c r="AO43" i="54"/>
  <c r="AM45" i="54"/>
  <c r="AN44" i="54"/>
  <c r="AO44" i="54"/>
  <c r="AM46" i="54"/>
  <c r="AN45" i="54"/>
  <c r="AO45" i="54"/>
  <c r="AM47" i="54"/>
  <c r="AN46" i="54"/>
  <c r="AO46" i="54"/>
  <c r="AM48" i="54"/>
  <c r="AN47" i="54"/>
  <c r="AO47" i="54"/>
  <c r="AM49" i="54"/>
  <c r="AN48" i="54"/>
  <c r="AO48" i="54"/>
  <c r="AM50" i="54"/>
  <c r="AN49" i="54"/>
  <c r="AO49" i="54"/>
  <c r="AM51" i="54"/>
  <c r="AN50" i="54"/>
  <c r="AO50" i="54"/>
  <c r="AM52" i="54"/>
  <c r="AN51" i="54"/>
  <c r="AO51" i="54"/>
  <c r="AM53" i="54"/>
  <c r="AN52" i="54"/>
  <c r="AO52" i="54"/>
  <c r="AM54" i="54"/>
  <c r="AN53" i="54"/>
  <c r="AO53" i="54"/>
  <c r="AM55" i="54"/>
  <c r="AN54" i="54"/>
  <c r="AO54" i="54"/>
  <c r="AM56" i="54"/>
  <c r="AN55" i="54"/>
  <c r="AO55" i="54"/>
  <c r="AM57" i="54"/>
  <c r="AN56" i="54"/>
  <c r="AO56" i="54"/>
  <c r="AM58" i="54"/>
  <c r="AN57" i="54"/>
  <c r="AO57" i="54"/>
  <c r="AM59" i="54"/>
  <c r="AN58" i="54"/>
  <c r="AO58" i="54"/>
  <c r="AM60" i="54"/>
  <c r="AN59" i="54"/>
  <c r="AO59" i="54"/>
  <c r="AM61" i="54"/>
  <c r="AN60" i="54"/>
  <c r="AO60" i="54"/>
  <c r="AM62" i="54"/>
  <c r="AN61" i="54"/>
  <c r="AO61" i="54"/>
  <c r="AM63" i="54"/>
  <c r="AN62" i="54"/>
  <c r="AO62" i="54"/>
  <c r="AM64" i="54"/>
  <c r="AN63" i="54"/>
  <c r="AO63" i="54"/>
  <c r="AM65" i="54"/>
  <c r="AN64" i="54"/>
  <c r="AO64" i="54"/>
  <c r="AM66" i="54"/>
  <c r="AN65" i="54"/>
  <c r="AO65" i="54"/>
  <c r="AM67" i="54"/>
  <c r="AN66" i="54"/>
  <c r="AO66" i="54"/>
  <c r="AM68" i="54"/>
  <c r="AN67" i="54"/>
  <c r="AO67" i="54"/>
  <c r="AM69" i="54"/>
  <c r="AN68" i="54"/>
  <c r="AO68" i="54"/>
  <c r="AM70" i="54"/>
  <c r="AN69" i="54"/>
  <c r="AO69" i="54"/>
  <c r="AM71" i="54"/>
  <c r="AN70" i="54"/>
  <c r="AO70" i="54"/>
  <c r="AM72" i="54"/>
  <c r="AN71" i="54"/>
  <c r="AO71" i="54"/>
  <c r="AM73" i="54"/>
  <c r="AN72" i="54"/>
  <c r="AO72" i="54"/>
  <c r="AM74" i="54"/>
  <c r="AN73" i="54"/>
  <c r="AO73" i="54"/>
  <c r="AM75" i="54"/>
  <c r="AN74" i="54"/>
  <c r="AO74" i="54"/>
  <c r="AM76" i="54"/>
  <c r="AN75" i="54"/>
  <c r="AO75" i="54"/>
  <c r="AM77" i="54"/>
  <c r="AN76" i="54"/>
  <c r="AO76" i="54"/>
  <c r="AM78" i="54"/>
  <c r="AN77" i="54"/>
  <c r="AO77" i="54"/>
  <c r="AM79" i="54"/>
  <c r="AN78" i="54"/>
  <c r="AO78" i="54"/>
  <c r="AM80" i="54"/>
  <c r="AN79" i="54"/>
  <c r="AO79" i="54"/>
  <c r="AM81" i="54"/>
  <c r="AN80" i="54"/>
  <c r="AO80" i="54"/>
  <c r="AM82" i="54"/>
  <c r="AN81" i="54"/>
  <c r="AO81" i="54"/>
  <c r="AM83" i="54"/>
  <c r="AN82" i="54"/>
  <c r="AO82" i="54"/>
  <c r="AM84" i="54"/>
  <c r="AN83" i="54"/>
  <c r="AO83" i="54"/>
  <c r="AM85" i="54"/>
  <c r="AN84" i="54"/>
  <c r="AO84" i="54"/>
  <c r="AM86" i="54"/>
  <c r="AN85" i="54"/>
  <c r="AO85" i="54"/>
  <c r="AM87" i="54"/>
  <c r="AN86" i="54"/>
  <c r="AO86" i="54"/>
  <c r="AM88" i="54"/>
  <c r="AN87" i="54"/>
  <c r="AO87" i="54"/>
  <c r="AM89" i="54"/>
  <c r="AN88" i="54"/>
  <c r="AO88" i="54"/>
  <c r="AM90" i="54"/>
  <c r="AN89" i="54"/>
  <c r="AO89" i="54"/>
  <c r="AM91" i="54"/>
  <c r="AN90" i="54"/>
  <c r="AO90" i="54"/>
  <c r="AM92" i="54"/>
  <c r="AN91" i="54"/>
  <c r="AO91" i="54"/>
  <c r="AM93" i="54"/>
  <c r="AN92" i="54"/>
  <c r="AO92" i="54"/>
  <c r="AM94" i="54"/>
  <c r="AN93" i="54"/>
  <c r="AO93" i="54"/>
  <c r="AM95" i="54"/>
  <c r="AN94" i="54"/>
  <c r="AO94" i="54"/>
  <c r="AM96" i="54"/>
  <c r="AN95" i="54"/>
  <c r="AO95" i="54"/>
  <c r="AM97" i="54"/>
  <c r="AN96" i="54"/>
  <c r="AO96" i="54"/>
  <c r="AM98" i="54"/>
  <c r="AN97" i="54"/>
  <c r="AO97" i="54"/>
  <c r="AM99" i="54"/>
  <c r="AN98" i="54"/>
  <c r="AO98" i="54"/>
  <c r="AM100" i="54"/>
  <c r="AN99" i="54"/>
  <c r="AO99" i="54"/>
  <c r="AM101" i="54"/>
  <c r="AN100" i="54"/>
  <c r="AO100" i="54"/>
  <c r="AM102" i="54"/>
  <c r="AN101" i="54"/>
  <c r="AO101" i="54"/>
  <c r="AM103" i="54"/>
  <c r="AN102" i="54"/>
  <c r="AO102" i="54"/>
  <c r="AM104" i="54"/>
  <c r="AN103" i="54"/>
  <c r="AO103" i="54"/>
  <c r="AM105" i="54"/>
  <c r="AN104" i="54"/>
  <c r="AO104" i="54"/>
  <c r="AM106" i="54"/>
  <c r="AN105" i="54"/>
  <c r="AO105" i="54"/>
  <c r="AM107" i="54"/>
  <c r="AN106" i="54"/>
  <c r="AO106" i="54"/>
  <c r="AM108" i="54"/>
  <c r="AN107" i="54"/>
  <c r="AO107" i="54"/>
  <c r="AM109" i="54"/>
  <c r="AN108" i="54"/>
  <c r="AO108" i="54"/>
  <c r="AM110" i="54"/>
  <c r="AN109" i="54"/>
  <c r="AO109" i="54"/>
  <c r="AM111" i="54"/>
  <c r="AN110" i="54"/>
  <c r="AO110" i="54"/>
  <c r="AM112" i="54"/>
  <c r="AN111" i="54"/>
  <c r="AO111" i="54"/>
  <c r="AM113" i="54"/>
  <c r="AN112" i="54"/>
  <c r="AO112" i="54"/>
  <c r="AM114" i="54"/>
  <c r="AN113" i="54"/>
  <c r="AO113" i="54"/>
  <c r="AM115" i="54"/>
  <c r="AN114" i="54"/>
  <c r="AO114" i="54"/>
  <c r="AM116" i="54"/>
  <c r="AN115" i="54"/>
  <c r="AO115" i="54"/>
  <c r="AM117" i="54"/>
  <c r="AN116" i="54"/>
  <c r="AO116" i="54"/>
  <c r="AM118" i="54"/>
  <c r="AN117" i="54"/>
  <c r="AO117" i="54"/>
  <c r="AM119" i="54"/>
  <c r="AN118" i="54"/>
  <c r="AO118" i="54"/>
  <c r="AM120" i="54"/>
  <c r="AN119" i="54"/>
  <c r="AO119" i="54"/>
  <c r="AM121" i="54"/>
  <c r="AN120" i="54"/>
  <c r="AO120" i="54"/>
  <c r="AM122" i="54"/>
  <c r="AN121" i="54"/>
  <c r="AO121" i="54"/>
  <c r="AM123" i="54"/>
  <c r="AN122" i="54"/>
  <c r="AO122" i="54"/>
  <c r="AM124" i="54"/>
  <c r="AN123" i="54"/>
  <c r="AO123" i="54"/>
  <c r="AM125" i="54"/>
  <c r="AN124" i="54"/>
  <c r="AO124" i="54"/>
  <c r="AM126" i="54"/>
  <c r="AN125" i="54"/>
  <c r="AO125" i="54"/>
  <c r="AM127" i="54"/>
  <c r="AN126" i="54"/>
  <c r="AO126" i="54"/>
  <c r="AM128" i="54"/>
  <c r="AN127" i="54"/>
  <c r="AO127" i="54"/>
  <c r="AM129" i="54"/>
  <c r="AN128" i="54"/>
  <c r="AO128" i="54"/>
  <c r="AM130" i="54"/>
  <c r="AN129" i="54"/>
  <c r="AO129" i="54"/>
  <c r="AM131" i="54"/>
  <c r="AN130" i="54"/>
  <c r="AO130" i="54"/>
  <c r="AM132" i="54"/>
  <c r="AN131" i="54"/>
  <c r="AO131" i="54"/>
  <c r="AM133" i="54"/>
  <c r="AN132" i="54"/>
  <c r="AO132" i="54"/>
  <c r="AM134" i="54"/>
  <c r="AN133" i="54"/>
  <c r="AO133" i="54"/>
  <c r="AM135" i="54"/>
  <c r="AN134" i="54"/>
  <c r="AO134" i="54"/>
  <c r="AM136" i="54"/>
  <c r="AN135" i="54"/>
  <c r="AO135" i="54"/>
  <c r="AM137" i="54"/>
  <c r="AN136" i="54"/>
  <c r="AO136" i="54"/>
  <c r="AM138" i="54"/>
  <c r="AN137" i="54"/>
  <c r="AO137" i="54"/>
  <c r="AM139" i="54"/>
  <c r="AN138" i="54"/>
  <c r="AO138" i="54"/>
  <c r="AM140" i="54"/>
  <c r="AN139" i="54"/>
  <c r="AO139" i="54"/>
  <c r="AM141" i="54"/>
  <c r="AN140" i="54"/>
  <c r="AO140" i="54"/>
  <c r="AM142" i="54"/>
  <c r="AN141" i="54"/>
  <c r="AO141" i="54"/>
  <c r="AM143" i="54"/>
  <c r="AN142" i="54"/>
  <c r="AO142" i="54"/>
  <c r="AM144" i="54"/>
  <c r="AN143" i="54"/>
  <c r="AO143" i="54"/>
  <c r="AM145" i="54"/>
  <c r="AN144" i="54"/>
  <c r="AO144" i="54"/>
  <c r="AM146" i="54"/>
  <c r="AN145" i="54"/>
  <c r="AO145" i="54"/>
  <c r="AM147" i="54"/>
  <c r="AN146" i="54"/>
  <c r="AO146" i="54"/>
  <c r="AM148" i="54"/>
  <c r="AN147" i="54"/>
  <c r="AO147" i="54"/>
  <c r="AM149" i="54"/>
  <c r="AN148" i="54"/>
  <c r="AO148" i="54"/>
  <c r="AM150" i="54"/>
  <c r="AN149" i="54"/>
  <c r="AO149" i="54"/>
  <c r="AM151" i="54"/>
  <c r="AN150" i="54"/>
  <c r="AO150" i="54"/>
  <c r="AM152" i="54"/>
  <c r="AN151" i="54"/>
  <c r="AO151" i="54"/>
  <c r="AM153" i="54"/>
  <c r="AN152" i="54"/>
  <c r="AO152" i="54"/>
  <c r="AM154" i="54"/>
  <c r="AN153" i="54"/>
  <c r="AO153" i="54"/>
  <c r="AM155" i="54"/>
  <c r="AN154" i="54"/>
  <c r="AO154" i="54"/>
  <c r="AM156" i="54"/>
  <c r="AN155" i="54"/>
  <c r="AO155" i="54"/>
  <c r="AM157" i="54"/>
  <c r="AN156" i="54"/>
  <c r="AO156" i="54"/>
  <c r="AM158" i="54"/>
  <c r="AN157" i="54"/>
  <c r="AO157" i="54"/>
  <c r="AM159" i="54"/>
  <c r="AN158" i="54"/>
  <c r="AO158" i="54"/>
  <c r="AM160" i="54"/>
  <c r="AN159" i="54"/>
  <c r="AO159" i="54"/>
  <c r="AM161" i="54"/>
  <c r="AN160" i="54"/>
  <c r="AO160" i="54"/>
  <c r="AM162" i="54"/>
  <c r="AN161" i="54"/>
  <c r="AO161" i="54"/>
  <c r="AM163" i="54"/>
  <c r="AN162" i="54"/>
  <c r="AO162" i="54"/>
  <c r="AM164" i="54"/>
  <c r="AN163" i="54"/>
  <c r="AO163" i="54"/>
  <c r="AM165" i="54"/>
  <c r="AN164" i="54"/>
  <c r="AO164" i="54"/>
  <c r="AM166" i="54"/>
  <c r="AN165" i="54"/>
  <c r="AO165" i="54"/>
  <c r="AM167" i="54"/>
  <c r="AN166" i="54"/>
  <c r="AO166" i="54"/>
  <c r="AM168" i="54"/>
  <c r="AN167" i="54"/>
  <c r="AO167" i="54"/>
  <c r="AM169" i="54"/>
  <c r="AN168" i="54"/>
  <c r="AO168" i="54"/>
  <c r="AM170" i="54"/>
  <c r="AN169" i="54"/>
  <c r="AO169" i="54"/>
  <c r="AM171" i="54"/>
  <c r="AN170" i="54"/>
  <c r="AO170" i="54"/>
  <c r="AM172" i="54"/>
  <c r="AN171" i="54"/>
  <c r="AO171" i="54"/>
  <c r="AM173" i="54"/>
  <c r="AN172" i="54"/>
  <c r="AO172" i="54"/>
  <c r="AM174" i="54"/>
  <c r="AN173" i="54"/>
  <c r="AO173" i="54"/>
  <c r="AM175" i="54"/>
  <c r="AN174" i="54"/>
  <c r="AO174" i="54"/>
  <c r="AM176" i="54"/>
  <c r="AN175" i="54"/>
  <c r="AO175" i="54"/>
  <c r="AM177" i="54"/>
  <c r="AN176" i="54"/>
  <c r="AO176" i="54"/>
  <c r="AM178" i="54"/>
  <c r="AN177" i="54"/>
  <c r="AO177" i="54"/>
  <c r="AM179" i="54"/>
  <c r="AN178" i="54"/>
  <c r="AO178" i="54"/>
  <c r="AM180" i="54"/>
  <c r="AN179" i="54"/>
  <c r="AO179" i="54"/>
  <c r="AM181" i="54"/>
  <c r="AN180" i="54"/>
  <c r="AO180" i="54"/>
  <c r="AM182" i="54"/>
  <c r="AN181" i="54"/>
  <c r="AO181" i="54"/>
  <c r="AM183" i="54"/>
  <c r="AN182" i="54"/>
  <c r="AO182" i="54"/>
  <c r="AM184" i="54"/>
  <c r="AN183" i="54"/>
  <c r="AO183" i="54"/>
  <c r="AM185" i="54"/>
  <c r="AN184" i="54"/>
  <c r="AO184" i="54"/>
  <c r="AM186" i="54"/>
  <c r="AN185" i="54"/>
  <c r="AO185" i="54"/>
  <c r="AM187" i="54"/>
  <c r="AN186" i="54"/>
  <c r="AO186" i="54"/>
  <c r="AM188" i="54"/>
  <c r="AN187" i="54"/>
  <c r="AO187" i="54"/>
  <c r="AM189" i="54"/>
  <c r="AN188" i="54"/>
  <c r="AO188" i="54"/>
  <c r="AM190" i="54"/>
  <c r="AN189" i="54"/>
  <c r="AO189" i="54"/>
  <c r="AM191" i="54"/>
  <c r="AN190" i="54"/>
  <c r="AO190" i="54"/>
  <c r="AM192" i="54"/>
  <c r="AN191" i="54"/>
  <c r="AO191" i="54"/>
  <c r="AM193" i="54"/>
  <c r="AN192" i="54"/>
  <c r="AO192" i="54"/>
  <c r="AM194" i="54"/>
  <c r="AN193" i="54"/>
  <c r="AO193" i="54"/>
  <c r="AM195" i="54"/>
  <c r="AN194" i="54"/>
  <c r="AO194" i="54"/>
  <c r="AM196" i="54"/>
  <c r="AN195" i="54"/>
  <c r="AO195" i="54"/>
  <c r="AM197" i="54"/>
  <c r="AN196" i="54"/>
  <c r="AO196" i="54"/>
  <c r="AM198" i="54"/>
  <c r="AN197" i="54"/>
  <c r="AO197" i="54"/>
  <c r="AM199" i="54"/>
  <c r="AN198" i="54"/>
  <c r="AO198" i="54"/>
  <c r="AM200" i="54"/>
  <c r="AN199" i="54"/>
  <c r="AO199" i="54"/>
  <c r="AM201" i="54"/>
  <c r="AN200" i="54"/>
  <c r="AO200" i="54"/>
  <c r="AM202" i="54"/>
  <c r="AN201" i="54"/>
  <c r="AO201" i="54"/>
  <c r="AM203" i="54"/>
  <c r="AN202" i="54"/>
  <c r="AO202" i="54"/>
  <c r="AM204" i="54"/>
  <c r="AN203" i="54"/>
  <c r="AO203" i="54"/>
  <c r="AM205" i="54"/>
  <c r="AN204" i="54"/>
  <c r="AO204" i="54"/>
  <c r="AM206" i="54"/>
  <c r="AN205" i="54"/>
  <c r="AO205" i="54"/>
  <c r="AM207" i="54"/>
  <c r="AN206" i="54"/>
  <c r="AO206" i="54"/>
  <c r="AM208" i="54"/>
  <c r="AN207" i="54"/>
  <c r="AO207" i="54"/>
  <c r="AM209" i="54"/>
  <c r="AN208" i="54"/>
  <c r="AO208" i="54"/>
  <c r="AM210" i="54"/>
  <c r="AN209" i="54"/>
  <c r="AO209" i="54"/>
  <c r="AM211" i="54"/>
  <c r="AN210" i="54"/>
  <c r="AO210" i="54"/>
  <c r="AM212" i="54"/>
  <c r="AN211" i="54"/>
  <c r="AO211" i="54"/>
  <c r="AM213" i="54"/>
  <c r="AN212" i="54"/>
  <c r="AO212" i="54"/>
  <c r="AM214" i="54"/>
  <c r="AN213" i="54"/>
  <c r="AO213" i="54"/>
  <c r="AM215" i="54"/>
  <c r="AN214" i="54"/>
  <c r="AO214" i="54"/>
  <c r="AM216" i="54"/>
  <c r="AN215" i="54"/>
  <c r="AO215" i="54"/>
  <c r="AM217" i="54"/>
  <c r="AN216" i="54"/>
  <c r="AO216" i="54"/>
  <c r="AM218" i="54"/>
  <c r="AN217" i="54"/>
  <c r="AO217" i="54"/>
  <c r="AM219" i="54"/>
  <c r="AN218" i="54"/>
  <c r="AO218" i="54"/>
  <c r="AM220" i="54"/>
  <c r="AN219" i="54"/>
  <c r="AO219" i="54"/>
  <c r="AM221" i="54"/>
  <c r="AN220" i="54"/>
  <c r="AO220" i="54"/>
  <c r="AM222" i="54"/>
  <c r="AN221" i="54"/>
  <c r="AO221" i="54"/>
  <c r="AM223" i="54"/>
  <c r="AN222" i="54"/>
  <c r="AO222" i="54"/>
  <c r="AM224" i="54"/>
  <c r="AN223" i="54"/>
  <c r="AO223" i="54"/>
  <c r="AM225" i="54"/>
  <c r="AN224" i="54"/>
  <c r="AO224" i="54"/>
  <c r="AM226" i="54"/>
  <c r="AN225" i="54"/>
  <c r="AO225" i="54"/>
  <c r="AM227" i="54"/>
  <c r="AN226" i="54"/>
  <c r="AO226" i="54"/>
  <c r="AM228" i="54"/>
  <c r="AN227" i="54"/>
  <c r="AO227" i="54"/>
  <c r="AM229" i="54"/>
  <c r="AN228" i="54"/>
  <c r="AO228" i="54"/>
  <c r="AM230" i="54"/>
  <c r="AN229" i="54"/>
  <c r="AO229" i="54"/>
  <c r="AM231" i="54"/>
  <c r="AN230" i="54"/>
  <c r="AO230" i="54"/>
  <c r="AM232" i="54"/>
  <c r="AN231" i="54"/>
  <c r="AO231" i="54"/>
  <c r="AM233" i="54"/>
  <c r="AN232" i="54"/>
  <c r="AO232" i="54"/>
  <c r="AM234" i="54"/>
  <c r="AN233" i="54"/>
  <c r="AO233" i="54"/>
  <c r="AM235" i="54"/>
  <c r="AN234" i="54"/>
  <c r="AO234" i="54"/>
  <c r="AM236" i="54"/>
  <c r="AN235" i="54"/>
  <c r="AO235" i="54"/>
  <c r="AM237" i="54"/>
  <c r="AN236" i="54"/>
  <c r="AO236" i="54"/>
  <c r="AM238" i="54"/>
  <c r="AN237" i="54"/>
  <c r="AO237" i="54"/>
  <c r="AM239" i="54"/>
  <c r="AN238" i="54"/>
  <c r="AO238" i="54"/>
  <c r="AM240" i="54"/>
  <c r="AN239" i="54"/>
  <c r="AO239" i="54"/>
  <c r="AM241" i="54"/>
  <c r="AN240" i="54"/>
  <c r="AO240" i="54"/>
  <c r="AM242" i="54"/>
  <c r="AN241" i="54"/>
  <c r="AO241" i="54"/>
  <c r="AM243" i="54"/>
  <c r="AN242" i="54"/>
  <c r="AO242" i="54"/>
  <c r="AM244" i="54"/>
  <c r="AN243" i="54"/>
  <c r="AO243" i="54"/>
  <c r="AM245" i="54"/>
  <c r="AN244" i="54"/>
  <c r="AO244" i="54"/>
  <c r="AM246" i="54"/>
  <c r="AN245" i="54"/>
  <c r="AO245" i="54"/>
  <c r="AM247" i="54"/>
  <c r="AN246" i="54"/>
  <c r="AO246" i="54"/>
  <c r="AM248" i="54"/>
  <c r="AN247" i="54"/>
  <c r="AO247" i="54"/>
  <c r="AM249" i="54"/>
  <c r="AN248" i="54"/>
  <c r="AO248" i="54"/>
  <c r="AM250" i="54"/>
  <c r="AN249" i="54"/>
  <c r="AO249" i="54"/>
  <c r="AM251" i="54"/>
  <c r="AN250" i="54"/>
  <c r="AO250" i="54"/>
  <c r="AM252" i="54"/>
  <c r="AN251" i="54"/>
  <c r="AO251" i="54"/>
  <c r="AM253" i="54"/>
  <c r="AN252" i="54"/>
  <c r="AO252" i="54"/>
  <c r="AM254" i="54"/>
  <c r="AN253" i="54"/>
  <c r="AO253" i="54"/>
  <c r="AM255" i="54"/>
  <c r="AN254" i="54"/>
  <c r="AO254" i="54"/>
  <c r="AM256" i="54"/>
  <c r="AN255" i="54"/>
  <c r="AO255" i="54"/>
  <c r="AM257" i="54"/>
  <c r="AN256" i="54"/>
  <c r="AO256" i="54"/>
  <c r="AM258" i="54"/>
  <c r="AN257" i="54"/>
  <c r="AO257" i="54"/>
  <c r="AM259" i="54"/>
  <c r="AN258" i="54"/>
  <c r="AO258" i="54"/>
  <c r="AM260" i="54"/>
  <c r="AN259" i="54"/>
  <c r="AO259" i="54"/>
  <c r="AM261" i="54"/>
  <c r="AN260" i="54"/>
  <c r="AO260" i="54"/>
  <c r="AM262" i="54"/>
  <c r="AN261" i="54"/>
  <c r="AO261" i="54"/>
  <c r="AM263" i="54"/>
  <c r="AN262" i="54"/>
  <c r="AO262" i="54"/>
  <c r="AM264" i="54"/>
  <c r="AN263" i="54"/>
  <c r="AO263" i="54"/>
  <c r="AM265" i="54"/>
  <c r="AN264" i="54"/>
  <c r="AO264" i="54"/>
  <c r="AM266" i="54"/>
  <c r="AN265" i="54"/>
  <c r="AO265" i="54"/>
  <c r="AM267" i="54"/>
  <c r="AN266" i="54"/>
  <c r="AO266" i="54"/>
  <c r="AM268" i="54"/>
  <c r="AN267" i="54"/>
  <c r="AO267" i="54"/>
  <c r="AM269" i="54"/>
  <c r="AN268" i="54"/>
  <c r="AO268" i="54"/>
  <c r="AM270" i="54"/>
  <c r="AN269" i="54"/>
  <c r="AO269" i="54"/>
  <c r="AM271" i="54"/>
  <c r="AN270" i="54"/>
  <c r="AO270" i="54"/>
  <c r="AM272" i="54"/>
  <c r="AN271" i="54"/>
  <c r="AO271" i="54"/>
  <c r="AM273" i="54"/>
  <c r="AN272" i="54"/>
  <c r="AO272" i="54"/>
  <c r="AM274" i="54"/>
  <c r="AN273" i="54"/>
  <c r="AO273" i="54"/>
  <c r="AM275" i="54"/>
  <c r="AN274" i="54"/>
  <c r="AO274" i="54"/>
  <c r="AM276" i="54"/>
  <c r="AN275" i="54"/>
  <c r="AO275" i="54"/>
  <c r="AM277" i="54"/>
  <c r="AN276" i="54"/>
  <c r="AO276" i="54"/>
  <c r="AM278" i="54"/>
  <c r="AN277" i="54"/>
  <c r="AO277" i="54"/>
  <c r="AM279" i="54"/>
  <c r="AN278" i="54"/>
  <c r="AO278" i="54"/>
  <c r="AM280" i="54"/>
  <c r="AN279" i="54"/>
  <c r="AO279" i="54"/>
  <c r="AM281" i="54"/>
  <c r="AN280" i="54"/>
  <c r="AO280" i="54"/>
  <c r="AM282" i="54"/>
  <c r="AN281" i="54"/>
  <c r="AO281" i="54"/>
  <c r="AM283" i="54"/>
  <c r="AN282" i="54"/>
  <c r="AO282" i="54"/>
  <c r="AM284" i="54"/>
  <c r="AN283" i="54"/>
  <c r="AO283" i="54"/>
  <c r="AM285" i="54"/>
  <c r="AN284" i="54"/>
  <c r="AO284" i="54"/>
  <c r="AM286" i="54"/>
  <c r="AN285" i="54"/>
  <c r="AO285" i="54"/>
  <c r="AM287" i="54"/>
  <c r="AN286" i="54"/>
  <c r="AO286" i="54"/>
  <c r="AM288" i="54"/>
  <c r="AN287" i="54"/>
  <c r="AO287" i="54"/>
  <c r="AM289" i="54"/>
  <c r="AN288" i="54"/>
  <c r="AO288" i="54"/>
  <c r="AM290" i="54"/>
  <c r="AN289" i="54"/>
  <c r="AO289" i="54"/>
  <c r="AM291" i="54"/>
  <c r="AN290" i="54"/>
  <c r="AO290" i="54"/>
  <c r="AM292" i="54"/>
  <c r="AN291" i="54"/>
  <c r="AO291" i="54"/>
  <c r="AM293" i="54"/>
  <c r="AN292" i="54"/>
  <c r="AO292" i="54"/>
  <c r="AM294" i="54"/>
  <c r="AN293" i="54"/>
  <c r="AO293" i="54"/>
  <c r="AM295" i="54"/>
  <c r="AN294" i="54"/>
  <c r="AO294" i="54"/>
  <c r="AM296" i="54"/>
  <c r="AN295" i="54"/>
  <c r="AO295" i="54"/>
  <c r="AM297" i="54"/>
  <c r="AN296" i="54"/>
  <c r="AO296" i="54"/>
  <c r="AM298" i="54"/>
  <c r="AN297" i="54"/>
  <c r="AO297" i="54"/>
  <c r="AM299" i="54"/>
  <c r="AN298" i="54"/>
  <c r="AO298" i="54"/>
  <c r="AM300" i="54"/>
  <c r="AN299" i="54"/>
  <c r="AO299" i="54"/>
  <c r="AM301" i="54"/>
  <c r="AN300" i="54"/>
  <c r="AO300" i="54"/>
  <c r="AM302" i="54"/>
  <c r="AN301" i="54"/>
  <c r="AO301" i="54"/>
  <c r="AM303" i="54"/>
  <c r="AN302" i="54"/>
  <c r="AO302" i="54"/>
  <c r="AM304" i="54"/>
  <c r="AN303" i="54"/>
  <c r="AO303" i="54"/>
  <c r="AN304" i="54"/>
  <c r="AO304" i="54"/>
  <c r="AO305" i="54"/>
  <c r="AH5" i="54"/>
  <c r="AH6" i="54"/>
  <c r="AH7" i="54"/>
  <c r="AH8" i="54"/>
  <c r="AH9" i="54"/>
  <c r="AH10" i="54"/>
  <c r="AH11" i="54"/>
  <c r="AH12" i="54"/>
  <c r="AH13" i="54"/>
  <c r="AH14" i="54"/>
  <c r="AH15" i="54"/>
  <c r="AH16" i="54"/>
  <c r="AH17" i="54"/>
  <c r="AH18" i="54"/>
  <c r="AH19" i="54"/>
  <c r="AH20" i="54"/>
  <c r="AH21" i="54"/>
  <c r="AH22" i="54"/>
  <c r="AH23" i="54"/>
  <c r="AH24" i="54"/>
  <c r="AH25" i="54"/>
  <c r="AH26" i="54"/>
  <c r="AH27" i="54"/>
  <c r="AH28" i="54"/>
  <c r="AH29" i="54"/>
  <c r="AH30" i="54"/>
  <c r="AH31" i="54"/>
  <c r="AH32" i="54"/>
  <c r="AH33" i="54"/>
  <c r="AH34" i="54"/>
  <c r="AH35" i="54"/>
  <c r="AH36" i="54"/>
  <c r="AH37" i="54"/>
  <c r="AH38" i="54"/>
  <c r="AH39" i="54"/>
  <c r="AH40" i="54"/>
  <c r="AH41" i="54"/>
  <c r="AH42" i="54"/>
  <c r="AH43" i="54"/>
  <c r="AH44" i="54"/>
  <c r="AH45" i="54"/>
  <c r="AH46" i="54"/>
  <c r="AH47" i="54"/>
  <c r="AH48" i="54"/>
  <c r="AH49" i="54"/>
  <c r="AH50" i="54"/>
  <c r="AH51" i="54"/>
  <c r="AH52" i="54"/>
  <c r="AH53" i="54"/>
  <c r="AH54" i="54"/>
  <c r="AH55" i="54"/>
  <c r="AH56" i="54"/>
  <c r="AH57" i="54"/>
  <c r="AH58" i="54"/>
  <c r="AH59" i="54"/>
  <c r="AH60" i="54"/>
  <c r="AH61" i="54"/>
  <c r="AH62" i="54"/>
  <c r="AH63" i="54"/>
  <c r="AH64" i="54"/>
  <c r="AH65" i="54"/>
  <c r="AH66" i="54"/>
  <c r="AH67" i="54"/>
  <c r="AH68" i="54"/>
  <c r="AH69" i="54"/>
  <c r="AH70" i="54"/>
  <c r="AH71" i="54"/>
  <c r="AH72" i="54"/>
  <c r="AH73" i="54"/>
  <c r="AH74" i="54"/>
  <c r="AH75" i="54"/>
  <c r="AH76" i="54"/>
  <c r="AH77" i="54"/>
  <c r="AH78" i="54"/>
  <c r="AH79" i="54"/>
  <c r="AH80" i="54"/>
  <c r="AH81" i="54"/>
  <c r="AH82" i="54"/>
  <c r="AH83" i="54"/>
  <c r="AH84" i="54"/>
  <c r="AH85" i="54"/>
  <c r="AH86" i="54"/>
  <c r="AH87" i="54"/>
  <c r="AH88" i="54"/>
  <c r="AH89" i="54"/>
  <c r="AH90" i="54"/>
  <c r="AH91" i="54"/>
  <c r="AH92" i="54"/>
  <c r="AH93" i="54"/>
  <c r="AH94" i="54"/>
  <c r="AH95" i="54"/>
  <c r="AH96" i="54"/>
  <c r="AH97" i="54"/>
  <c r="AH98" i="54"/>
  <c r="AH99" i="54"/>
  <c r="AH100" i="54"/>
  <c r="AH101" i="54"/>
  <c r="AH102" i="54"/>
  <c r="AH103" i="54"/>
  <c r="AH104" i="54"/>
  <c r="AH105" i="54"/>
  <c r="AH106" i="54"/>
  <c r="AH107" i="54"/>
  <c r="AH108" i="54"/>
  <c r="AH109" i="54"/>
  <c r="AH110" i="54"/>
  <c r="AH111" i="54"/>
  <c r="AH112" i="54"/>
  <c r="AH113" i="54"/>
  <c r="AH114" i="54"/>
  <c r="AH115" i="54"/>
  <c r="AH116" i="54"/>
  <c r="AH117" i="54"/>
  <c r="AH118" i="54"/>
  <c r="AH119" i="54"/>
  <c r="AH120" i="54"/>
  <c r="AH121" i="54"/>
  <c r="AH122" i="54"/>
  <c r="AH123" i="54"/>
  <c r="AH124" i="54"/>
  <c r="AH125" i="54"/>
  <c r="AH126" i="54"/>
  <c r="AH127" i="54"/>
  <c r="AH128" i="54"/>
  <c r="AH129" i="54"/>
  <c r="AH130" i="54"/>
  <c r="AH131" i="54"/>
  <c r="AH132" i="54"/>
  <c r="AH133" i="54"/>
  <c r="AH134" i="54"/>
  <c r="AH135" i="54"/>
  <c r="AH136" i="54"/>
  <c r="AH137" i="54"/>
  <c r="AH138" i="54"/>
  <c r="AH139" i="54"/>
  <c r="AH140" i="54"/>
  <c r="AH141" i="54"/>
  <c r="AH142" i="54"/>
  <c r="AH143" i="54"/>
  <c r="AH144" i="54"/>
  <c r="AH145" i="54"/>
  <c r="AH146" i="54"/>
  <c r="AH147" i="54"/>
  <c r="AH148" i="54"/>
  <c r="AH149" i="54"/>
  <c r="AH150" i="54"/>
  <c r="AH151" i="54"/>
  <c r="AH152" i="54"/>
  <c r="AH153" i="54"/>
  <c r="AH154" i="54"/>
  <c r="AH155" i="54"/>
  <c r="AH156" i="54"/>
  <c r="AH157" i="54"/>
  <c r="AH158" i="54"/>
  <c r="AH159" i="54"/>
  <c r="AH160" i="54"/>
  <c r="AH161" i="54"/>
  <c r="AH162" i="54"/>
  <c r="AH163" i="54"/>
  <c r="AH164" i="54"/>
  <c r="AH165" i="54"/>
  <c r="AH166" i="54"/>
  <c r="AH167" i="54"/>
  <c r="AH168" i="54"/>
  <c r="AH169" i="54"/>
  <c r="AH170" i="54"/>
  <c r="AH171" i="54"/>
  <c r="AH172" i="54"/>
  <c r="AH173" i="54"/>
  <c r="AH174" i="54"/>
  <c r="AH175" i="54"/>
  <c r="AH176" i="54"/>
  <c r="AH177" i="54"/>
  <c r="AH178" i="54"/>
  <c r="AH179" i="54"/>
  <c r="AH180" i="54"/>
  <c r="AH181" i="54"/>
  <c r="AH182" i="54"/>
  <c r="AH183" i="54"/>
  <c r="AH184" i="54"/>
  <c r="AH185" i="54"/>
  <c r="AH186" i="54"/>
  <c r="AH187" i="54"/>
  <c r="AH188" i="54"/>
  <c r="AH189" i="54"/>
  <c r="AH190" i="54"/>
  <c r="AH191" i="54"/>
  <c r="AH192" i="54"/>
  <c r="AH193" i="54"/>
  <c r="AH194" i="54"/>
  <c r="AH195" i="54"/>
  <c r="AH196" i="54"/>
  <c r="AH197" i="54"/>
  <c r="AH198" i="54"/>
  <c r="AH199" i="54"/>
  <c r="AH200" i="54"/>
  <c r="AH201" i="54"/>
  <c r="AH202" i="54"/>
  <c r="AH203" i="54"/>
  <c r="AH204" i="54"/>
  <c r="AH205" i="54"/>
  <c r="AH206" i="54"/>
  <c r="AH207" i="54"/>
  <c r="AH208" i="54"/>
  <c r="AH209" i="54"/>
  <c r="AH210" i="54"/>
  <c r="AH211" i="54"/>
  <c r="AH212" i="54"/>
  <c r="AH213" i="54"/>
  <c r="AH214" i="54"/>
  <c r="AH215" i="54"/>
  <c r="AH216" i="54"/>
  <c r="AH217" i="54"/>
  <c r="AH218" i="54"/>
  <c r="AH219" i="54"/>
  <c r="AH220" i="54"/>
  <c r="AH221" i="54"/>
  <c r="AH222" i="54"/>
  <c r="AH223" i="54"/>
  <c r="AH224" i="54"/>
  <c r="AH225" i="54"/>
  <c r="AH226" i="54"/>
  <c r="AH227" i="54"/>
  <c r="AH228" i="54"/>
  <c r="AH229" i="54"/>
  <c r="AH230" i="54"/>
  <c r="AH231" i="54"/>
  <c r="AH232" i="54"/>
  <c r="AH233" i="54"/>
  <c r="AH234" i="54"/>
  <c r="AH235" i="54"/>
  <c r="AH236" i="54"/>
  <c r="AH237" i="54"/>
  <c r="AH238" i="54"/>
  <c r="AH239" i="54"/>
  <c r="AH240" i="54"/>
  <c r="AH241" i="54"/>
  <c r="AH242" i="54"/>
  <c r="AH243" i="54"/>
  <c r="AH244" i="54"/>
  <c r="AH245" i="54"/>
  <c r="AH246" i="54"/>
  <c r="AH247" i="54"/>
  <c r="AH248" i="54"/>
  <c r="AH249" i="54"/>
  <c r="AH250" i="54"/>
  <c r="AH251" i="54"/>
  <c r="AH252" i="54"/>
  <c r="AH253" i="54"/>
  <c r="AH254" i="54"/>
  <c r="AH255" i="54"/>
  <c r="AH256" i="54"/>
  <c r="AH257" i="54"/>
  <c r="AH258" i="54"/>
  <c r="AH259" i="54"/>
  <c r="AH260" i="54"/>
  <c r="AH261" i="54"/>
  <c r="AH262" i="54"/>
  <c r="AH263" i="54"/>
  <c r="AH264" i="54"/>
  <c r="AH265" i="54"/>
  <c r="AH266" i="54"/>
  <c r="AH267" i="54"/>
  <c r="AH268" i="54"/>
  <c r="AH269" i="54"/>
  <c r="AH270" i="54"/>
  <c r="AH271" i="54"/>
  <c r="AH272" i="54"/>
  <c r="AH273" i="54"/>
  <c r="AH274" i="54"/>
  <c r="AH275" i="54"/>
  <c r="AH276" i="54"/>
  <c r="AH277" i="54"/>
  <c r="AH278" i="54"/>
  <c r="AH279" i="54"/>
  <c r="AH280" i="54"/>
  <c r="AH281" i="54"/>
  <c r="AH282" i="54"/>
  <c r="AH283" i="54"/>
  <c r="AH284" i="54"/>
  <c r="AH285" i="54"/>
  <c r="AH286" i="54"/>
  <c r="AH287" i="54"/>
  <c r="AH288" i="54"/>
  <c r="AH289" i="54"/>
  <c r="AH290" i="54"/>
  <c r="AH291" i="54"/>
  <c r="AH292" i="54"/>
  <c r="AH293" i="54"/>
  <c r="AH294" i="54"/>
  <c r="AH295" i="54"/>
  <c r="AH296" i="54"/>
  <c r="AH297" i="54"/>
  <c r="AH298" i="54"/>
  <c r="AH299" i="54"/>
  <c r="AH300" i="54"/>
  <c r="AH301" i="54"/>
  <c r="AH302" i="54"/>
  <c r="AH303" i="54"/>
  <c r="AH304" i="54"/>
  <c r="K4" i="50"/>
  <c r="O4" i="50"/>
  <c r="K303" i="50"/>
  <c r="O303" i="50"/>
  <c r="K302" i="50"/>
  <c r="O302" i="50"/>
  <c r="K301" i="50"/>
  <c r="O301" i="50"/>
  <c r="K300" i="50"/>
  <c r="O300" i="50"/>
  <c r="K299" i="50"/>
  <c r="O299" i="50"/>
  <c r="K298" i="50"/>
  <c r="O298" i="50"/>
  <c r="K297" i="50"/>
  <c r="O297" i="50"/>
  <c r="K296" i="50"/>
  <c r="O296" i="50"/>
  <c r="K295" i="50"/>
  <c r="O295" i="50"/>
  <c r="K294" i="50"/>
  <c r="O294" i="50"/>
  <c r="K293" i="50"/>
  <c r="O293" i="50"/>
  <c r="K292" i="50"/>
  <c r="O292" i="50"/>
  <c r="K291" i="50"/>
  <c r="O291" i="50"/>
  <c r="K290" i="50"/>
  <c r="O290" i="50"/>
  <c r="K289" i="50"/>
  <c r="O289" i="50"/>
  <c r="K288" i="50"/>
  <c r="O288" i="50"/>
  <c r="K287" i="50"/>
  <c r="O287" i="50"/>
  <c r="K286" i="50"/>
  <c r="O286" i="50"/>
  <c r="K285" i="50"/>
  <c r="O285" i="50"/>
  <c r="K284" i="50"/>
  <c r="O284" i="50"/>
  <c r="K283" i="50"/>
  <c r="O283" i="50"/>
  <c r="K282" i="50"/>
  <c r="O282" i="50"/>
  <c r="K281" i="50"/>
  <c r="O281" i="50"/>
  <c r="K280" i="50"/>
  <c r="O280" i="50"/>
  <c r="K279" i="50"/>
  <c r="O279" i="50"/>
  <c r="K278" i="50"/>
  <c r="O278" i="50"/>
  <c r="K277" i="50"/>
  <c r="O277" i="50"/>
  <c r="K276" i="50"/>
  <c r="O276" i="50"/>
  <c r="K275" i="50"/>
  <c r="O275" i="50"/>
  <c r="K274" i="50"/>
  <c r="O274" i="50"/>
  <c r="K273" i="50"/>
  <c r="O273" i="50"/>
  <c r="K272" i="50"/>
  <c r="O272" i="50"/>
  <c r="K271" i="50"/>
  <c r="O271" i="50"/>
  <c r="K270" i="50"/>
  <c r="O270" i="50"/>
  <c r="K269" i="50"/>
  <c r="O269" i="50"/>
  <c r="K268" i="50"/>
  <c r="O268" i="50"/>
  <c r="K267" i="50"/>
  <c r="O267" i="50"/>
  <c r="K266" i="50"/>
  <c r="O266" i="50"/>
  <c r="K265" i="50"/>
  <c r="O265" i="50"/>
  <c r="K264" i="50"/>
  <c r="O264" i="50"/>
  <c r="K263" i="50"/>
  <c r="O263" i="50"/>
  <c r="K262" i="50"/>
  <c r="O262" i="50"/>
  <c r="K261" i="50"/>
  <c r="O261" i="50"/>
  <c r="K260" i="50"/>
  <c r="O260" i="50"/>
  <c r="K259" i="50"/>
  <c r="O259" i="50"/>
  <c r="K258" i="50"/>
  <c r="O258" i="50"/>
  <c r="K257" i="50"/>
  <c r="O257" i="50"/>
  <c r="K256" i="50"/>
  <c r="O256" i="50"/>
  <c r="K255" i="50"/>
  <c r="O255" i="50"/>
  <c r="K254" i="50"/>
  <c r="O254" i="50"/>
  <c r="K253" i="50"/>
  <c r="O253" i="50"/>
  <c r="K252" i="50"/>
  <c r="O252" i="50"/>
  <c r="K251" i="50"/>
  <c r="O251" i="50"/>
  <c r="K250" i="50"/>
  <c r="O250" i="50"/>
  <c r="K249" i="50"/>
  <c r="O249" i="50"/>
  <c r="K248" i="50"/>
  <c r="O248" i="50"/>
  <c r="K247" i="50"/>
  <c r="O247" i="50"/>
  <c r="K246" i="50"/>
  <c r="O246" i="50"/>
  <c r="K245" i="50"/>
  <c r="O245" i="50"/>
  <c r="K244" i="50"/>
  <c r="O244" i="50"/>
  <c r="K243" i="50"/>
  <c r="O243" i="50"/>
  <c r="K242" i="50"/>
  <c r="O242" i="50"/>
  <c r="K241" i="50"/>
  <c r="O241" i="50"/>
  <c r="K240" i="50"/>
  <c r="O240" i="50"/>
  <c r="K239" i="50"/>
  <c r="O239" i="50"/>
  <c r="K238" i="50"/>
  <c r="O238" i="50"/>
  <c r="K237" i="50"/>
  <c r="O237" i="50"/>
  <c r="K236" i="50"/>
  <c r="O236" i="50"/>
  <c r="K235" i="50"/>
  <c r="O235" i="50"/>
  <c r="K234" i="50"/>
  <c r="O234" i="50"/>
  <c r="K233" i="50"/>
  <c r="O233" i="50"/>
  <c r="K232" i="50"/>
  <c r="O232" i="50"/>
  <c r="K231" i="50"/>
  <c r="O231" i="50"/>
  <c r="K230" i="50"/>
  <c r="O230" i="50"/>
  <c r="K229" i="50"/>
  <c r="O229" i="50"/>
  <c r="K228" i="50"/>
  <c r="O228" i="50"/>
  <c r="K227" i="50"/>
  <c r="O227" i="50"/>
  <c r="K226" i="50"/>
  <c r="O226" i="50"/>
  <c r="K225" i="50"/>
  <c r="O225" i="50"/>
  <c r="K224" i="50"/>
  <c r="O224" i="50"/>
  <c r="K223" i="50"/>
  <c r="O223" i="50"/>
  <c r="K222" i="50"/>
  <c r="O222" i="50"/>
  <c r="K221" i="50"/>
  <c r="O221" i="50"/>
  <c r="K220" i="50"/>
  <c r="O220" i="50"/>
  <c r="K219" i="50"/>
  <c r="O219" i="50"/>
  <c r="K218" i="50"/>
  <c r="O218" i="50"/>
  <c r="K217" i="50"/>
  <c r="O217" i="50"/>
  <c r="K216" i="50"/>
  <c r="O216" i="50"/>
  <c r="K215" i="50"/>
  <c r="O215" i="50"/>
  <c r="K214" i="50"/>
  <c r="O214" i="50"/>
  <c r="K213" i="50"/>
  <c r="O213" i="50"/>
  <c r="K212" i="50"/>
  <c r="O212" i="50"/>
  <c r="K211" i="50"/>
  <c r="O211" i="50"/>
  <c r="K210" i="50"/>
  <c r="O210" i="50"/>
  <c r="K209" i="50"/>
  <c r="O209" i="50"/>
  <c r="K208" i="50"/>
  <c r="O208" i="50"/>
  <c r="K207" i="50"/>
  <c r="O207" i="50"/>
  <c r="K206" i="50"/>
  <c r="O206" i="50"/>
  <c r="K205" i="50"/>
  <c r="O205" i="50"/>
  <c r="K204" i="50"/>
  <c r="O204" i="50"/>
  <c r="K203" i="50"/>
  <c r="O203" i="50"/>
  <c r="K202" i="50"/>
  <c r="O202" i="50"/>
  <c r="K201" i="50"/>
  <c r="O201" i="50"/>
  <c r="K200" i="50"/>
  <c r="O200" i="50"/>
  <c r="K199" i="50"/>
  <c r="O199" i="50"/>
  <c r="K198" i="50"/>
  <c r="O198" i="50"/>
  <c r="K197" i="50"/>
  <c r="O197" i="50"/>
  <c r="K196" i="50"/>
  <c r="O196" i="50"/>
  <c r="K195" i="50"/>
  <c r="O195" i="50"/>
  <c r="K194" i="50"/>
  <c r="O194" i="50"/>
  <c r="K193" i="50"/>
  <c r="O193" i="50"/>
  <c r="K192" i="50"/>
  <c r="O192" i="50"/>
  <c r="K191" i="50"/>
  <c r="O191" i="50"/>
  <c r="K190" i="50"/>
  <c r="O190" i="50"/>
  <c r="K189" i="50"/>
  <c r="O189" i="50"/>
  <c r="K188" i="50"/>
  <c r="O188" i="50"/>
  <c r="K187" i="50"/>
  <c r="O187" i="50"/>
  <c r="K186" i="50"/>
  <c r="O186" i="50"/>
  <c r="K185" i="50"/>
  <c r="O185" i="50"/>
  <c r="K184" i="50"/>
  <c r="O184" i="50"/>
  <c r="K183" i="50"/>
  <c r="O183" i="50"/>
  <c r="K182" i="50"/>
  <c r="O182" i="50"/>
  <c r="K181" i="50"/>
  <c r="O181" i="50"/>
  <c r="K180" i="50"/>
  <c r="O180" i="50"/>
  <c r="K179" i="50"/>
  <c r="O179" i="50"/>
  <c r="K178" i="50"/>
  <c r="O178" i="50"/>
  <c r="K177" i="50"/>
  <c r="O177" i="50"/>
  <c r="K176" i="50"/>
  <c r="O176" i="50"/>
  <c r="K175" i="50"/>
  <c r="O175" i="50"/>
  <c r="K174" i="50"/>
  <c r="O174" i="50"/>
  <c r="K173" i="50"/>
  <c r="O173" i="50"/>
  <c r="K172" i="50"/>
  <c r="O172" i="50"/>
  <c r="K171" i="50"/>
  <c r="O171" i="50"/>
  <c r="K170" i="50"/>
  <c r="O170" i="50"/>
  <c r="K169" i="50"/>
  <c r="O169" i="50"/>
  <c r="K168" i="50"/>
  <c r="O168" i="50"/>
  <c r="K167" i="50"/>
  <c r="O167" i="50"/>
  <c r="K166" i="50"/>
  <c r="O166" i="50"/>
  <c r="K165" i="50"/>
  <c r="O165" i="50"/>
  <c r="K164" i="50"/>
  <c r="O164" i="50"/>
  <c r="K163" i="50"/>
  <c r="O163" i="50"/>
  <c r="K162" i="50"/>
  <c r="O162" i="50"/>
  <c r="K161" i="50"/>
  <c r="O161" i="50"/>
  <c r="K160" i="50"/>
  <c r="O160" i="50"/>
  <c r="K159" i="50"/>
  <c r="O159" i="50"/>
  <c r="K158" i="50"/>
  <c r="O158" i="50"/>
  <c r="K157" i="50"/>
  <c r="O157" i="50"/>
  <c r="K156" i="50"/>
  <c r="O156" i="50"/>
  <c r="K155" i="50"/>
  <c r="O155" i="50"/>
  <c r="K154" i="50"/>
  <c r="O154" i="50"/>
  <c r="K153" i="50"/>
  <c r="O153" i="50"/>
  <c r="K152" i="50"/>
  <c r="O152" i="50"/>
  <c r="K151" i="50"/>
  <c r="O151" i="50"/>
  <c r="K150" i="50"/>
  <c r="O150" i="50"/>
  <c r="K149" i="50"/>
  <c r="O149" i="50"/>
  <c r="K148" i="50"/>
  <c r="O148" i="50"/>
  <c r="K147" i="50"/>
  <c r="O147" i="50"/>
  <c r="K146" i="50"/>
  <c r="O146" i="50"/>
  <c r="K145" i="50"/>
  <c r="O145" i="50"/>
  <c r="K144" i="50"/>
  <c r="O144" i="50"/>
  <c r="K143" i="50"/>
  <c r="O143" i="50"/>
  <c r="K142" i="50"/>
  <c r="O142" i="50"/>
  <c r="K141" i="50"/>
  <c r="O141" i="50"/>
  <c r="K140" i="50"/>
  <c r="O140" i="50"/>
  <c r="K139" i="50"/>
  <c r="O139" i="50"/>
  <c r="K138" i="50"/>
  <c r="O138" i="50"/>
  <c r="K137" i="50"/>
  <c r="O137" i="50"/>
  <c r="K136" i="50"/>
  <c r="O136" i="50"/>
  <c r="K135" i="50"/>
  <c r="O135" i="50"/>
  <c r="K134" i="50"/>
  <c r="O134" i="50"/>
  <c r="K133" i="50"/>
  <c r="O133" i="50"/>
  <c r="K132" i="50"/>
  <c r="O132" i="50"/>
  <c r="K131" i="50"/>
  <c r="O131" i="50"/>
  <c r="K130" i="50"/>
  <c r="O130" i="50"/>
  <c r="K129" i="50"/>
  <c r="O129" i="50"/>
  <c r="K128" i="50"/>
  <c r="O128" i="50"/>
  <c r="K127" i="50"/>
  <c r="O127" i="50"/>
  <c r="K126" i="50"/>
  <c r="O126" i="50"/>
  <c r="K125" i="50"/>
  <c r="O125" i="50"/>
  <c r="K124" i="50"/>
  <c r="O124" i="50"/>
  <c r="K123" i="50"/>
  <c r="O123" i="50"/>
  <c r="K122" i="50"/>
  <c r="O122" i="50"/>
  <c r="K121" i="50"/>
  <c r="O121" i="50"/>
  <c r="K120" i="50"/>
  <c r="O120" i="50"/>
  <c r="K119" i="50"/>
  <c r="O119" i="50"/>
  <c r="K118" i="50"/>
  <c r="O118" i="50"/>
  <c r="K117" i="50"/>
  <c r="O117" i="50"/>
  <c r="K116" i="50"/>
  <c r="O116" i="50"/>
  <c r="K115" i="50"/>
  <c r="O115" i="50"/>
  <c r="K114" i="50"/>
  <c r="O114" i="50"/>
  <c r="K113" i="50"/>
  <c r="O113" i="50"/>
  <c r="K112" i="50"/>
  <c r="O112" i="50"/>
  <c r="K111" i="50"/>
  <c r="O111" i="50"/>
  <c r="K110" i="50"/>
  <c r="O110" i="50"/>
  <c r="K109" i="50"/>
  <c r="O109" i="50"/>
  <c r="K108" i="50"/>
  <c r="O108" i="50"/>
  <c r="K107" i="50"/>
  <c r="O107" i="50"/>
  <c r="K106" i="50"/>
  <c r="O106" i="50"/>
  <c r="K105" i="50"/>
  <c r="O105" i="50"/>
  <c r="K104" i="50"/>
  <c r="O104" i="50"/>
  <c r="K103" i="50"/>
  <c r="O103" i="50"/>
  <c r="K102" i="50"/>
  <c r="O102" i="50"/>
  <c r="K101" i="50"/>
  <c r="O101" i="50"/>
  <c r="K100" i="50"/>
  <c r="O100" i="50"/>
  <c r="K99" i="50"/>
  <c r="O99" i="50"/>
  <c r="K98" i="50"/>
  <c r="O98" i="50"/>
  <c r="K97" i="50"/>
  <c r="O97" i="50"/>
  <c r="K96" i="50"/>
  <c r="O96" i="50"/>
  <c r="K95" i="50"/>
  <c r="O95" i="50"/>
  <c r="K94" i="50"/>
  <c r="O94" i="50"/>
  <c r="K93" i="50"/>
  <c r="O93" i="50"/>
  <c r="K92" i="50"/>
  <c r="O92" i="50"/>
  <c r="K91" i="50"/>
  <c r="O91" i="50"/>
  <c r="K90" i="50"/>
  <c r="O90" i="50"/>
  <c r="K89" i="50"/>
  <c r="O89" i="50"/>
  <c r="K88" i="50"/>
  <c r="O88" i="50"/>
  <c r="K87" i="50"/>
  <c r="O87" i="50"/>
  <c r="K86" i="50"/>
  <c r="O86" i="50"/>
  <c r="K85" i="50"/>
  <c r="O85" i="50"/>
  <c r="K84" i="50"/>
  <c r="O84" i="50"/>
  <c r="K83" i="50"/>
  <c r="O83" i="50"/>
  <c r="K82" i="50"/>
  <c r="O82" i="50"/>
  <c r="K81" i="50"/>
  <c r="O81" i="50"/>
  <c r="K80" i="50"/>
  <c r="O80" i="50"/>
  <c r="K79" i="50"/>
  <c r="O79" i="50"/>
  <c r="K78" i="50"/>
  <c r="O78" i="50"/>
  <c r="K77" i="50"/>
  <c r="O77" i="50"/>
  <c r="K76" i="50"/>
  <c r="O76" i="50"/>
  <c r="K75" i="50"/>
  <c r="O75" i="50"/>
  <c r="K74" i="50"/>
  <c r="O74" i="50"/>
  <c r="K73" i="50"/>
  <c r="O73" i="50"/>
  <c r="K72" i="50"/>
  <c r="O72" i="50"/>
  <c r="K71" i="50"/>
  <c r="O71" i="50"/>
  <c r="K70" i="50"/>
  <c r="O70" i="50"/>
  <c r="K69" i="50"/>
  <c r="O69" i="50"/>
  <c r="K68" i="50"/>
  <c r="O68" i="50"/>
  <c r="K67" i="50"/>
  <c r="O67" i="50"/>
  <c r="K66" i="50"/>
  <c r="O66" i="50"/>
  <c r="K65" i="50"/>
  <c r="O65" i="50"/>
  <c r="K64" i="50"/>
  <c r="O64" i="50"/>
  <c r="K63" i="50"/>
  <c r="O63" i="50"/>
  <c r="K62" i="50"/>
  <c r="O62" i="50"/>
  <c r="K61" i="50"/>
  <c r="O61" i="50"/>
  <c r="K60" i="50"/>
  <c r="O60" i="50"/>
  <c r="K59" i="50"/>
  <c r="O59" i="50"/>
  <c r="K58" i="50"/>
  <c r="O58" i="50"/>
  <c r="K57" i="50"/>
  <c r="O57" i="50"/>
  <c r="K56" i="50"/>
  <c r="O56" i="50"/>
  <c r="K55" i="50"/>
  <c r="O55" i="50"/>
  <c r="K54" i="50"/>
  <c r="O54" i="50"/>
  <c r="K53" i="50"/>
  <c r="O53" i="50"/>
  <c r="K52" i="50"/>
  <c r="O52" i="50"/>
  <c r="K51" i="50"/>
  <c r="O51" i="50"/>
  <c r="K50" i="50"/>
  <c r="O50" i="50"/>
  <c r="K49" i="50"/>
  <c r="O49" i="50"/>
  <c r="K48" i="50"/>
  <c r="O48" i="50"/>
  <c r="K47" i="50"/>
  <c r="O47" i="50"/>
  <c r="K46" i="50"/>
  <c r="O46" i="50"/>
  <c r="K45" i="50"/>
  <c r="O45" i="50"/>
  <c r="K44" i="50"/>
  <c r="O44" i="50"/>
  <c r="K43" i="50"/>
  <c r="O43" i="50"/>
  <c r="K42" i="50"/>
  <c r="O42" i="50"/>
  <c r="K41" i="50"/>
  <c r="O41" i="50"/>
  <c r="K40" i="50"/>
  <c r="O40" i="50"/>
  <c r="K39" i="50"/>
  <c r="O39" i="50"/>
  <c r="K38" i="50"/>
  <c r="O38" i="50"/>
  <c r="K37" i="50"/>
  <c r="O37" i="50"/>
  <c r="K36" i="50"/>
  <c r="O36" i="50"/>
  <c r="K35" i="50"/>
  <c r="O35" i="50"/>
  <c r="K34" i="50"/>
  <c r="O34" i="50"/>
  <c r="K33" i="50"/>
  <c r="O33" i="50"/>
  <c r="K32" i="50"/>
  <c r="O32" i="50"/>
  <c r="K31" i="50"/>
  <c r="O31" i="50"/>
  <c r="K30" i="50"/>
  <c r="O30" i="50"/>
  <c r="K29" i="50"/>
  <c r="O29" i="50"/>
  <c r="K28" i="50"/>
  <c r="O28" i="50"/>
  <c r="K27" i="50"/>
  <c r="O27" i="50"/>
  <c r="K26" i="50"/>
  <c r="O26" i="50"/>
  <c r="K25" i="50"/>
  <c r="O25" i="50"/>
  <c r="K24" i="50"/>
  <c r="O24" i="50"/>
  <c r="K23" i="50"/>
  <c r="O23" i="50"/>
  <c r="K22" i="50"/>
  <c r="O22" i="50"/>
  <c r="K21" i="50"/>
  <c r="O21" i="50"/>
  <c r="K20" i="50"/>
  <c r="O20" i="50"/>
  <c r="K19" i="50"/>
  <c r="O19" i="50"/>
  <c r="K18" i="50"/>
  <c r="O18" i="50"/>
  <c r="K17" i="50"/>
  <c r="O17" i="50"/>
  <c r="K16" i="50"/>
  <c r="O16" i="50"/>
  <c r="K15" i="50"/>
  <c r="O15" i="50"/>
  <c r="K14" i="50"/>
  <c r="O14" i="50"/>
  <c r="K13" i="50"/>
  <c r="O13" i="50"/>
  <c r="K12" i="50"/>
  <c r="O12" i="50"/>
  <c r="K11" i="50"/>
  <c r="O11" i="50"/>
  <c r="K10" i="50"/>
  <c r="O10" i="50"/>
  <c r="K9" i="50"/>
  <c r="O9" i="50"/>
  <c r="K8" i="50"/>
  <c r="O8" i="50"/>
  <c r="K7" i="50"/>
  <c r="O7" i="50"/>
  <c r="K6" i="50"/>
  <c r="O6" i="50"/>
  <c r="K5" i="50"/>
  <c r="O5" i="50"/>
  <c r="L4" i="50"/>
  <c r="L5" i="50"/>
  <c r="L6" i="50"/>
  <c r="L7" i="50"/>
  <c r="L8" i="50"/>
  <c r="L9" i="50"/>
  <c r="L10" i="50"/>
  <c r="L11" i="50"/>
  <c r="L12" i="50"/>
  <c r="L13" i="50"/>
  <c r="L14" i="50"/>
  <c r="L15" i="50"/>
  <c r="L16" i="50"/>
  <c r="L17" i="50"/>
  <c r="L18" i="50"/>
  <c r="L19" i="50"/>
  <c r="L20" i="50"/>
  <c r="L21" i="50"/>
  <c r="L22" i="50"/>
  <c r="L23" i="50"/>
  <c r="L24" i="50"/>
  <c r="L25" i="50"/>
  <c r="L26" i="50"/>
  <c r="L27" i="50"/>
  <c r="L28" i="50"/>
  <c r="L29" i="50"/>
  <c r="L30" i="50"/>
  <c r="L31" i="50"/>
  <c r="L32" i="50"/>
  <c r="L33" i="50"/>
  <c r="L34" i="50"/>
  <c r="L35" i="50"/>
  <c r="L36" i="50"/>
  <c r="L37" i="50"/>
  <c r="L38" i="50"/>
  <c r="L39" i="50"/>
  <c r="L40" i="50"/>
  <c r="L41" i="50"/>
  <c r="L42" i="50"/>
  <c r="L43" i="50"/>
  <c r="L44" i="50"/>
  <c r="L45" i="50"/>
  <c r="L46" i="50"/>
  <c r="L47" i="50"/>
  <c r="L48" i="50"/>
  <c r="L49" i="50"/>
  <c r="L50" i="50"/>
  <c r="L51" i="50"/>
  <c r="L52" i="50"/>
  <c r="L53" i="50"/>
  <c r="L54" i="50"/>
  <c r="L55" i="50"/>
  <c r="L56" i="50"/>
  <c r="L57" i="50"/>
  <c r="L58" i="50"/>
  <c r="L59" i="50"/>
  <c r="L60" i="50"/>
  <c r="L61" i="50"/>
  <c r="L62" i="50"/>
  <c r="L63" i="50"/>
  <c r="L64" i="50"/>
  <c r="L65" i="50"/>
  <c r="L66" i="50"/>
  <c r="L67" i="50"/>
  <c r="L68" i="50"/>
  <c r="L69" i="50"/>
  <c r="L70" i="50"/>
  <c r="L71" i="50"/>
  <c r="L72" i="50"/>
  <c r="L73" i="50"/>
  <c r="L74" i="50"/>
  <c r="L75" i="50"/>
  <c r="L76" i="50"/>
  <c r="L77" i="50"/>
  <c r="L78" i="50"/>
  <c r="L79" i="50"/>
  <c r="L80" i="50"/>
  <c r="L81" i="50"/>
  <c r="L82" i="50"/>
  <c r="L83" i="50"/>
  <c r="L84" i="50"/>
  <c r="L85" i="50"/>
  <c r="L86" i="50"/>
  <c r="L87" i="50"/>
  <c r="L88" i="50"/>
  <c r="L89" i="50"/>
  <c r="L90" i="50"/>
  <c r="L91" i="50"/>
  <c r="L92" i="50"/>
  <c r="L93" i="50"/>
  <c r="L94" i="50"/>
  <c r="L95" i="50"/>
  <c r="L96" i="50"/>
  <c r="L97" i="50"/>
  <c r="L98" i="50"/>
  <c r="L99" i="50"/>
  <c r="L100" i="50"/>
  <c r="L101" i="50"/>
  <c r="L102" i="50"/>
  <c r="L103" i="50"/>
  <c r="L104" i="50"/>
  <c r="L105" i="50"/>
  <c r="L106" i="50"/>
  <c r="L107" i="50"/>
  <c r="L108" i="50"/>
  <c r="L109" i="50"/>
  <c r="L110" i="50"/>
  <c r="L111" i="50"/>
  <c r="L112" i="50"/>
  <c r="L113" i="50"/>
  <c r="L114" i="50"/>
  <c r="L115" i="50"/>
  <c r="L116" i="50"/>
  <c r="L117" i="50"/>
  <c r="L118" i="50"/>
  <c r="L119" i="50"/>
  <c r="L120" i="50"/>
  <c r="L121" i="50"/>
  <c r="L122" i="50"/>
  <c r="L123" i="50"/>
  <c r="L124" i="50"/>
  <c r="L125" i="50"/>
  <c r="L126" i="50"/>
  <c r="L127" i="50"/>
  <c r="L128" i="50"/>
  <c r="L129" i="50"/>
  <c r="L130" i="50"/>
  <c r="L131" i="50"/>
  <c r="L132" i="50"/>
  <c r="L133" i="50"/>
  <c r="L134" i="50"/>
  <c r="L135" i="50"/>
  <c r="L136" i="50"/>
  <c r="L137" i="50"/>
  <c r="L138" i="50"/>
  <c r="L139" i="50"/>
  <c r="L140" i="50"/>
  <c r="L141" i="50"/>
  <c r="L142" i="50"/>
  <c r="L143" i="50"/>
  <c r="L144" i="50"/>
  <c r="L145" i="50"/>
  <c r="L146" i="50"/>
  <c r="L147" i="50"/>
  <c r="L148" i="50"/>
  <c r="L149" i="50"/>
  <c r="L150" i="50"/>
  <c r="L151" i="50"/>
  <c r="L152" i="50"/>
  <c r="L153" i="50"/>
  <c r="L154" i="50"/>
  <c r="L155" i="50"/>
  <c r="L156" i="50"/>
  <c r="L157" i="50"/>
  <c r="L158" i="50"/>
  <c r="L159" i="50"/>
  <c r="L160" i="50"/>
  <c r="L161" i="50"/>
  <c r="L162" i="50"/>
  <c r="L163" i="50"/>
  <c r="L164" i="50"/>
  <c r="L165" i="50"/>
  <c r="L166" i="50"/>
  <c r="L167" i="50"/>
  <c r="L168" i="50"/>
  <c r="L169" i="50"/>
  <c r="L170" i="50"/>
  <c r="L171" i="50"/>
  <c r="L172" i="50"/>
  <c r="L173" i="50"/>
  <c r="L174" i="50"/>
  <c r="L175" i="50"/>
  <c r="L176" i="50"/>
  <c r="L177" i="50"/>
  <c r="L178" i="50"/>
  <c r="L179" i="50"/>
  <c r="L180" i="50"/>
  <c r="L181" i="50"/>
  <c r="L182" i="50"/>
  <c r="L183" i="50"/>
  <c r="L184" i="50"/>
  <c r="L185" i="50"/>
  <c r="L186" i="50"/>
  <c r="L187" i="50"/>
  <c r="L188" i="50"/>
  <c r="L189" i="50"/>
  <c r="L190" i="50"/>
  <c r="L191" i="50"/>
  <c r="L192" i="50"/>
  <c r="L193" i="50"/>
  <c r="L194" i="50"/>
  <c r="L195" i="50"/>
  <c r="L196" i="50"/>
  <c r="L197" i="50"/>
  <c r="L198" i="50"/>
  <c r="L199" i="50"/>
  <c r="L200" i="50"/>
  <c r="L201" i="50"/>
  <c r="L202" i="50"/>
  <c r="L203" i="50"/>
  <c r="L204" i="50"/>
  <c r="L205" i="50"/>
  <c r="L206" i="50"/>
  <c r="L207" i="50"/>
  <c r="L208" i="50"/>
  <c r="L209" i="50"/>
  <c r="L210" i="50"/>
  <c r="L211" i="50"/>
  <c r="L212" i="50"/>
  <c r="L213" i="50"/>
  <c r="L214" i="50"/>
  <c r="L215" i="50"/>
  <c r="L216" i="50"/>
  <c r="L217" i="50"/>
  <c r="L218" i="50"/>
  <c r="L219" i="50"/>
  <c r="L220" i="50"/>
  <c r="L221" i="50"/>
  <c r="L222" i="50"/>
  <c r="L223" i="50"/>
  <c r="L224" i="50"/>
  <c r="L225" i="50"/>
  <c r="L226" i="50"/>
  <c r="L227" i="50"/>
  <c r="L228" i="50"/>
  <c r="L229" i="50"/>
  <c r="L230" i="50"/>
  <c r="L231" i="50"/>
  <c r="L232" i="50"/>
  <c r="L233" i="50"/>
  <c r="L234" i="50"/>
  <c r="L235" i="50"/>
  <c r="L236" i="50"/>
  <c r="L237" i="50"/>
  <c r="L238" i="50"/>
  <c r="L239" i="50"/>
  <c r="L240" i="50"/>
  <c r="L241" i="50"/>
  <c r="L242" i="50"/>
  <c r="L243" i="50"/>
  <c r="L244" i="50"/>
  <c r="L245" i="50"/>
  <c r="L246" i="50"/>
  <c r="L247" i="50"/>
  <c r="L248" i="50"/>
  <c r="L249" i="50"/>
  <c r="L250" i="50"/>
  <c r="L251" i="50"/>
  <c r="L252" i="50"/>
  <c r="L253" i="50"/>
  <c r="L254" i="50"/>
  <c r="L255" i="50"/>
  <c r="L256" i="50"/>
  <c r="L257" i="50"/>
  <c r="L258" i="50"/>
  <c r="L259" i="50"/>
  <c r="L260" i="50"/>
  <c r="L261" i="50"/>
  <c r="L262" i="50"/>
  <c r="L263" i="50"/>
  <c r="L264" i="50"/>
  <c r="L265" i="50"/>
  <c r="L266" i="50"/>
  <c r="L267" i="50"/>
  <c r="L268" i="50"/>
  <c r="L269" i="50"/>
  <c r="L270" i="50"/>
  <c r="L271" i="50"/>
  <c r="L272" i="50"/>
  <c r="L273" i="50"/>
  <c r="L274" i="50"/>
  <c r="L275" i="50"/>
  <c r="L276" i="50"/>
  <c r="L277" i="50"/>
  <c r="L278" i="50"/>
  <c r="L279" i="50"/>
  <c r="L280" i="50"/>
  <c r="L281" i="50"/>
  <c r="L282" i="50"/>
  <c r="L283" i="50"/>
  <c r="L284" i="50"/>
  <c r="L285" i="50"/>
  <c r="L286" i="50"/>
  <c r="L287" i="50"/>
  <c r="L288" i="50"/>
  <c r="L289" i="50"/>
  <c r="L290" i="50"/>
  <c r="L291" i="50"/>
  <c r="L292" i="50"/>
  <c r="L293" i="50"/>
  <c r="L294" i="50"/>
  <c r="L295" i="50"/>
  <c r="L296" i="50"/>
  <c r="L297" i="50"/>
  <c r="L298" i="50"/>
  <c r="L299" i="50"/>
  <c r="L300" i="50"/>
  <c r="L301" i="50"/>
  <c r="L302" i="50"/>
  <c r="L303" i="50"/>
  <c r="L304" i="50"/>
  <c r="M4" i="50"/>
  <c r="M5" i="50"/>
  <c r="M6" i="50"/>
  <c r="M7" i="50"/>
  <c r="M8" i="50"/>
  <c r="M9" i="50"/>
  <c r="M10" i="50"/>
  <c r="M11" i="50"/>
  <c r="M12" i="50"/>
  <c r="M13" i="50"/>
  <c r="M14" i="50"/>
  <c r="M15" i="50"/>
  <c r="M16" i="50"/>
  <c r="M17" i="50"/>
  <c r="M18" i="50"/>
  <c r="M19" i="50"/>
  <c r="M20" i="50"/>
  <c r="M21" i="50"/>
  <c r="M22" i="50"/>
  <c r="M23" i="50"/>
  <c r="M24" i="50"/>
  <c r="M25" i="50"/>
  <c r="M26" i="50"/>
  <c r="M27" i="50"/>
  <c r="M28" i="50"/>
  <c r="M29" i="50"/>
  <c r="M30" i="50"/>
  <c r="M31" i="50"/>
  <c r="M32" i="50"/>
  <c r="M33" i="50"/>
  <c r="M34" i="50"/>
  <c r="M35" i="50"/>
  <c r="M36" i="50"/>
  <c r="M37" i="50"/>
  <c r="M38" i="50"/>
  <c r="M39" i="50"/>
  <c r="M40" i="50"/>
  <c r="M41" i="50"/>
  <c r="M42" i="50"/>
  <c r="M43" i="50"/>
  <c r="M44" i="50"/>
  <c r="M45" i="50"/>
  <c r="M46" i="50"/>
  <c r="M47" i="50"/>
  <c r="M48" i="50"/>
  <c r="M49" i="50"/>
  <c r="M50" i="50"/>
  <c r="M51" i="50"/>
  <c r="M52" i="50"/>
  <c r="M53" i="50"/>
  <c r="M54" i="50"/>
  <c r="M55" i="50"/>
  <c r="M56" i="50"/>
  <c r="M57" i="50"/>
  <c r="M58" i="50"/>
  <c r="M59" i="50"/>
  <c r="M60" i="50"/>
  <c r="M61" i="50"/>
  <c r="M62" i="50"/>
  <c r="M63" i="50"/>
  <c r="M64" i="50"/>
  <c r="M65" i="50"/>
  <c r="M66" i="50"/>
  <c r="M67" i="50"/>
  <c r="M68" i="50"/>
  <c r="M69" i="50"/>
  <c r="M70" i="50"/>
  <c r="M71" i="50"/>
  <c r="M72" i="50"/>
  <c r="M73" i="50"/>
  <c r="M74" i="50"/>
  <c r="M75" i="50"/>
  <c r="M76" i="50"/>
  <c r="M77" i="50"/>
  <c r="M78" i="50"/>
  <c r="M79" i="50"/>
  <c r="M80" i="50"/>
  <c r="M81" i="50"/>
  <c r="M82" i="50"/>
  <c r="M83" i="50"/>
  <c r="M84" i="50"/>
  <c r="M85" i="50"/>
  <c r="M86" i="50"/>
  <c r="M87" i="50"/>
  <c r="M88" i="50"/>
  <c r="M89" i="50"/>
  <c r="M90" i="50"/>
  <c r="M91" i="50"/>
  <c r="M92" i="50"/>
  <c r="M93" i="50"/>
  <c r="M94" i="50"/>
  <c r="M95" i="50"/>
  <c r="M96" i="50"/>
  <c r="M97" i="50"/>
  <c r="M98" i="50"/>
  <c r="M99" i="50"/>
  <c r="M100" i="50"/>
  <c r="M101" i="50"/>
  <c r="M102" i="50"/>
  <c r="M103" i="50"/>
  <c r="M104" i="50"/>
  <c r="M105" i="50"/>
  <c r="M106" i="50"/>
  <c r="M107" i="50"/>
  <c r="M108" i="50"/>
  <c r="M109" i="50"/>
  <c r="M110" i="50"/>
  <c r="M111" i="50"/>
  <c r="M112" i="50"/>
  <c r="M113" i="50"/>
  <c r="M114" i="50"/>
  <c r="M115" i="50"/>
  <c r="M116" i="50"/>
  <c r="M117" i="50"/>
  <c r="M118" i="50"/>
  <c r="M119" i="50"/>
  <c r="M120" i="50"/>
  <c r="M121" i="50"/>
  <c r="M122" i="50"/>
  <c r="M123" i="50"/>
  <c r="M124" i="50"/>
  <c r="M125" i="50"/>
  <c r="M126" i="50"/>
  <c r="M127" i="50"/>
  <c r="M128" i="50"/>
  <c r="M129" i="50"/>
  <c r="M130" i="50"/>
  <c r="M131" i="50"/>
  <c r="M132" i="50"/>
  <c r="M133" i="50"/>
  <c r="M134" i="50"/>
  <c r="M135" i="50"/>
  <c r="M136" i="50"/>
  <c r="M137" i="50"/>
  <c r="M138" i="50"/>
  <c r="M139" i="50"/>
  <c r="M140" i="50"/>
  <c r="M141" i="50"/>
  <c r="M142" i="50"/>
  <c r="M143" i="50"/>
  <c r="M144" i="50"/>
  <c r="M145" i="50"/>
  <c r="M146" i="50"/>
  <c r="M147" i="50"/>
  <c r="M148" i="50"/>
  <c r="M149" i="50"/>
  <c r="M150" i="50"/>
  <c r="M151" i="50"/>
  <c r="M152" i="50"/>
  <c r="M153" i="50"/>
  <c r="M154" i="50"/>
  <c r="M155" i="50"/>
  <c r="M156" i="50"/>
  <c r="M157" i="50"/>
  <c r="M158" i="50"/>
  <c r="M159" i="50"/>
  <c r="M160" i="50"/>
  <c r="M161" i="50"/>
  <c r="M162" i="50"/>
  <c r="M163" i="50"/>
  <c r="M164" i="50"/>
  <c r="M165" i="50"/>
  <c r="M166" i="50"/>
  <c r="M167" i="50"/>
  <c r="M168" i="50"/>
  <c r="M169" i="50"/>
  <c r="M170" i="50"/>
  <c r="M171" i="50"/>
  <c r="M172" i="50"/>
  <c r="M173" i="50"/>
  <c r="M174" i="50"/>
  <c r="M175" i="50"/>
  <c r="M176" i="50"/>
  <c r="M177" i="50"/>
  <c r="M178" i="50"/>
  <c r="M179" i="50"/>
  <c r="M180" i="50"/>
  <c r="M181" i="50"/>
  <c r="M182" i="50"/>
  <c r="M183" i="50"/>
  <c r="M184" i="50"/>
  <c r="M185" i="50"/>
  <c r="M186" i="50"/>
  <c r="M187" i="50"/>
  <c r="M188" i="50"/>
  <c r="M189" i="50"/>
  <c r="M190" i="50"/>
  <c r="M191" i="50"/>
  <c r="M192" i="50"/>
  <c r="M193" i="50"/>
  <c r="M194" i="50"/>
  <c r="M195" i="50"/>
  <c r="M196" i="50"/>
  <c r="M197" i="50"/>
  <c r="M198" i="50"/>
  <c r="M199" i="50"/>
  <c r="M200" i="50"/>
  <c r="M201" i="50"/>
  <c r="M202" i="50"/>
  <c r="M203" i="50"/>
  <c r="M204" i="50"/>
  <c r="M205" i="50"/>
  <c r="M206" i="50"/>
  <c r="M207" i="50"/>
  <c r="M208" i="50"/>
  <c r="M209" i="50"/>
  <c r="M210" i="50"/>
  <c r="M211" i="50"/>
  <c r="M212" i="50"/>
  <c r="M213" i="50"/>
  <c r="M214" i="50"/>
  <c r="M215" i="50"/>
  <c r="M216" i="50"/>
  <c r="M217" i="50"/>
  <c r="M218" i="50"/>
  <c r="M219" i="50"/>
  <c r="M220" i="50"/>
  <c r="M221" i="50"/>
  <c r="M222" i="50"/>
  <c r="M223" i="50"/>
  <c r="M224" i="50"/>
  <c r="M225" i="50"/>
  <c r="M226" i="50"/>
  <c r="M227" i="50"/>
  <c r="M228" i="50"/>
  <c r="M229" i="50"/>
  <c r="M230" i="50"/>
  <c r="M231" i="50"/>
  <c r="M232" i="50"/>
  <c r="M233" i="50"/>
  <c r="M234" i="50"/>
  <c r="M235" i="50"/>
  <c r="M236" i="50"/>
  <c r="M237" i="50"/>
  <c r="M238" i="50"/>
  <c r="M239" i="50"/>
  <c r="M240" i="50"/>
  <c r="M241" i="50"/>
  <c r="M242" i="50"/>
  <c r="M243" i="50"/>
  <c r="M244" i="50"/>
  <c r="M245" i="50"/>
  <c r="M246" i="50"/>
  <c r="M247" i="50"/>
  <c r="M248" i="50"/>
  <c r="M249" i="50"/>
  <c r="M250" i="50"/>
  <c r="M251" i="50"/>
  <c r="M252" i="50"/>
  <c r="M253" i="50"/>
  <c r="M254" i="50"/>
  <c r="M255" i="50"/>
  <c r="M256" i="50"/>
  <c r="M257" i="50"/>
  <c r="M258" i="50"/>
  <c r="M259" i="50"/>
  <c r="M260" i="50"/>
  <c r="M261" i="50"/>
  <c r="M262" i="50"/>
  <c r="M263" i="50"/>
  <c r="M264" i="50"/>
  <c r="M265" i="50"/>
  <c r="M266" i="50"/>
  <c r="M267" i="50"/>
  <c r="M268" i="50"/>
  <c r="M269" i="50"/>
  <c r="M270" i="50"/>
  <c r="M271" i="50"/>
  <c r="M272" i="50"/>
  <c r="M273" i="50"/>
  <c r="M274" i="50"/>
  <c r="M275" i="50"/>
  <c r="M276" i="50"/>
  <c r="M277" i="50"/>
  <c r="M278" i="50"/>
  <c r="M279" i="50"/>
  <c r="M280" i="50"/>
  <c r="M281" i="50"/>
  <c r="M282" i="50"/>
  <c r="M283" i="50"/>
  <c r="M284" i="50"/>
  <c r="M285" i="50"/>
  <c r="M286" i="50"/>
  <c r="M287" i="50"/>
  <c r="M288" i="50"/>
  <c r="M289" i="50"/>
  <c r="M290" i="50"/>
  <c r="M291" i="50"/>
  <c r="M292" i="50"/>
  <c r="M293" i="50"/>
  <c r="M294" i="50"/>
  <c r="M295" i="50"/>
  <c r="M296" i="50"/>
  <c r="M297" i="50"/>
  <c r="M298" i="50"/>
  <c r="M299" i="50"/>
  <c r="M300" i="50"/>
  <c r="M301" i="50"/>
  <c r="M302" i="50"/>
  <c r="M303" i="50"/>
  <c r="M304" i="50"/>
  <c r="N4" i="50"/>
  <c r="N5" i="50"/>
  <c r="N6" i="50"/>
  <c r="N7" i="50"/>
  <c r="N8" i="50"/>
  <c r="N9" i="50"/>
  <c r="N10" i="50"/>
  <c r="N11" i="50"/>
  <c r="N12" i="50"/>
  <c r="N13" i="50"/>
  <c r="N14" i="50"/>
  <c r="N15" i="50"/>
  <c r="N16" i="50"/>
  <c r="N17" i="50"/>
  <c r="N18" i="50"/>
  <c r="N19" i="50"/>
  <c r="N20" i="50"/>
  <c r="N21" i="50"/>
  <c r="N22" i="50"/>
  <c r="N23" i="50"/>
  <c r="N24" i="50"/>
  <c r="N25" i="50"/>
  <c r="N26" i="50"/>
  <c r="N27" i="50"/>
  <c r="N28" i="50"/>
  <c r="N29" i="50"/>
  <c r="N30" i="50"/>
  <c r="N31" i="50"/>
  <c r="N32" i="50"/>
  <c r="N33" i="50"/>
  <c r="N34" i="50"/>
  <c r="N35" i="50"/>
  <c r="N36" i="50"/>
  <c r="N37" i="50"/>
  <c r="N38" i="50"/>
  <c r="N39" i="50"/>
  <c r="N40" i="50"/>
  <c r="N41" i="50"/>
  <c r="N42" i="50"/>
  <c r="N43" i="50"/>
  <c r="N44" i="50"/>
  <c r="N45" i="50"/>
  <c r="N46" i="50"/>
  <c r="N47" i="50"/>
  <c r="N48" i="50"/>
  <c r="N49" i="50"/>
  <c r="N50" i="50"/>
  <c r="N51" i="50"/>
  <c r="N52" i="50"/>
  <c r="N53" i="50"/>
  <c r="N54" i="50"/>
  <c r="N55" i="50"/>
  <c r="N56" i="50"/>
  <c r="N57" i="50"/>
  <c r="N58" i="50"/>
  <c r="N59" i="50"/>
  <c r="N60" i="50"/>
  <c r="N61" i="50"/>
  <c r="N62" i="50"/>
  <c r="N63" i="50"/>
  <c r="N64" i="50"/>
  <c r="N65" i="50"/>
  <c r="N66" i="50"/>
  <c r="N67" i="50"/>
  <c r="N68" i="50"/>
  <c r="N69" i="50"/>
  <c r="N70" i="50"/>
  <c r="N71" i="50"/>
  <c r="N72" i="50"/>
  <c r="N73" i="50"/>
  <c r="N74" i="50"/>
  <c r="N75" i="50"/>
  <c r="N76" i="50"/>
  <c r="N77" i="50"/>
  <c r="N78" i="50"/>
  <c r="N79" i="50"/>
  <c r="N80" i="50"/>
  <c r="N81" i="50"/>
  <c r="N82" i="50"/>
  <c r="N83" i="50"/>
  <c r="N84" i="50"/>
  <c r="N85" i="50"/>
  <c r="N86" i="50"/>
  <c r="N87" i="50"/>
  <c r="N88" i="50"/>
  <c r="N89" i="50"/>
  <c r="N90" i="50"/>
  <c r="N91" i="50"/>
  <c r="N92" i="50"/>
  <c r="N93" i="50"/>
  <c r="N94" i="50"/>
  <c r="N95" i="50"/>
  <c r="N96" i="50"/>
  <c r="N97" i="50"/>
  <c r="N98" i="50"/>
  <c r="N99" i="50"/>
  <c r="N100" i="50"/>
  <c r="N101" i="50"/>
  <c r="N102" i="50"/>
  <c r="N103" i="50"/>
  <c r="N104" i="50"/>
  <c r="N105" i="50"/>
  <c r="N106" i="50"/>
  <c r="N107" i="50"/>
  <c r="N108" i="50"/>
  <c r="N109" i="50"/>
  <c r="N110" i="50"/>
  <c r="N111" i="50"/>
  <c r="N112" i="50"/>
  <c r="N113" i="50"/>
  <c r="N114" i="50"/>
  <c r="N115" i="50"/>
  <c r="N116" i="50"/>
  <c r="N117" i="50"/>
  <c r="N118" i="50"/>
  <c r="N119" i="50"/>
  <c r="N120" i="50"/>
  <c r="N121" i="50"/>
  <c r="N122" i="50"/>
  <c r="N123" i="50"/>
  <c r="N124" i="50"/>
  <c r="N125" i="50"/>
  <c r="N126" i="50"/>
  <c r="N127" i="50"/>
  <c r="N128" i="50"/>
  <c r="N129" i="50"/>
  <c r="N130" i="50"/>
  <c r="N131" i="50"/>
  <c r="N132" i="50"/>
  <c r="N133" i="50"/>
  <c r="N134" i="50"/>
  <c r="N135" i="50"/>
  <c r="N136" i="50"/>
  <c r="N137" i="50"/>
  <c r="N138" i="50"/>
  <c r="N139" i="50"/>
  <c r="N140" i="50"/>
  <c r="N141" i="50"/>
  <c r="N142" i="50"/>
  <c r="N143" i="50"/>
  <c r="N144" i="50"/>
  <c r="N145" i="50"/>
  <c r="N146" i="50"/>
  <c r="N147" i="50"/>
  <c r="N148" i="50"/>
  <c r="N149" i="50"/>
  <c r="N150" i="50"/>
  <c r="N151" i="50"/>
  <c r="N152" i="50"/>
  <c r="N153" i="50"/>
  <c r="N154" i="50"/>
  <c r="N155" i="50"/>
  <c r="N156" i="50"/>
  <c r="N157" i="50"/>
  <c r="N158" i="50"/>
  <c r="N159" i="50"/>
  <c r="N160" i="50"/>
  <c r="N161" i="50"/>
  <c r="N162" i="50"/>
  <c r="N163" i="50"/>
  <c r="N164" i="50"/>
  <c r="N165" i="50"/>
  <c r="N166" i="50"/>
  <c r="N167" i="50"/>
  <c r="N168" i="50"/>
  <c r="N169" i="50"/>
  <c r="N170" i="50"/>
  <c r="N171" i="50"/>
  <c r="N172" i="50"/>
  <c r="N173" i="50"/>
  <c r="N174" i="50"/>
  <c r="N175" i="50"/>
  <c r="N176" i="50"/>
  <c r="N177" i="50"/>
  <c r="N178" i="50"/>
  <c r="N179" i="50"/>
  <c r="N180" i="50"/>
  <c r="N181" i="50"/>
  <c r="N182" i="50"/>
  <c r="N183" i="50"/>
  <c r="N184" i="50"/>
  <c r="N185" i="50"/>
  <c r="N186" i="50"/>
  <c r="N187" i="50"/>
  <c r="N188" i="50"/>
  <c r="N189" i="50"/>
  <c r="N190" i="50"/>
  <c r="N191" i="50"/>
  <c r="N192" i="50"/>
  <c r="N193" i="50"/>
  <c r="N194" i="50"/>
  <c r="N195" i="50"/>
  <c r="N196" i="50"/>
  <c r="N197" i="50"/>
  <c r="N198" i="50"/>
  <c r="N199" i="50"/>
  <c r="N200" i="50"/>
  <c r="N201" i="50"/>
  <c r="N202" i="50"/>
  <c r="N203" i="50"/>
  <c r="N204" i="50"/>
  <c r="N205" i="50"/>
  <c r="N206" i="50"/>
  <c r="N207" i="50"/>
  <c r="N208" i="50"/>
  <c r="N209" i="50"/>
  <c r="N210" i="50"/>
  <c r="N211" i="50"/>
  <c r="N212" i="50"/>
  <c r="N213" i="50"/>
  <c r="N214" i="50"/>
  <c r="N215" i="50"/>
  <c r="N216" i="50"/>
  <c r="N217" i="50"/>
  <c r="N218" i="50"/>
  <c r="N219" i="50"/>
  <c r="N220" i="50"/>
  <c r="N221" i="50"/>
  <c r="N222" i="50"/>
  <c r="N223" i="50"/>
  <c r="N224" i="50"/>
  <c r="N225" i="50"/>
  <c r="N226" i="50"/>
  <c r="N227" i="50"/>
  <c r="N228" i="50"/>
  <c r="N229" i="50"/>
  <c r="N230" i="50"/>
  <c r="N231" i="50"/>
  <c r="N232" i="50"/>
  <c r="N233" i="50"/>
  <c r="N234" i="50"/>
  <c r="N235" i="50"/>
  <c r="N236" i="50"/>
  <c r="N237" i="50"/>
  <c r="N238" i="50"/>
  <c r="N239" i="50"/>
  <c r="N240" i="50"/>
  <c r="N241" i="50"/>
  <c r="N242" i="50"/>
  <c r="N243" i="50"/>
  <c r="N244" i="50"/>
  <c r="N245" i="50"/>
  <c r="N246" i="50"/>
  <c r="N247" i="50"/>
  <c r="N248" i="50"/>
  <c r="N249" i="50"/>
  <c r="N250" i="50"/>
  <c r="N251" i="50"/>
  <c r="N252" i="50"/>
  <c r="N253" i="50"/>
  <c r="N254" i="50"/>
  <c r="N255" i="50"/>
  <c r="N256" i="50"/>
  <c r="N257" i="50"/>
  <c r="N258" i="50"/>
  <c r="N259" i="50"/>
  <c r="N260" i="50"/>
  <c r="N261" i="50"/>
  <c r="N262" i="50"/>
  <c r="N263" i="50"/>
  <c r="N264" i="50"/>
  <c r="N265" i="50"/>
  <c r="N266" i="50"/>
  <c r="N267" i="50"/>
  <c r="N268" i="50"/>
  <c r="N269" i="50"/>
  <c r="N270" i="50"/>
  <c r="N271" i="50"/>
  <c r="N272" i="50"/>
  <c r="N273" i="50"/>
  <c r="N274" i="50"/>
  <c r="N275" i="50"/>
  <c r="N276" i="50"/>
  <c r="N277" i="50"/>
  <c r="N278" i="50"/>
  <c r="N279" i="50"/>
  <c r="N280" i="50"/>
  <c r="N281" i="50"/>
  <c r="N282" i="50"/>
  <c r="N283" i="50"/>
  <c r="N284" i="50"/>
  <c r="N285" i="50"/>
  <c r="N286" i="50"/>
  <c r="N287" i="50"/>
  <c r="N288" i="50"/>
  <c r="N289" i="50"/>
  <c r="N290" i="50"/>
  <c r="N291" i="50"/>
  <c r="N292" i="50"/>
  <c r="N293" i="50"/>
  <c r="N294" i="50"/>
  <c r="N295" i="50"/>
  <c r="N296" i="50"/>
  <c r="N297" i="50"/>
  <c r="N298" i="50"/>
  <c r="N299" i="50"/>
  <c r="N300" i="50"/>
  <c r="N301" i="50"/>
  <c r="N302" i="50"/>
  <c r="N303" i="50"/>
  <c r="N304" i="50"/>
  <c r="U4" i="50"/>
  <c r="U6" i="50"/>
  <c r="U8" i="50"/>
  <c r="U10" i="50"/>
  <c r="U12" i="50"/>
  <c r="U13" i="50"/>
  <c r="U14" i="50"/>
  <c r="P4" i="50"/>
  <c r="P5" i="50"/>
  <c r="P6" i="50"/>
  <c r="P7" i="50"/>
  <c r="P8" i="50"/>
  <c r="P9" i="50"/>
  <c r="P10" i="50"/>
  <c r="P11" i="50"/>
  <c r="P12" i="50"/>
  <c r="P13" i="50"/>
  <c r="P14" i="50"/>
  <c r="P15" i="50"/>
  <c r="P16" i="50"/>
  <c r="P17" i="50"/>
  <c r="P18" i="50"/>
  <c r="P19" i="50"/>
  <c r="P20" i="50"/>
  <c r="P21" i="50"/>
  <c r="P22" i="50"/>
  <c r="P23" i="50"/>
  <c r="P24" i="50"/>
  <c r="P25" i="50"/>
  <c r="P26" i="50"/>
  <c r="P27" i="50"/>
  <c r="P28" i="50"/>
  <c r="P29" i="50"/>
  <c r="P30" i="50"/>
  <c r="P31" i="50"/>
  <c r="P32" i="50"/>
  <c r="P33" i="50"/>
  <c r="P34" i="50"/>
  <c r="P35" i="50"/>
  <c r="P36" i="50"/>
  <c r="P37" i="50"/>
  <c r="P38" i="50"/>
  <c r="P39" i="50"/>
  <c r="P40" i="50"/>
  <c r="P41" i="50"/>
  <c r="P42" i="50"/>
  <c r="P43" i="50"/>
  <c r="P44" i="50"/>
  <c r="P45" i="50"/>
  <c r="P46" i="50"/>
  <c r="P47" i="50"/>
  <c r="P48" i="50"/>
  <c r="P49" i="50"/>
  <c r="P50" i="50"/>
  <c r="P51" i="50"/>
  <c r="P52" i="50"/>
  <c r="P53" i="50"/>
  <c r="P54" i="50"/>
  <c r="P55" i="50"/>
  <c r="P56" i="50"/>
  <c r="P57" i="50"/>
  <c r="P58" i="50"/>
  <c r="P59" i="50"/>
  <c r="P60" i="50"/>
  <c r="P61" i="50"/>
  <c r="P62" i="50"/>
  <c r="P63" i="50"/>
  <c r="P64" i="50"/>
  <c r="P65" i="50"/>
  <c r="P66" i="50"/>
  <c r="P67" i="50"/>
  <c r="P68" i="50"/>
  <c r="P69" i="50"/>
  <c r="P70" i="50"/>
  <c r="P71" i="50"/>
  <c r="P72" i="50"/>
  <c r="P73" i="50"/>
  <c r="P74" i="50"/>
  <c r="P75" i="50"/>
  <c r="P76" i="50"/>
  <c r="P77" i="50"/>
  <c r="P78" i="50"/>
  <c r="P79" i="50"/>
  <c r="P80" i="50"/>
  <c r="P81" i="50"/>
  <c r="P82" i="50"/>
  <c r="P83" i="50"/>
  <c r="P84" i="50"/>
  <c r="P85" i="50"/>
  <c r="P86" i="50"/>
  <c r="P87" i="50"/>
  <c r="P88" i="50"/>
  <c r="P89" i="50"/>
  <c r="P90" i="50"/>
  <c r="P91" i="50"/>
  <c r="P92" i="50"/>
  <c r="P93" i="50"/>
  <c r="P94" i="50"/>
  <c r="P95" i="50"/>
  <c r="P96" i="50"/>
  <c r="P97" i="50"/>
  <c r="P98" i="50"/>
  <c r="P99" i="50"/>
  <c r="P100" i="50"/>
  <c r="P101" i="50"/>
  <c r="P102" i="50"/>
  <c r="P103" i="50"/>
  <c r="P104" i="50"/>
  <c r="P105" i="50"/>
  <c r="P106" i="50"/>
  <c r="P107" i="50"/>
  <c r="P108" i="50"/>
  <c r="P109" i="50"/>
  <c r="P110" i="50"/>
  <c r="P111" i="50"/>
  <c r="P112" i="50"/>
  <c r="P113" i="50"/>
  <c r="P114" i="50"/>
  <c r="P115" i="50"/>
  <c r="P116" i="50"/>
  <c r="P117" i="50"/>
  <c r="P118" i="50"/>
  <c r="P119" i="50"/>
  <c r="P120" i="50"/>
  <c r="P121" i="50"/>
  <c r="P122" i="50"/>
  <c r="P123" i="50"/>
  <c r="P124" i="50"/>
  <c r="P125" i="50"/>
  <c r="P126" i="50"/>
  <c r="P127" i="50"/>
  <c r="P128" i="50"/>
  <c r="P129" i="50"/>
  <c r="P130" i="50"/>
  <c r="P131" i="50"/>
  <c r="P132" i="50"/>
  <c r="P133" i="50"/>
  <c r="P134" i="50"/>
  <c r="P135" i="50"/>
  <c r="P136" i="50"/>
  <c r="P137" i="50"/>
  <c r="P138" i="50"/>
  <c r="P139" i="50"/>
  <c r="P140" i="50"/>
  <c r="P141" i="50"/>
  <c r="P142" i="50"/>
  <c r="P143" i="50"/>
  <c r="P144" i="50"/>
  <c r="P145" i="50"/>
  <c r="P146" i="50"/>
  <c r="P147" i="50"/>
  <c r="P148" i="50"/>
  <c r="P149" i="50"/>
  <c r="P150" i="50"/>
  <c r="P151" i="50"/>
  <c r="P152" i="50"/>
  <c r="P153" i="50"/>
  <c r="P154" i="50"/>
  <c r="P155" i="50"/>
  <c r="P156" i="50"/>
  <c r="P157" i="50"/>
  <c r="P158" i="50"/>
  <c r="P159" i="50"/>
  <c r="P160" i="50"/>
  <c r="P161" i="50"/>
  <c r="P162" i="50"/>
  <c r="P163" i="50"/>
  <c r="P164" i="50"/>
  <c r="P165" i="50"/>
  <c r="P166" i="50"/>
  <c r="P167" i="50"/>
  <c r="P168" i="50"/>
  <c r="P169" i="50"/>
  <c r="P170" i="50"/>
  <c r="P171" i="50"/>
  <c r="P172" i="50"/>
  <c r="P173" i="50"/>
  <c r="P174" i="50"/>
  <c r="P175" i="50"/>
  <c r="P176" i="50"/>
  <c r="P177" i="50"/>
  <c r="P178" i="50"/>
  <c r="P179" i="50"/>
  <c r="P180" i="50"/>
  <c r="P181" i="50"/>
  <c r="P182" i="50"/>
  <c r="P183" i="50"/>
  <c r="P184" i="50"/>
  <c r="P185" i="50"/>
  <c r="P186" i="50"/>
  <c r="P187" i="50"/>
  <c r="P188" i="50"/>
  <c r="P189" i="50"/>
  <c r="P190" i="50"/>
  <c r="P191" i="50"/>
  <c r="P192" i="50"/>
  <c r="P193" i="50"/>
  <c r="P194" i="50"/>
  <c r="P195" i="50"/>
  <c r="P196" i="50"/>
  <c r="P197" i="50"/>
  <c r="P198" i="50"/>
  <c r="P199" i="50"/>
  <c r="P200" i="50"/>
  <c r="P201" i="50"/>
  <c r="P202" i="50"/>
  <c r="P203" i="50"/>
  <c r="P204" i="50"/>
  <c r="P205" i="50"/>
  <c r="P206" i="50"/>
  <c r="P207" i="50"/>
  <c r="P208" i="50"/>
  <c r="P209" i="50"/>
  <c r="P210" i="50"/>
  <c r="P211" i="50"/>
  <c r="P212" i="50"/>
  <c r="P213" i="50"/>
  <c r="P214" i="50"/>
  <c r="P215" i="50"/>
  <c r="P216" i="50"/>
  <c r="P217" i="50"/>
  <c r="P218" i="50"/>
  <c r="P219" i="50"/>
  <c r="P220" i="50"/>
  <c r="P221" i="50"/>
  <c r="P222" i="50"/>
  <c r="P223" i="50"/>
  <c r="P224" i="50"/>
  <c r="P225" i="50"/>
  <c r="P226" i="50"/>
  <c r="P227" i="50"/>
  <c r="P228" i="50"/>
  <c r="P229" i="50"/>
  <c r="P230" i="50"/>
  <c r="P231" i="50"/>
  <c r="P232" i="50"/>
  <c r="P233" i="50"/>
  <c r="P234" i="50"/>
  <c r="P235" i="50"/>
  <c r="P236" i="50"/>
  <c r="P237" i="50"/>
  <c r="P238" i="50"/>
  <c r="P239" i="50"/>
  <c r="P240" i="50"/>
  <c r="P241" i="50"/>
  <c r="P242" i="50"/>
  <c r="P243" i="50"/>
  <c r="P244" i="50"/>
  <c r="P245" i="50"/>
  <c r="P246" i="50"/>
  <c r="P247" i="50"/>
  <c r="P248" i="50"/>
  <c r="P249" i="50"/>
  <c r="P250" i="50"/>
  <c r="P251" i="50"/>
  <c r="P252" i="50"/>
  <c r="P253" i="50"/>
  <c r="P254" i="50"/>
  <c r="P255" i="50"/>
  <c r="P256" i="50"/>
  <c r="P257" i="50"/>
  <c r="P258" i="50"/>
  <c r="P259" i="50"/>
  <c r="P260" i="50"/>
  <c r="P261" i="50"/>
  <c r="P262" i="50"/>
  <c r="P263" i="50"/>
  <c r="P264" i="50"/>
  <c r="P265" i="50"/>
  <c r="P266" i="50"/>
  <c r="P267" i="50"/>
  <c r="P268" i="50"/>
  <c r="P269" i="50"/>
  <c r="P270" i="50"/>
  <c r="P271" i="50"/>
  <c r="P272" i="50"/>
  <c r="P273" i="50"/>
  <c r="P274" i="50"/>
  <c r="P275" i="50"/>
  <c r="P276" i="50"/>
  <c r="P277" i="50"/>
  <c r="P278" i="50"/>
  <c r="P279" i="50"/>
  <c r="P280" i="50"/>
  <c r="P281" i="50"/>
  <c r="P282" i="50"/>
  <c r="P283" i="50"/>
  <c r="P284" i="50"/>
  <c r="P285" i="50"/>
  <c r="P286" i="50"/>
  <c r="P287" i="50"/>
  <c r="P288" i="50"/>
  <c r="P289" i="50"/>
  <c r="P290" i="50"/>
  <c r="P291" i="50"/>
  <c r="P292" i="50"/>
  <c r="P293" i="50"/>
  <c r="P294" i="50"/>
  <c r="P295" i="50"/>
  <c r="P296" i="50"/>
  <c r="P297" i="50"/>
  <c r="P298" i="50"/>
  <c r="P299" i="50"/>
  <c r="P300" i="50"/>
  <c r="P301" i="50"/>
  <c r="P302" i="50"/>
  <c r="P303" i="50"/>
  <c r="P304" i="50"/>
  <c r="U16" i="50"/>
  <c r="U18" i="50"/>
  <c r="U20" i="50"/>
  <c r="W4" i="50" a="1"/>
  <c r="Y6" i="50"/>
  <c r="Y5" i="50"/>
  <c r="Y4" i="50"/>
  <c r="W4" i="50"/>
  <c r="X4" i="50"/>
  <c r="W5" i="50"/>
  <c r="X5" i="50"/>
  <c r="W6" i="50"/>
  <c r="X6" i="50"/>
  <c r="G307" i="50" a="1"/>
  <c r="G307" i="50"/>
  <c r="H307" i="50"/>
  <c r="I307" i="50"/>
  <c r="G309" i="50"/>
  <c r="H309" i="50"/>
  <c r="I309" i="50"/>
  <c r="G308" i="50"/>
  <c r="H308" i="50"/>
  <c r="I308" i="50"/>
  <c r="K308" i="50"/>
  <c r="L308" i="50"/>
  <c r="L309" i="50"/>
  <c r="K309" i="50"/>
  <c r="AD4" i="50"/>
  <c r="AE4" i="50"/>
  <c r="AF4" i="50"/>
  <c r="AD5" i="50"/>
  <c r="AE5" i="50"/>
  <c r="AF5" i="50"/>
  <c r="AD8" i="50"/>
  <c r="AE8" i="50"/>
  <c r="AF8" i="50"/>
  <c r="AH5" i="50" a="1"/>
  <c r="AI5" i="50"/>
  <c r="AK5" i="50"/>
  <c r="AI6" i="50"/>
  <c r="AK6" i="50"/>
  <c r="AI7" i="50"/>
  <c r="AK7" i="50"/>
  <c r="AI8" i="50"/>
  <c r="AK8" i="50"/>
  <c r="AI9" i="50"/>
  <c r="AK9" i="50"/>
  <c r="AI10" i="50"/>
  <c r="AK10" i="50"/>
  <c r="AI11" i="50"/>
  <c r="AK11" i="50"/>
  <c r="AI12" i="50"/>
  <c r="AK12" i="50"/>
  <c r="AI13" i="50"/>
  <c r="AK13" i="50"/>
  <c r="AI14" i="50"/>
  <c r="AK14" i="50"/>
  <c r="AI15" i="50"/>
  <c r="AK15" i="50"/>
  <c r="AI16" i="50"/>
  <c r="AK16" i="50"/>
  <c r="AI17" i="50"/>
  <c r="AK17" i="50"/>
  <c r="AI18" i="50"/>
  <c r="AK18" i="50"/>
  <c r="AI19" i="50"/>
  <c r="AK19" i="50"/>
  <c r="AI20" i="50"/>
  <c r="AK20" i="50"/>
  <c r="AI21" i="50"/>
  <c r="AK21" i="50"/>
  <c r="AI22" i="50"/>
  <c r="AK22" i="50"/>
  <c r="AI23" i="50"/>
  <c r="AK23" i="50"/>
  <c r="AI24" i="50"/>
  <c r="AK24" i="50"/>
  <c r="AI25" i="50"/>
  <c r="AK25" i="50"/>
  <c r="AI26" i="50"/>
  <c r="AK26" i="50"/>
  <c r="AI27" i="50"/>
  <c r="AK27" i="50"/>
  <c r="AI28" i="50"/>
  <c r="AK28" i="50"/>
  <c r="AI29" i="50"/>
  <c r="AK29" i="50"/>
  <c r="AI30" i="50"/>
  <c r="AK30" i="50"/>
  <c r="AI31" i="50"/>
  <c r="AK31" i="50"/>
  <c r="AI32" i="50"/>
  <c r="AK32" i="50"/>
  <c r="AI33" i="50"/>
  <c r="AK33" i="50"/>
  <c r="AI34" i="50"/>
  <c r="AK34" i="50"/>
  <c r="AI35" i="50"/>
  <c r="AK35" i="50"/>
  <c r="AI36" i="50"/>
  <c r="AK36" i="50"/>
  <c r="AI37" i="50"/>
  <c r="AK37" i="50"/>
  <c r="AI38" i="50"/>
  <c r="AK38" i="50"/>
  <c r="AI39" i="50"/>
  <c r="AK39" i="50"/>
  <c r="AI40" i="50"/>
  <c r="AK40" i="50"/>
  <c r="AI41" i="50"/>
  <c r="AK41" i="50"/>
  <c r="AI42" i="50"/>
  <c r="AK42" i="50"/>
  <c r="AI43" i="50"/>
  <c r="AK43" i="50"/>
  <c r="AI44" i="50"/>
  <c r="AK44" i="50"/>
  <c r="AI45" i="50"/>
  <c r="AK45" i="50"/>
  <c r="AI46" i="50"/>
  <c r="AK46" i="50"/>
  <c r="AI47" i="50"/>
  <c r="AK47" i="50"/>
  <c r="AI48" i="50"/>
  <c r="AK48" i="50"/>
  <c r="AI49" i="50"/>
  <c r="AK49" i="50"/>
  <c r="AI50" i="50"/>
  <c r="AK50" i="50"/>
  <c r="AI51" i="50"/>
  <c r="AK51" i="50"/>
  <c r="AI52" i="50"/>
  <c r="AK52" i="50"/>
  <c r="AI53" i="50"/>
  <c r="AK53" i="50"/>
  <c r="AI54" i="50"/>
  <c r="AK54" i="50"/>
  <c r="AI55" i="50"/>
  <c r="AK55" i="50"/>
  <c r="AI56" i="50"/>
  <c r="AK56" i="50"/>
  <c r="AI57" i="50"/>
  <c r="AK57" i="50"/>
  <c r="AI58" i="50"/>
  <c r="AK58" i="50"/>
  <c r="AI59" i="50"/>
  <c r="AK59" i="50"/>
  <c r="AI60" i="50"/>
  <c r="AK60" i="50"/>
  <c r="AI61" i="50"/>
  <c r="AK61" i="50"/>
  <c r="AI62" i="50"/>
  <c r="AK62" i="50"/>
  <c r="AI63" i="50"/>
  <c r="AK63" i="50"/>
  <c r="AI64" i="50"/>
  <c r="AK64" i="50"/>
  <c r="AI65" i="50"/>
  <c r="AK65" i="50"/>
  <c r="AI66" i="50"/>
  <c r="AK66" i="50"/>
  <c r="AI67" i="50"/>
  <c r="AK67" i="50"/>
  <c r="AI68" i="50"/>
  <c r="AK68" i="50"/>
  <c r="AI69" i="50"/>
  <c r="AK69" i="50"/>
  <c r="AI70" i="50"/>
  <c r="AK70" i="50"/>
  <c r="AI71" i="50"/>
  <c r="AK71" i="50"/>
  <c r="AI72" i="50"/>
  <c r="AK72" i="50"/>
  <c r="AI73" i="50"/>
  <c r="AK73" i="50"/>
  <c r="AI74" i="50"/>
  <c r="AK74" i="50"/>
  <c r="AI75" i="50"/>
  <c r="AK75" i="50"/>
  <c r="AI76" i="50"/>
  <c r="AK76" i="50"/>
  <c r="AI77" i="50"/>
  <c r="AK77" i="50"/>
  <c r="AI78" i="50"/>
  <c r="AK78" i="50"/>
  <c r="AI79" i="50"/>
  <c r="AK79" i="50"/>
  <c r="AI80" i="50"/>
  <c r="AK80" i="50"/>
  <c r="AI81" i="50"/>
  <c r="AK81" i="50"/>
  <c r="AI82" i="50"/>
  <c r="AK82" i="50"/>
  <c r="AI83" i="50"/>
  <c r="AK83" i="50"/>
  <c r="AI84" i="50"/>
  <c r="AK84" i="50"/>
  <c r="AI85" i="50"/>
  <c r="AK85" i="50"/>
  <c r="AI86" i="50"/>
  <c r="AK86" i="50"/>
  <c r="AI87" i="50"/>
  <c r="AK87" i="50"/>
  <c r="AI88" i="50"/>
  <c r="AK88" i="50"/>
  <c r="AI89" i="50"/>
  <c r="AK89" i="50"/>
  <c r="AI90" i="50"/>
  <c r="AK90" i="50"/>
  <c r="AI91" i="50"/>
  <c r="AK91" i="50"/>
  <c r="AI92" i="50"/>
  <c r="AK92" i="50"/>
  <c r="AI93" i="50"/>
  <c r="AK93" i="50"/>
  <c r="AI94" i="50"/>
  <c r="AK94" i="50"/>
  <c r="AI95" i="50"/>
  <c r="AK95" i="50"/>
  <c r="AI96" i="50"/>
  <c r="AK96" i="50"/>
  <c r="AI97" i="50"/>
  <c r="AK97" i="50"/>
  <c r="AI98" i="50"/>
  <c r="AK98" i="50"/>
  <c r="AI99" i="50"/>
  <c r="AK99" i="50"/>
  <c r="AI100" i="50"/>
  <c r="AK100" i="50"/>
  <c r="AI101" i="50"/>
  <c r="AK101" i="50"/>
  <c r="AI102" i="50"/>
  <c r="AK102" i="50"/>
  <c r="AI103" i="50"/>
  <c r="AK103" i="50"/>
  <c r="AI104" i="50"/>
  <c r="AK104" i="50"/>
  <c r="AI105" i="50"/>
  <c r="AK105" i="50"/>
  <c r="AI106" i="50"/>
  <c r="AK106" i="50"/>
  <c r="AI107" i="50"/>
  <c r="AK107" i="50"/>
  <c r="AI108" i="50"/>
  <c r="AK108" i="50"/>
  <c r="AI109" i="50"/>
  <c r="AK109" i="50"/>
  <c r="AI110" i="50"/>
  <c r="AK110" i="50"/>
  <c r="AI111" i="50"/>
  <c r="AK111" i="50"/>
  <c r="AI112" i="50"/>
  <c r="AK112" i="50"/>
  <c r="AI113" i="50"/>
  <c r="AK113" i="50"/>
  <c r="AI114" i="50"/>
  <c r="AK114" i="50"/>
  <c r="AI115" i="50"/>
  <c r="AK115" i="50"/>
  <c r="AI116" i="50"/>
  <c r="AK116" i="50"/>
  <c r="AI117" i="50"/>
  <c r="AK117" i="50"/>
  <c r="AI118" i="50"/>
  <c r="AK118" i="50"/>
  <c r="AI119" i="50"/>
  <c r="AK119" i="50"/>
  <c r="AI120" i="50"/>
  <c r="AK120" i="50"/>
  <c r="AI121" i="50"/>
  <c r="AK121" i="50"/>
  <c r="AI122" i="50"/>
  <c r="AK122" i="50"/>
  <c r="AI123" i="50"/>
  <c r="AK123" i="50"/>
  <c r="AI124" i="50"/>
  <c r="AK124" i="50"/>
  <c r="AI125" i="50"/>
  <c r="AK125" i="50"/>
  <c r="AI126" i="50"/>
  <c r="AK126" i="50"/>
  <c r="AI127" i="50"/>
  <c r="AK127" i="50"/>
  <c r="AI128" i="50"/>
  <c r="AK128" i="50"/>
  <c r="AI129" i="50"/>
  <c r="AK129" i="50"/>
  <c r="AI130" i="50"/>
  <c r="AK130" i="50"/>
  <c r="AI131" i="50"/>
  <c r="AK131" i="50"/>
  <c r="AI132" i="50"/>
  <c r="AK132" i="50"/>
  <c r="AI133" i="50"/>
  <c r="AK133" i="50"/>
  <c r="AI134" i="50"/>
  <c r="AK134" i="50"/>
  <c r="AI135" i="50"/>
  <c r="AK135" i="50"/>
  <c r="AI136" i="50"/>
  <c r="AK136" i="50"/>
  <c r="AI137" i="50"/>
  <c r="AK137" i="50"/>
  <c r="AI138" i="50"/>
  <c r="AK138" i="50"/>
  <c r="AI139" i="50"/>
  <c r="AK139" i="50"/>
  <c r="AI140" i="50"/>
  <c r="AK140" i="50"/>
  <c r="AI141" i="50"/>
  <c r="AK141" i="50"/>
  <c r="AI142" i="50"/>
  <c r="AK142" i="50"/>
  <c r="AI143" i="50"/>
  <c r="AK143" i="50"/>
  <c r="AI144" i="50"/>
  <c r="AK144" i="50"/>
  <c r="AI145" i="50"/>
  <c r="AK145" i="50"/>
  <c r="AI146" i="50"/>
  <c r="AK146" i="50"/>
  <c r="AI147" i="50"/>
  <c r="AK147" i="50"/>
  <c r="AI148" i="50"/>
  <c r="AK148" i="50"/>
  <c r="AI149" i="50"/>
  <c r="AK149" i="50"/>
  <c r="AI150" i="50"/>
  <c r="AK150" i="50"/>
  <c r="AI151" i="50"/>
  <c r="AK151" i="50"/>
  <c r="AI152" i="50"/>
  <c r="AK152" i="50"/>
  <c r="AI153" i="50"/>
  <c r="AK153" i="50"/>
  <c r="AI154" i="50"/>
  <c r="AK154" i="50"/>
  <c r="AI155" i="50"/>
  <c r="AK155" i="50"/>
  <c r="AI156" i="50"/>
  <c r="AK156" i="50"/>
  <c r="AI157" i="50"/>
  <c r="AK157" i="50"/>
  <c r="AI158" i="50"/>
  <c r="AK158" i="50"/>
  <c r="AI159" i="50"/>
  <c r="AK159" i="50"/>
  <c r="AI160" i="50"/>
  <c r="AK160" i="50"/>
  <c r="AI161" i="50"/>
  <c r="AK161" i="50"/>
  <c r="AI162" i="50"/>
  <c r="AK162" i="50"/>
  <c r="AI163" i="50"/>
  <c r="AK163" i="50"/>
  <c r="AI164" i="50"/>
  <c r="AK164" i="50"/>
  <c r="AI165" i="50"/>
  <c r="AK165" i="50"/>
  <c r="AI166" i="50"/>
  <c r="AK166" i="50"/>
  <c r="AI167" i="50"/>
  <c r="AK167" i="50"/>
  <c r="AI168" i="50"/>
  <c r="AK168" i="50"/>
  <c r="AI169" i="50"/>
  <c r="AK169" i="50"/>
  <c r="AI170" i="50"/>
  <c r="AK170" i="50"/>
  <c r="AI171" i="50"/>
  <c r="AK171" i="50"/>
  <c r="AI172" i="50"/>
  <c r="AK172" i="50"/>
  <c r="AI173" i="50"/>
  <c r="AK173" i="50"/>
  <c r="AI174" i="50"/>
  <c r="AK174" i="50"/>
  <c r="AI175" i="50"/>
  <c r="AK175" i="50"/>
  <c r="AI176" i="50"/>
  <c r="AK176" i="50"/>
  <c r="AI177" i="50"/>
  <c r="AK177" i="50"/>
  <c r="AI178" i="50"/>
  <c r="AK178" i="50"/>
  <c r="AI179" i="50"/>
  <c r="AK179" i="50"/>
  <c r="AI180" i="50"/>
  <c r="AK180" i="50"/>
  <c r="AI181" i="50"/>
  <c r="AK181" i="50"/>
  <c r="AI182" i="50"/>
  <c r="AK182" i="50"/>
  <c r="AI183" i="50"/>
  <c r="AK183" i="50"/>
  <c r="AI184" i="50"/>
  <c r="AK184" i="50"/>
  <c r="AI185" i="50"/>
  <c r="AK185" i="50"/>
  <c r="AI186" i="50"/>
  <c r="AK186" i="50"/>
  <c r="AI187" i="50"/>
  <c r="AK187" i="50"/>
  <c r="AI188" i="50"/>
  <c r="AK188" i="50"/>
  <c r="AI189" i="50"/>
  <c r="AK189" i="50"/>
  <c r="AI190" i="50"/>
  <c r="AK190" i="50"/>
  <c r="AI191" i="50"/>
  <c r="AK191" i="50"/>
  <c r="AI192" i="50"/>
  <c r="AK192" i="50"/>
  <c r="AI193" i="50"/>
  <c r="AK193" i="50"/>
  <c r="AI194" i="50"/>
  <c r="AK194" i="50"/>
  <c r="AI195" i="50"/>
  <c r="AK195" i="50"/>
  <c r="AI196" i="50"/>
  <c r="AK196" i="50"/>
  <c r="AI197" i="50"/>
  <c r="AK197" i="50"/>
  <c r="AI198" i="50"/>
  <c r="AK198" i="50"/>
  <c r="AI199" i="50"/>
  <c r="AK199" i="50"/>
  <c r="AI200" i="50"/>
  <c r="AK200" i="50"/>
  <c r="AI201" i="50"/>
  <c r="AK201" i="50"/>
  <c r="AI202" i="50"/>
  <c r="AK202" i="50"/>
  <c r="AI203" i="50"/>
  <c r="AK203" i="50"/>
  <c r="AI204" i="50"/>
  <c r="AK204" i="50"/>
  <c r="AI205" i="50"/>
  <c r="AK205" i="50"/>
  <c r="AI206" i="50"/>
  <c r="AK206" i="50"/>
  <c r="AI207" i="50"/>
  <c r="AK207" i="50"/>
  <c r="AI208" i="50"/>
  <c r="AK208" i="50"/>
  <c r="AI209" i="50"/>
  <c r="AK209" i="50"/>
  <c r="AI210" i="50"/>
  <c r="AK210" i="50"/>
  <c r="AI211" i="50"/>
  <c r="AK211" i="50"/>
  <c r="AI212" i="50"/>
  <c r="AK212" i="50"/>
  <c r="AI213" i="50"/>
  <c r="AK213" i="50"/>
  <c r="AI214" i="50"/>
  <c r="AK214" i="50"/>
  <c r="AI215" i="50"/>
  <c r="AK215" i="50"/>
  <c r="AI216" i="50"/>
  <c r="AK216" i="50"/>
  <c r="AI217" i="50"/>
  <c r="AK217" i="50"/>
  <c r="AI218" i="50"/>
  <c r="AK218" i="50"/>
  <c r="AI219" i="50"/>
  <c r="AK219" i="50"/>
  <c r="AI220" i="50"/>
  <c r="AK220" i="50"/>
  <c r="AI221" i="50"/>
  <c r="AK221" i="50"/>
  <c r="AI222" i="50"/>
  <c r="AK222" i="50"/>
  <c r="AI223" i="50"/>
  <c r="AK223" i="50"/>
  <c r="AI224" i="50"/>
  <c r="AK224" i="50"/>
  <c r="AI225" i="50"/>
  <c r="AK225" i="50"/>
  <c r="AI226" i="50"/>
  <c r="AK226" i="50"/>
  <c r="AI227" i="50"/>
  <c r="AK227" i="50"/>
  <c r="AI228" i="50"/>
  <c r="AK228" i="50"/>
  <c r="AI229" i="50"/>
  <c r="AK229" i="50"/>
  <c r="AI230" i="50"/>
  <c r="AK230" i="50"/>
  <c r="AI231" i="50"/>
  <c r="AK231" i="50"/>
  <c r="AI232" i="50"/>
  <c r="AK232" i="50"/>
  <c r="AI233" i="50"/>
  <c r="AK233" i="50"/>
  <c r="AI234" i="50"/>
  <c r="AK234" i="50"/>
  <c r="AI235" i="50"/>
  <c r="AK235" i="50"/>
  <c r="AI236" i="50"/>
  <c r="AK236" i="50"/>
  <c r="AI237" i="50"/>
  <c r="AK237" i="50"/>
  <c r="AI238" i="50"/>
  <c r="AK238" i="50"/>
  <c r="AI239" i="50"/>
  <c r="AK239" i="50"/>
  <c r="AI240" i="50"/>
  <c r="AK240" i="50"/>
  <c r="AI241" i="50"/>
  <c r="AK241" i="50"/>
  <c r="AI242" i="50"/>
  <c r="AK242" i="50"/>
  <c r="AI243" i="50"/>
  <c r="AK243" i="50"/>
  <c r="AI244" i="50"/>
  <c r="AK244" i="50"/>
  <c r="AI245" i="50"/>
  <c r="AK245" i="50"/>
  <c r="AI246" i="50"/>
  <c r="AK246" i="50"/>
  <c r="AI247" i="50"/>
  <c r="AK247" i="50"/>
  <c r="AI248" i="50"/>
  <c r="AK248" i="50"/>
  <c r="AI249" i="50"/>
  <c r="AK249" i="50"/>
  <c r="AI250" i="50"/>
  <c r="AK250" i="50"/>
  <c r="AI251" i="50"/>
  <c r="AK251" i="50"/>
  <c r="AI252" i="50"/>
  <c r="AK252" i="50"/>
  <c r="AI253" i="50"/>
  <c r="AK253" i="50"/>
  <c r="AI254" i="50"/>
  <c r="AK254" i="50"/>
  <c r="AI255" i="50"/>
  <c r="AK255" i="50"/>
  <c r="AI256" i="50"/>
  <c r="AK256" i="50"/>
  <c r="AI257" i="50"/>
  <c r="AK257" i="50"/>
  <c r="AI258" i="50"/>
  <c r="AK258" i="50"/>
  <c r="AI259" i="50"/>
  <c r="AK259" i="50"/>
  <c r="AI260" i="50"/>
  <c r="AK260" i="50"/>
  <c r="AI261" i="50"/>
  <c r="AK261" i="50"/>
  <c r="AI262" i="50"/>
  <c r="AK262" i="50"/>
  <c r="AI263" i="50"/>
  <c r="AK263" i="50"/>
  <c r="AI264" i="50"/>
  <c r="AK264" i="50"/>
  <c r="AI265" i="50"/>
  <c r="AK265" i="50"/>
  <c r="AI266" i="50"/>
  <c r="AK266" i="50"/>
  <c r="AI267" i="50"/>
  <c r="AK267" i="50"/>
  <c r="AI268" i="50"/>
  <c r="AK268" i="50"/>
  <c r="AI269" i="50"/>
  <c r="AK269" i="50"/>
  <c r="AI270" i="50"/>
  <c r="AK270" i="50"/>
  <c r="AI271" i="50"/>
  <c r="AK271" i="50"/>
  <c r="AI272" i="50"/>
  <c r="AK272" i="50"/>
  <c r="AI273" i="50"/>
  <c r="AK273" i="50"/>
  <c r="AI274" i="50"/>
  <c r="AK274" i="50"/>
  <c r="AI275" i="50"/>
  <c r="AK275" i="50"/>
  <c r="AI276" i="50"/>
  <c r="AK276" i="50"/>
  <c r="AI277" i="50"/>
  <c r="AK277" i="50"/>
  <c r="AI278" i="50"/>
  <c r="AK278" i="50"/>
  <c r="AI279" i="50"/>
  <c r="AK279" i="50"/>
  <c r="AI280" i="50"/>
  <c r="AK280" i="50"/>
  <c r="AI281" i="50"/>
  <c r="AK281" i="50"/>
  <c r="AI282" i="50"/>
  <c r="AK282" i="50"/>
  <c r="AI283" i="50"/>
  <c r="AK283" i="50"/>
  <c r="AI284" i="50"/>
  <c r="AK284" i="50"/>
  <c r="AI285" i="50"/>
  <c r="AK285" i="50"/>
  <c r="AI286" i="50"/>
  <c r="AK286" i="50"/>
  <c r="AI287" i="50"/>
  <c r="AK287" i="50"/>
  <c r="AI288" i="50"/>
  <c r="AK288" i="50"/>
  <c r="AI289" i="50"/>
  <c r="AK289" i="50"/>
  <c r="AI290" i="50"/>
  <c r="AK290" i="50"/>
  <c r="AI291" i="50"/>
  <c r="AK291" i="50"/>
  <c r="AI292" i="50"/>
  <c r="AK292" i="50"/>
  <c r="AI293" i="50"/>
  <c r="AK293" i="50"/>
  <c r="AI294" i="50"/>
  <c r="AK294" i="50"/>
  <c r="AI295" i="50"/>
  <c r="AK295" i="50"/>
  <c r="AI296" i="50"/>
  <c r="AK296" i="50"/>
  <c r="AI297" i="50"/>
  <c r="AK297" i="50"/>
  <c r="AI298" i="50"/>
  <c r="AK298" i="50"/>
  <c r="AI299" i="50"/>
  <c r="AK299" i="50"/>
  <c r="AI300" i="50"/>
  <c r="AK300" i="50"/>
  <c r="AI301" i="50"/>
  <c r="AK301" i="50"/>
  <c r="AI302" i="50"/>
  <c r="AK302" i="50"/>
  <c r="AI303" i="50"/>
  <c r="AK303" i="50"/>
  <c r="AI304" i="50"/>
  <c r="AK304" i="50"/>
  <c r="AM4" i="50"/>
  <c r="AM5" i="50"/>
  <c r="AJ5" i="50"/>
  <c r="AL5" i="50"/>
  <c r="AJ6" i="50"/>
  <c r="AL6" i="50"/>
  <c r="AJ7" i="50"/>
  <c r="AL7" i="50"/>
  <c r="AJ8" i="50"/>
  <c r="AL8" i="50"/>
  <c r="AJ9" i="50"/>
  <c r="AL9" i="50"/>
  <c r="AJ10" i="50"/>
  <c r="AL10" i="50"/>
  <c r="AJ11" i="50"/>
  <c r="AL11" i="50"/>
  <c r="AJ12" i="50"/>
  <c r="AL12" i="50"/>
  <c r="AJ13" i="50"/>
  <c r="AL13" i="50"/>
  <c r="AJ14" i="50"/>
  <c r="AL14" i="50"/>
  <c r="AJ15" i="50"/>
  <c r="AL15" i="50"/>
  <c r="AJ16" i="50"/>
  <c r="AL16" i="50"/>
  <c r="AJ17" i="50"/>
  <c r="AL17" i="50"/>
  <c r="AJ18" i="50"/>
  <c r="AL18" i="50"/>
  <c r="AJ19" i="50"/>
  <c r="AL19" i="50"/>
  <c r="AJ20" i="50"/>
  <c r="AL20" i="50"/>
  <c r="AJ21" i="50"/>
  <c r="AL21" i="50"/>
  <c r="AJ22" i="50"/>
  <c r="AL22" i="50"/>
  <c r="AJ23" i="50"/>
  <c r="AL23" i="50"/>
  <c r="AJ24" i="50"/>
  <c r="AL24" i="50"/>
  <c r="AJ25" i="50"/>
  <c r="AL25" i="50"/>
  <c r="AJ26" i="50"/>
  <c r="AL26" i="50"/>
  <c r="AJ27" i="50"/>
  <c r="AL27" i="50"/>
  <c r="AJ28" i="50"/>
  <c r="AL28" i="50"/>
  <c r="AJ29" i="50"/>
  <c r="AL29" i="50"/>
  <c r="AJ30" i="50"/>
  <c r="AL30" i="50"/>
  <c r="AJ31" i="50"/>
  <c r="AL31" i="50"/>
  <c r="AJ32" i="50"/>
  <c r="AL32" i="50"/>
  <c r="AJ33" i="50"/>
  <c r="AL33" i="50"/>
  <c r="AJ34" i="50"/>
  <c r="AL34" i="50"/>
  <c r="AJ35" i="50"/>
  <c r="AL35" i="50"/>
  <c r="AJ36" i="50"/>
  <c r="AL36" i="50"/>
  <c r="AJ37" i="50"/>
  <c r="AL37" i="50"/>
  <c r="AJ38" i="50"/>
  <c r="AL38" i="50"/>
  <c r="AJ39" i="50"/>
  <c r="AL39" i="50"/>
  <c r="AJ40" i="50"/>
  <c r="AL40" i="50"/>
  <c r="AJ41" i="50"/>
  <c r="AL41" i="50"/>
  <c r="AJ42" i="50"/>
  <c r="AL42" i="50"/>
  <c r="AJ43" i="50"/>
  <c r="AL43" i="50"/>
  <c r="AJ44" i="50"/>
  <c r="AL44" i="50"/>
  <c r="AJ45" i="50"/>
  <c r="AL45" i="50"/>
  <c r="AJ46" i="50"/>
  <c r="AL46" i="50"/>
  <c r="AJ47" i="50"/>
  <c r="AL47" i="50"/>
  <c r="AJ48" i="50"/>
  <c r="AL48" i="50"/>
  <c r="AJ49" i="50"/>
  <c r="AL49" i="50"/>
  <c r="AJ50" i="50"/>
  <c r="AL50" i="50"/>
  <c r="AJ51" i="50"/>
  <c r="AL51" i="50"/>
  <c r="AJ52" i="50"/>
  <c r="AL52" i="50"/>
  <c r="AJ53" i="50"/>
  <c r="AL53" i="50"/>
  <c r="AJ54" i="50"/>
  <c r="AL54" i="50"/>
  <c r="AJ55" i="50"/>
  <c r="AL55" i="50"/>
  <c r="AJ56" i="50"/>
  <c r="AL56" i="50"/>
  <c r="AJ57" i="50"/>
  <c r="AL57" i="50"/>
  <c r="AJ58" i="50"/>
  <c r="AL58" i="50"/>
  <c r="AJ59" i="50"/>
  <c r="AL59" i="50"/>
  <c r="AJ60" i="50"/>
  <c r="AL60" i="50"/>
  <c r="AJ61" i="50"/>
  <c r="AL61" i="50"/>
  <c r="AJ62" i="50"/>
  <c r="AL62" i="50"/>
  <c r="AJ63" i="50"/>
  <c r="AL63" i="50"/>
  <c r="AJ64" i="50"/>
  <c r="AL64" i="50"/>
  <c r="AJ65" i="50"/>
  <c r="AL65" i="50"/>
  <c r="AJ66" i="50"/>
  <c r="AL66" i="50"/>
  <c r="AJ67" i="50"/>
  <c r="AL67" i="50"/>
  <c r="AJ68" i="50"/>
  <c r="AL68" i="50"/>
  <c r="AJ69" i="50"/>
  <c r="AL69" i="50"/>
  <c r="AJ70" i="50"/>
  <c r="AL70" i="50"/>
  <c r="AJ71" i="50"/>
  <c r="AL71" i="50"/>
  <c r="AJ72" i="50"/>
  <c r="AL72" i="50"/>
  <c r="AJ73" i="50"/>
  <c r="AL73" i="50"/>
  <c r="AJ74" i="50"/>
  <c r="AL74" i="50"/>
  <c r="AJ75" i="50"/>
  <c r="AL75" i="50"/>
  <c r="AJ76" i="50"/>
  <c r="AL76" i="50"/>
  <c r="AJ77" i="50"/>
  <c r="AL77" i="50"/>
  <c r="AJ78" i="50"/>
  <c r="AL78" i="50"/>
  <c r="AJ79" i="50"/>
  <c r="AL79" i="50"/>
  <c r="AJ80" i="50"/>
  <c r="AL80" i="50"/>
  <c r="AJ81" i="50"/>
  <c r="AL81" i="50"/>
  <c r="AJ82" i="50"/>
  <c r="AL82" i="50"/>
  <c r="AJ83" i="50"/>
  <c r="AL83" i="50"/>
  <c r="AJ84" i="50"/>
  <c r="AL84" i="50"/>
  <c r="AJ85" i="50"/>
  <c r="AL85" i="50"/>
  <c r="AJ86" i="50"/>
  <c r="AL86" i="50"/>
  <c r="AJ87" i="50"/>
  <c r="AL87" i="50"/>
  <c r="AJ88" i="50"/>
  <c r="AL88" i="50"/>
  <c r="AJ89" i="50"/>
  <c r="AL89" i="50"/>
  <c r="AJ90" i="50"/>
  <c r="AL90" i="50"/>
  <c r="AJ91" i="50"/>
  <c r="AL91" i="50"/>
  <c r="AJ92" i="50"/>
  <c r="AL92" i="50"/>
  <c r="AJ93" i="50"/>
  <c r="AL93" i="50"/>
  <c r="AJ94" i="50"/>
  <c r="AL94" i="50"/>
  <c r="AJ95" i="50"/>
  <c r="AL95" i="50"/>
  <c r="AJ96" i="50"/>
  <c r="AL96" i="50"/>
  <c r="AJ97" i="50"/>
  <c r="AL97" i="50"/>
  <c r="AJ98" i="50"/>
  <c r="AL98" i="50"/>
  <c r="AJ99" i="50"/>
  <c r="AL99" i="50"/>
  <c r="AJ100" i="50"/>
  <c r="AL100" i="50"/>
  <c r="AJ101" i="50"/>
  <c r="AL101" i="50"/>
  <c r="AJ102" i="50"/>
  <c r="AL102" i="50"/>
  <c r="AJ103" i="50"/>
  <c r="AL103" i="50"/>
  <c r="AJ104" i="50"/>
  <c r="AL104" i="50"/>
  <c r="AJ105" i="50"/>
  <c r="AL105" i="50"/>
  <c r="AJ106" i="50"/>
  <c r="AL106" i="50"/>
  <c r="AJ107" i="50"/>
  <c r="AL107" i="50"/>
  <c r="AJ108" i="50"/>
  <c r="AL108" i="50"/>
  <c r="AJ109" i="50"/>
  <c r="AL109" i="50"/>
  <c r="AJ110" i="50"/>
  <c r="AL110" i="50"/>
  <c r="AJ111" i="50"/>
  <c r="AL111" i="50"/>
  <c r="AJ112" i="50"/>
  <c r="AL112" i="50"/>
  <c r="AJ113" i="50"/>
  <c r="AL113" i="50"/>
  <c r="AJ114" i="50"/>
  <c r="AL114" i="50"/>
  <c r="AJ115" i="50"/>
  <c r="AL115" i="50"/>
  <c r="AJ116" i="50"/>
  <c r="AL116" i="50"/>
  <c r="AJ117" i="50"/>
  <c r="AL117" i="50"/>
  <c r="AJ118" i="50"/>
  <c r="AL118" i="50"/>
  <c r="AJ119" i="50"/>
  <c r="AL119" i="50"/>
  <c r="AJ120" i="50"/>
  <c r="AL120" i="50"/>
  <c r="AJ121" i="50"/>
  <c r="AL121" i="50"/>
  <c r="AJ122" i="50"/>
  <c r="AL122" i="50"/>
  <c r="AJ123" i="50"/>
  <c r="AL123" i="50"/>
  <c r="AJ124" i="50"/>
  <c r="AL124" i="50"/>
  <c r="AJ125" i="50"/>
  <c r="AL125" i="50"/>
  <c r="AJ126" i="50"/>
  <c r="AL126" i="50"/>
  <c r="AJ127" i="50"/>
  <c r="AL127" i="50"/>
  <c r="AJ128" i="50"/>
  <c r="AL128" i="50"/>
  <c r="AJ129" i="50"/>
  <c r="AL129" i="50"/>
  <c r="AJ130" i="50"/>
  <c r="AL130" i="50"/>
  <c r="AJ131" i="50"/>
  <c r="AL131" i="50"/>
  <c r="AJ132" i="50"/>
  <c r="AL132" i="50"/>
  <c r="AJ133" i="50"/>
  <c r="AL133" i="50"/>
  <c r="AJ134" i="50"/>
  <c r="AL134" i="50"/>
  <c r="AJ135" i="50"/>
  <c r="AL135" i="50"/>
  <c r="AJ136" i="50"/>
  <c r="AL136" i="50"/>
  <c r="AJ137" i="50"/>
  <c r="AL137" i="50"/>
  <c r="AJ138" i="50"/>
  <c r="AL138" i="50"/>
  <c r="AJ139" i="50"/>
  <c r="AL139" i="50"/>
  <c r="AJ140" i="50"/>
  <c r="AL140" i="50"/>
  <c r="AJ141" i="50"/>
  <c r="AL141" i="50"/>
  <c r="AJ142" i="50"/>
  <c r="AL142" i="50"/>
  <c r="AJ143" i="50"/>
  <c r="AL143" i="50"/>
  <c r="AJ144" i="50"/>
  <c r="AL144" i="50"/>
  <c r="AJ145" i="50"/>
  <c r="AL145" i="50"/>
  <c r="AJ146" i="50"/>
  <c r="AL146" i="50"/>
  <c r="AJ147" i="50"/>
  <c r="AL147" i="50"/>
  <c r="AJ148" i="50"/>
  <c r="AL148" i="50"/>
  <c r="AJ149" i="50"/>
  <c r="AL149" i="50"/>
  <c r="AJ150" i="50"/>
  <c r="AL150" i="50"/>
  <c r="AJ151" i="50"/>
  <c r="AL151" i="50"/>
  <c r="AJ152" i="50"/>
  <c r="AL152" i="50"/>
  <c r="AJ153" i="50"/>
  <c r="AL153" i="50"/>
  <c r="AJ154" i="50"/>
  <c r="AL154" i="50"/>
  <c r="AJ155" i="50"/>
  <c r="AL155" i="50"/>
  <c r="AJ156" i="50"/>
  <c r="AL156" i="50"/>
  <c r="AJ157" i="50"/>
  <c r="AL157" i="50"/>
  <c r="AJ158" i="50"/>
  <c r="AL158" i="50"/>
  <c r="AJ159" i="50"/>
  <c r="AL159" i="50"/>
  <c r="AJ160" i="50"/>
  <c r="AL160" i="50"/>
  <c r="AJ161" i="50"/>
  <c r="AL161" i="50"/>
  <c r="AJ162" i="50"/>
  <c r="AL162" i="50"/>
  <c r="AJ163" i="50"/>
  <c r="AL163" i="50"/>
  <c r="AJ164" i="50"/>
  <c r="AL164" i="50"/>
  <c r="AJ165" i="50"/>
  <c r="AL165" i="50"/>
  <c r="AJ166" i="50"/>
  <c r="AL166" i="50"/>
  <c r="AJ167" i="50"/>
  <c r="AL167" i="50"/>
  <c r="AJ168" i="50"/>
  <c r="AL168" i="50"/>
  <c r="AJ169" i="50"/>
  <c r="AL169" i="50"/>
  <c r="AJ170" i="50"/>
  <c r="AL170" i="50"/>
  <c r="AJ171" i="50"/>
  <c r="AL171" i="50"/>
  <c r="AJ172" i="50"/>
  <c r="AL172" i="50"/>
  <c r="AJ173" i="50"/>
  <c r="AL173" i="50"/>
  <c r="AJ174" i="50"/>
  <c r="AL174" i="50"/>
  <c r="AJ175" i="50"/>
  <c r="AL175" i="50"/>
  <c r="AJ176" i="50"/>
  <c r="AL176" i="50"/>
  <c r="AJ177" i="50"/>
  <c r="AL177" i="50"/>
  <c r="AJ178" i="50"/>
  <c r="AL178" i="50"/>
  <c r="AJ179" i="50"/>
  <c r="AL179" i="50"/>
  <c r="AJ180" i="50"/>
  <c r="AL180" i="50"/>
  <c r="AJ181" i="50"/>
  <c r="AL181" i="50"/>
  <c r="AJ182" i="50"/>
  <c r="AL182" i="50"/>
  <c r="AJ183" i="50"/>
  <c r="AL183" i="50"/>
  <c r="AJ184" i="50"/>
  <c r="AL184" i="50"/>
  <c r="AJ185" i="50"/>
  <c r="AL185" i="50"/>
  <c r="AJ186" i="50"/>
  <c r="AL186" i="50"/>
  <c r="AJ187" i="50"/>
  <c r="AL187" i="50"/>
  <c r="AJ188" i="50"/>
  <c r="AL188" i="50"/>
  <c r="AJ189" i="50"/>
  <c r="AL189" i="50"/>
  <c r="AJ190" i="50"/>
  <c r="AL190" i="50"/>
  <c r="AJ191" i="50"/>
  <c r="AL191" i="50"/>
  <c r="AJ192" i="50"/>
  <c r="AL192" i="50"/>
  <c r="AJ193" i="50"/>
  <c r="AL193" i="50"/>
  <c r="AJ194" i="50"/>
  <c r="AL194" i="50"/>
  <c r="AJ195" i="50"/>
  <c r="AL195" i="50"/>
  <c r="AJ196" i="50"/>
  <c r="AL196" i="50"/>
  <c r="AJ197" i="50"/>
  <c r="AL197" i="50"/>
  <c r="AJ198" i="50"/>
  <c r="AL198" i="50"/>
  <c r="AJ199" i="50"/>
  <c r="AL199" i="50"/>
  <c r="AJ200" i="50"/>
  <c r="AL200" i="50"/>
  <c r="AJ201" i="50"/>
  <c r="AL201" i="50"/>
  <c r="AJ202" i="50"/>
  <c r="AL202" i="50"/>
  <c r="AJ203" i="50"/>
  <c r="AL203" i="50"/>
  <c r="AJ204" i="50"/>
  <c r="AL204" i="50"/>
  <c r="AJ205" i="50"/>
  <c r="AL205" i="50"/>
  <c r="AJ206" i="50"/>
  <c r="AL206" i="50"/>
  <c r="AJ207" i="50"/>
  <c r="AL207" i="50"/>
  <c r="AJ208" i="50"/>
  <c r="AL208" i="50"/>
  <c r="AJ209" i="50"/>
  <c r="AL209" i="50"/>
  <c r="AJ210" i="50"/>
  <c r="AL210" i="50"/>
  <c r="AJ211" i="50"/>
  <c r="AL211" i="50"/>
  <c r="AJ212" i="50"/>
  <c r="AL212" i="50"/>
  <c r="AJ213" i="50"/>
  <c r="AL213" i="50"/>
  <c r="AJ214" i="50"/>
  <c r="AL214" i="50"/>
  <c r="AJ215" i="50"/>
  <c r="AL215" i="50"/>
  <c r="AJ216" i="50"/>
  <c r="AL216" i="50"/>
  <c r="AJ217" i="50"/>
  <c r="AL217" i="50"/>
  <c r="AJ218" i="50"/>
  <c r="AL218" i="50"/>
  <c r="AJ219" i="50"/>
  <c r="AL219" i="50"/>
  <c r="AJ220" i="50"/>
  <c r="AL220" i="50"/>
  <c r="AJ221" i="50"/>
  <c r="AL221" i="50"/>
  <c r="AJ222" i="50"/>
  <c r="AL222" i="50"/>
  <c r="AJ223" i="50"/>
  <c r="AL223" i="50"/>
  <c r="AJ224" i="50"/>
  <c r="AL224" i="50"/>
  <c r="AJ225" i="50"/>
  <c r="AL225" i="50"/>
  <c r="AJ226" i="50"/>
  <c r="AL226" i="50"/>
  <c r="AJ227" i="50"/>
  <c r="AL227" i="50"/>
  <c r="AJ228" i="50"/>
  <c r="AL228" i="50"/>
  <c r="AJ229" i="50"/>
  <c r="AL229" i="50"/>
  <c r="AJ230" i="50"/>
  <c r="AL230" i="50"/>
  <c r="AJ231" i="50"/>
  <c r="AL231" i="50"/>
  <c r="AJ232" i="50"/>
  <c r="AL232" i="50"/>
  <c r="AJ233" i="50"/>
  <c r="AL233" i="50"/>
  <c r="AJ234" i="50"/>
  <c r="AL234" i="50"/>
  <c r="AJ235" i="50"/>
  <c r="AL235" i="50"/>
  <c r="AJ236" i="50"/>
  <c r="AL236" i="50"/>
  <c r="AJ237" i="50"/>
  <c r="AL237" i="50"/>
  <c r="AJ238" i="50"/>
  <c r="AL238" i="50"/>
  <c r="AJ239" i="50"/>
  <c r="AL239" i="50"/>
  <c r="AJ240" i="50"/>
  <c r="AL240" i="50"/>
  <c r="AJ241" i="50"/>
  <c r="AL241" i="50"/>
  <c r="AJ242" i="50"/>
  <c r="AL242" i="50"/>
  <c r="AJ243" i="50"/>
  <c r="AL243" i="50"/>
  <c r="AJ244" i="50"/>
  <c r="AL244" i="50"/>
  <c r="AJ245" i="50"/>
  <c r="AL245" i="50"/>
  <c r="AJ246" i="50"/>
  <c r="AL246" i="50"/>
  <c r="AJ247" i="50"/>
  <c r="AL247" i="50"/>
  <c r="AJ248" i="50"/>
  <c r="AL248" i="50"/>
  <c r="AJ249" i="50"/>
  <c r="AL249" i="50"/>
  <c r="AJ250" i="50"/>
  <c r="AL250" i="50"/>
  <c r="AJ251" i="50"/>
  <c r="AL251" i="50"/>
  <c r="AJ252" i="50"/>
  <c r="AL252" i="50"/>
  <c r="AJ253" i="50"/>
  <c r="AL253" i="50"/>
  <c r="AJ254" i="50"/>
  <c r="AL254" i="50"/>
  <c r="AJ255" i="50"/>
  <c r="AL255" i="50"/>
  <c r="AJ256" i="50"/>
  <c r="AL256" i="50"/>
  <c r="AJ257" i="50"/>
  <c r="AL257" i="50"/>
  <c r="AJ258" i="50"/>
  <c r="AL258" i="50"/>
  <c r="AJ259" i="50"/>
  <c r="AL259" i="50"/>
  <c r="AJ260" i="50"/>
  <c r="AL260" i="50"/>
  <c r="AJ261" i="50"/>
  <c r="AL261" i="50"/>
  <c r="AJ262" i="50"/>
  <c r="AL262" i="50"/>
  <c r="AJ263" i="50"/>
  <c r="AL263" i="50"/>
  <c r="AJ264" i="50"/>
  <c r="AL264" i="50"/>
  <c r="AJ265" i="50"/>
  <c r="AL265" i="50"/>
  <c r="AJ266" i="50"/>
  <c r="AL266" i="50"/>
  <c r="AJ267" i="50"/>
  <c r="AL267" i="50"/>
  <c r="AJ268" i="50"/>
  <c r="AL268" i="50"/>
  <c r="AJ269" i="50"/>
  <c r="AL269" i="50"/>
  <c r="AJ270" i="50"/>
  <c r="AL270" i="50"/>
  <c r="AJ271" i="50"/>
  <c r="AL271" i="50"/>
  <c r="AJ272" i="50"/>
  <c r="AL272" i="50"/>
  <c r="AJ273" i="50"/>
  <c r="AL273" i="50"/>
  <c r="AJ274" i="50"/>
  <c r="AL274" i="50"/>
  <c r="AJ275" i="50"/>
  <c r="AL275" i="50"/>
  <c r="AJ276" i="50"/>
  <c r="AL276" i="50"/>
  <c r="AJ277" i="50"/>
  <c r="AL277" i="50"/>
  <c r="AJ278" i="50"/>
  <c r="AL278" i="50"/>
  <c r="AJ279" i="50"/>
  <c r="AL279" i="50"/>
  <c r="AJ280" i="50"/>
  <c r="AL280" i="50"/>
  <c r="AJ281" i="50"/>
  <c r="AL281" i="50"/>
  <c r="AJ282" i="50"/>
  <c r="AL282" i="50"/>
  <c r="AJ283" i="50"/>
  <c r="AL283" i="50"/>
  <c r="AJ284" i="50"/>
  <c r="AL284" i="50"/>
  <c r="AJ285" i="50"/>
  <c r="AL285" i="50"/>
  <c r="AJ286" i="50"/>
  <c r="AL286" i="50"/>
  <c r="AJ287" i="50"/>
  <c r="AL287" i="50"/>
  <c r="AJ288" i="50"/>
  <c r="AL288" i="50"/>
  <c r="AJ289" i="50"/>
  <c r="AL289" i="50"/>
  <c r="AJ290" i="50"/>
  <c r="AL290" i="50"/>
  <c r="AJ291" i="50"/>
  <c r="AL291" i="50"/>
  <c r="AJ292" i="50"/>
  <c r="AL292" i="50"/>
  <c r="AJ293" i="50"/>
  <c r="AL293" i="50"/>
  <c r="AJ294" i="50"/>
  <c r="AL294" i="50"/>
  <c r="AJ295" i="50"/>
  <c r="AL295" i="50"/>
  <c r="AJ296" i="50"/>
  <c r="AL296" i="50"/>
  <c r="AJ297" i="50"/>
  <c r="AL297" i="50"/>
  <c r="AJ298" i="50"/>
  <c r="AL298" i="50"/>
  <c r="AJ299" i="50"/>
  <c r="AL299" i="50"/>
  <c r="AJ300" i="50"/>
  <c r="AL300" i="50"/>
  <c r="AJ301" i="50"/>
  <c r="AL301" i="50"/>
  <c r="AJ302" i="50"/>
  <c r="AL302" i="50"/>
  <c r="AJ303" i="50"/>
  <c r="AL303" i="50"/>
  <c r="AJ304" i="50"/>
  <c r="AL304" i="50"/>
  <c r="AN4" i="50"/>
  <c r="AO4" i="50"/>
  <c r="AM6" i="50"/>
  <c r="AN5" i="50"/>
  <c r="AO5" i="50"/>
  <c r="AM7" i="50"/>
  <c r="AN6" i="50"/>
  <c r="AO6" i="50"/>
  <c r="AM8" i="50"/>
  <c r="AN7" i="50"/>
  <c r="AO7" i="50"/>
  <c r="AM9" i="50"/>
  <c r="AN8" i="50"/>
  <c r="AO8" i="50"/>
  <c r="AM10" i="50"/>
  <c r="AN9" i="50"/>
  <c r="AO9" i="50"/>
  <c r="AM11" i="50"/>
  <c r="AN10" i="50"/>
  <c r="AO10" i="50"/>
  <c r="AM12" i="50"/>
  <c r="AN11" i="50"/>
  <c r="AO11" i="50"/>
  <c r="AM13" i="50"/>
  <c r="AN12" i="50"/>
  <c r="AO12" i="50"/>
  <c r="AM14" i="50"/>
  <c r="AN13" i="50"/>
  <c r="AO13" i="50"/>
  <c r="AM15" i="50"/>
  <c r="AN14" i="50"/>
  <c r="AO14" i="50"/>
  <c r="AM16" i="50"/>
  <c r="AN15" i="50"/>
  <c r="AO15" i="50"/>
  <c r="AM17" i="50"/>
  <c r="AN16" i="50"/>
  <c r="AO16" i="50"/>
  <c r="AM18" i="50"/>
  <c r="AN17" i="50"/>
  <c r="AO17" i="50"/>
  <c r="AM19" i="50"/>
  <c r="AN18" i="50"/>
  <c r="AO18" i="50"/>
  <c r="AM20" i="50"/>
  <c r="AN19" i="50"/>
  <c r="AO19" i="50"/>
  <c r="AM21" i="50"/>
  <c r="AN20" i="50"/>
  <c r="AO20" i="50"/>
  <c r="AM22" i="50"/>
  <c r="AN21" i="50"/>
  <c r="AO21" i="50"/>
  <c r="AM23" i="50"/>
  <c r="AN22" i="50"/>
  <c r="AO22" i="50"/>
  <c r="AM24" i="50"/>
  <c r="AN23" i="50"/>
  <c r="AO23" i="50"/>
  <c r="AM25" i="50"/>
  <c r="AN24" i="50"/>
  <c r="AO24" i="50"/>
  <c r="AM26" i="50"/>
  <c r="AN25" i="50"/>
  <c r="AO25" i="50"/>
  <c r="AM27" i="50"/>
  <c r="AN26" i="50"/>
  <c r="AO26" i="50"/>
  <c r="AM28" i="50"/>
  <c r="AN27" i="50"/>
  <c r="AO27" i="50"/>
  <c r="AM29" i="50"/>
  <c r="AN28" i="50"/>
  <c r="AO28" i="50"/>
  <c r="AM30" i="50"/>
  <c r="AN29" i="50"/>
  <c r="AO29" i="50"/>
  <c r="AM31" i="50"/>
  <c r="AN30" i="50"/>
  <c r="AO30" i="50"/>
  <c r="AM32" i="50"/>
  <c r="AN31" i="50"/>
  <c r="AO31" i="50"/>
  <c r="AM33" i="50"/>
  <c r="AN32" i="50"/>
  <c r="AO32" i="50"/>
  <c r="AM34" i="50"/>
  <c r="AN33" i="50"/>
  <c r="AO33" i="50"/>
  <c r="AM35" i="50"/>
  <c r="AN34" i="50"/>
  <c r="AO34" i="50"/>
  <c r="AM36" i="50"/>
  <c r="AN35" i="50"/>
  <c r="AO35" i="50"/>
  <c r="AM37" i="50"/>
  <c r="AN36" i="50"/>
  <c r="AO36" i="50"/>
  <c r="AM38" i="50"/>
  <c r="AN37" i="50"/>
  <c r="AO37" i="50"/>
  <c r="AM39" i="50"/>
  <c r="AN38" i="50"/>
  <c r="AO38" i="50"/>
  <c r="AM40" i="50"/>
  <c r="AN39" i="50"/>
  <c r="AO39" i="50"/>
  <c r="AM41" i="50"/>
  <c r="AN40" i="50"/>
  <c r="AO40" i="50"/>
  <c r="AM42" i="50"/>
  <c r="AN41" i="50"/>
  <c r="AO41" i="50"/>
  <c r="AM43" i="50"/>
  <c r="AN42" i="50"/>
  <c r="AO42" i="50"/>
  <c r="AM44" i="50"/>
  <c r="AN43" i="50"/>
  <c r="AO43" i="50"/>
  <c r="AM45" i="50"/>
  <c r="AN44" i="50"/>
  <c r="AO44" i="50"/>
  <c r="AM46" i="50"/>
  <c r="AN45" i="50"/>
  <c r="AO45" i="50"/>
  <c r="AM47" i="50"/>
  <c r="AN46" i="50"/>
  <c r="AO46" i="50"/>
  <c r="AM48" i="50"/>
  <c r="AN47" i="50"/>
  <c r="AO47" i="50"/>
  <c r="AM49" i="50"/>
  <c r="AN48" i="50"/>
  <c r="AO48" i="50"/>
  <c r="AM50" i="50"/>
  <c r="AN49" i="50"/>
  <c r="AO49" i="50"/>
  <c r="AM51" i="50"/>
  <c r="AN50" i="50"/>
  <c r="AO50" i="50"/>
  <c r="AM52" i="50"/>
  <c r="AN51" i="50"/>
  <c r="AO51" i="50"/>
  <c r="AM53" i="50"/>
  <c r="AN52" i="50"/>
  <c r="AO52" i="50"/>
  <c r="AM54" i="50"/>
  <c r="AN53" i="50"/>
  <c r="AO53" i="50"/>
  <c r="AM55" i="50"/>
  <c r="AN54" i="50"/>
  <c r="AO54" i="50"/>
  <c r="AM56" i="50"/>
  <c r="AN55" i="50"/>
  <c r="AO55" i="50"/>
  <c r="AM57" i="50"/>
  <c r="AN56" i="50"/>
  <c r="AO56" i="50"/>
  <c r="AM58" i="50"/>
  <c r="AN57" i="50"/>
  <c r="AO57" i="50"/>
  <c r="AM59" i="50"/>
  <c r="AN58" i="50"/>
  <c r="AO58" i="50"/>
  <c r="AM60" i="50"/>
  <c r="AN59" i="50"/>
  <c r="AO59" i="50"/>
  <c r="AM61" i="50"/>
  <c r="AN60" i="50"/>
  <c r="AO60" i="50"/>
  <c r="AM62" i="50"/>
  <c r="AN61" i="50"/>
  <c r="AO61" i="50"/>
  <c r="AM63" i="50"/>
  <c r="AN62" i="50"/>
  <c r="AO62" i="50"/>
  <c r="AM64" i="50"/>
  <c r="AN63" i="50"/>
  <c r="AO63" i="50"/>
  <c r="AM65" i="50"/>
  <c r="AN64" i="50"/>
  <c r="AO64" i="50"/>
  <c r="AM66" i="50"/>
  <c r="AN65" i="50"/>
  <c r="AO65" i="50"/>
  <c r="AM67" i="50"/>
  <c r="AN66" i="50"/>
  <c r="AO66" i="50"/>
  <c r="AM68" i="50"/>
  <c r="AN67" i="50"/>
  <c r="AO67" i="50"/>
  <c r="AM69" i="50"/>
  <c r="AN68" i="50"/>
  <c r="AO68" i="50"/>
  <c r="AM70" i="50"/>
  <c r="AN69" i="50"/>
  <c r="AO69" i="50"/>
  <c r="AM71" i="50"/>
  <c r="AN70" i="50"/>
  <c r="AO70" i="50"/>
  <c r="AM72" i="50"/>
  <c r="AN71" i="50"/>
  <c r="AO71" i="50"/>
  <c r="AM73" i="50"/>
  <c r="AN72" i="50"/>
  <c r="AO72" i="50"/>
  <c r="AM74" i="50"/>
  <c r="AN73" i="50"/>
  <c r="AO73" i="50"/>
  <c r="AM75" i="50"/>
  <c r="AN74" i="50"/>
  <c r="AO74" i="50"/>
  <c r="AM76" i="50"/>
  <c r="AN75" i="50"/>
  <c r="AO75" i="50"/>
  <c r="AM77" i="50"/>
  <c r="AN76" i="50"/>
  <c r="AO76" i="50"/>
  <c r="AM78" i="50"/>
  <c r="AN77" i="50"/>
  <c r="AO77" i="50"/>
  <c r="AM79" i="50"/>
  <c r="AN78" i="50"/>
  <c r="AO78" i="50"/>
  <c r="AM80" i="50"/>
  <c r="AN79" i="50"/>
  <c r="AO79" i="50"/>
  <c r="AM81" i="50"/>
  <c r="AN80" i="50"/>
  <c r="AO80" i="50"/>
  <c r="AM82" i="50"/>
  <c r="AN81" i="50"/>
  <c r="AO81" i="50"/>
  <c r="AM83" i="50"/>
  <c r="AN82" i="50"/>
  <c r="AO82" i="50"/>
  <c r="AM84" i="50"/>
  <c r="AN83" i="50"/>
  <c r="AO83" i="50"/>
  <c r="AM85" i="50"/>
  <c r="AN84" i="50"/>
  <c r="AO84" i="50"/>
  <c r="AM86" i="50"/>
  <c r="AN85" i="50"/>
  <c r="AO85" i="50"/>
  <c r="AM87" i="50"/>
  <c r="AN86" i="50"/>
  <c r="AO86" i="50"/>
  <c r="AM88" i="50"/>
  <c r="AN87" i="50"/>
  <c r="AO87" i="50"/>
  <c r="AM89" i="50"/>
  <c r="AN88" i="50"/>
  <c r="AO88" i="50"/>
  <c r="AM90" i="50"/>
  <c r="AN89" i="50"/>
  <c r="AO89" i="50"/>
  <c r="AM91" i="50"/>
  <c r="AN90" i="50"/>
  <c r="AO90" i="50"/>
  <c r="AM92" i="50"/>
  <c r="AN91" i="50"/>
  <c r="AO91" i="50"/>
  <c r="AM93" i="50"/>
  <c r="AN92" i="50"/>
  <c r="AO92" i="50"/>
  <c r="AM94" i="50"/>
  <c r="AN93" i="50"/>
  <c r="AO93" i="50"/>
  <c r="AM95" i="50"/>
  <c r="AN94" i="50"/>
  <c r="AO94" i="50"/>
  <c r="AM96" i="50"/>
  <c r="AN95" i="50"/>
  <c r="AO95" i="50"/>
  <c r="AM97" i="50"/>
  <c r="AN96" i="50"/>
  <c r="AO96" i="50"/>
  <c r="AM98" i="50"/>
  <c r="AN97" i="50"/>
  <c r="AO97" i="50"/>
  <c r="AM99" i="50"/>
  <c r="AN98" i="50"/>
  <c r="AO98" i="50"/>
  <c r="AM100" i="50"/>
  <c r="AN99" i="50"/>
  <c r="AO99" i="50"/>
  <c r="AM101" i="50"/>
  <c r="AN100" i="50"/>
  <c r="AO100" i="50"/>
  <c r="AM102" i="50"/>
  <c r="AN101" i="50"/>
  <c r="AO101" i="50"/>
  <c r="AM103" i="50"/>
  <c r="AN102" i="50"/>
  <c r="AO102" i="50"/>
  <c r="AM104" i="50"/>
  <c r="AN103" i="50"/>
  <c r="AO103" i="50"/>
  <c r="AM105" i="50"/>
  <c r="AN104" i="50"/>
  <c r="AO104" i="50"/>
  <c r="AM106" i="50"/>
  <c r="AN105" i="50"/>
  <c r="AO105" i="50"/>
  <c r="AM107" i="50"/>
  <c r="AN106" i="50"/>
  <c r="AO106" i="50"/>
  <c r="AM108" i="50"/>
  <c r="AN107" i="50"/>
  <c r="AO107" i="50"/>
  <c r="AM109" i="50"/>
  <c r="AN108" i="50"/>
  <c r="AO108" i="50"/>
  <c r="AM110" i="50"/>
  <c r="AN109" i="50"/>
  <c r="AO109" i="50"/>
  <c r="AM111" i="50"/>
  <c r="AN110" i="50"/>
  <c r="AO110" i="50"/>
  <c r="AM112" i="50"/>
  <c r="AN111" i="50"/>
  <c r="AO111" i="50"/>
  <c r="AM113" i="50"/>
  <c r="AN112" i="50"/>
  <c r="AO112" i="50"/>
  <c r="AM114" i="50"/>
  <c r="AN113" i="50"/>
  <c r="AO113" i="50"/>
  <c r="AM115" i="50"/>
  <c r="AN114" i="50"/>
  <c r="AO114" i="50"/>
  <c r="AM116" i="50"/>
  <c r="AN115" i="50"/>
  <c r="AO115" i="50"/>
  <c r="AM117" i="50"/>
  <c r="AN116" i="50"/>
  <c r="AO116" i="50"/>
  <c r="AM118" i="50"/>
  <c r="AN117" i="50"/>
  <c r="AO117" i="50"/>
  <c r="AM119" i="50"/>
  <c r="AN118" i="50"/>
  <c r="AO118" i="50"/>
  <c r="AM120" i="50"/>
  <c r="AN119" i="50"/>
  <c r="AO119" i="50"/>
  <c r="AM121" i="50"/>
  <c r="AN120" i="50"/>
  <c r="AO120" i="50"/>
  <c r="AM122" i="50"/>
  <c r="AN121" i="50"/>
  <c r="AO121" i="50"/>
  <c r="AM123" i="50"/>
  <c r="AN122" i="50"/>
  <c r="AO122" i="50"/>
  <c r="AM124" i="50"/>
  <c r="AN123" i="50"/>
  <c r="AO123" i="50"/>
  <c r="AM125" i="50"/>
  <c r="AN124" i="50"/>
  <c r="AO124" i="50"/>
  <c r="AM126" i="50"/>
  <c r="AN125" i="50"/>
  <c r="AO125" i="50"/>
  <c r="AM127" i="50"/>
  <c r="AN126" i="50"/>
  <c r="AO126" i="50"/>
  <c r="AM128" i="50"/>
  <c r="AN127" i="50"/>
  <c r="AO127" i="50"/>
  <c r="AM129" i="50"/>
  <c r="AN128" i="50"/>
  <c r="AO128" i="50"/>
  <c r="AM130" i="50"/>
  <c r="AN129" i="50"/>
  <c r="AO129" i="50"/>
  <c r="AM131" i="50"/>
  <c r="AN130" i="50"/>
  <c r="AO130" i="50"/>
  <c r="AM132" i="50"/>
  <c r="AN131" i="50"/>
  <c r="AO131" i="50"/>
  <c r="AM133" i="50"/>
  <c r="AN132" i="50"/>
  <c r="AO132" i="50"/>
  <c r="AM134" i="50"/>
  <c r="AN133" i="50"/>
  <c r="AO133" i="50"/>
  <c r="AM135" i="50"/>
  <c r="AN134" i="50"/>
  <c r="AO134" i="50"/>
  <c r="AM136" i="50"/>
  <c r="AN135" i="50"/>
  <c r="AO135" i="50"/>
  <c r="AM137" i="50"/>
  <c r="AN136" i="50"/>
  <c r="AO136" i="50"/>
  <c r="AM138" i="50"/>
  <c r="AN137" i="50"/>
  <c r="AO137" i="50"/>
  <c r="AM139" i="50"/>
  <c r="AN138" i="50"/>
  <c r="AO138" i="50"/>
  <c r="AM140" i="50"/>
  <c r="AN139" i="50"/>
  <c r="AO139" i="50"/>
  <c r="AM141" i="50"/>
  <c r="AN140" i="50"/>
  <c r="AO140" i="50"/>
  <c r="AM142" i="50"/>
  <c r="AN141" i="50"/>
  <c r="AO141" i="50"/>
  <c r="AM143" i="50"/>
  <c r="AN142" i="50"/>
  <c r="AO142" i="50"/>
  <c r="AM144" i="50"/>
  <c r="AN143" i="50"/>
  <c r="AO143" i="50"/>
  <c r="AM145" i="50"/>
  <c r="AN144" i="50"/>
  <c r="AO144" i="50"/>
  <c r="AM146" i="50"/>
  <c r="AN145" i="50"/>
  <c r="AO145" i="50"/>
  <c r="AM147" i="50"/>
  <c r="AN146" i="50"/>
  <c r="AO146" i="50"/>
  <c r="AM148" i="50"/>
  <c r="AN147" i="50"/>
  <c r="AO147" i="50"/>
  <c r="AM149" i="50"/>
  <c r="AN148" i="50"/>
  <c r="AO148" i="50"/>
  <c r="AM150" i="50"/>
  <c r="AN149" i="50"/>
  <c r="AO149" i="50"/>
  <c r="AM151" i="50"/>
  <c r="AN150" i="50"/>
  <c r="AO150" i="50"/>
  <c r="AM152" i="50"/>
  <c r="AN151" i="50"/>
  <c r="AO151" i="50"/>
  <c r="AM153" i="50"/>
  <c r="AN152" i="50"/>
  <c r="AO152" i="50"/>
  <c r="AM154" i="50"/>
  <c r="AN153" i="50"/>
  <c r="AO153" i="50"/>
  <c r="AM155" i="50"/>
  <c r="AN154" i="50"/>
  <c r="AO154" i="50"/>
  <c r="AM156" i="50"/>
  <c r="AN155" i="50"/>
  <c r="AO155" i="50"/>
  <c r="AM157" i="50"/>
  <c r="AN156" i="50"/>
  <c r="AO156" i="50"/>
  <c r="AM158" i="50"/>
  <c r="AN157" i="50"/>
  <c r="AO157" i="50"/>
  <c r="AM159" i="50"/>
  <c r="AN158" i="50"/>
  <c r="AO158" i="50"/>
  <c r="AM160" i="50"/>
  <c r="AN159" i="50"/>
  <c r="AO159" i="50"/>
  <c r="AM161" i="50"/>
  <c r="AN160" i="50"/>
  <c r="AO160" i="50"/>
  <c r="AM162" i="50"/>
  <c r="AN161" i="50"/>
  <c r="AO161" i="50"/>
  <c r="AM163" i="50"/>
  <c r="AN162" i="50"/>
  <c r="AO162" i="50"/>
  <c r="AM164" i="50"/>
  <c r="AN163" i="50"/>
  <c r="AO163" i="50"/>
  <c r="AM165" i="50"/>
  <c r="AN164" i="50"/>
  <c r="AO164" i="50"/>
  <c r="AM166" i="50"/>
  <c r="AN165" i="50"/>
  <c r="AO165" i="50"/>
  <c r="AM167" i="50"/>
  <c r="AN166" i="50"/>
  <c r="AO166" i="50"/>
  <c r="AM168" i="50"/>
  <c r="AN167" i="50"/>
  <c r="AO167" i="50"/>
  <c r="AM169" i="50"/>
  <c r="AN168" i="50"/>
  <c r="AO168" i="50"/>
  <c r="AM170" i="50"/>
  <c r="AN169" i="50"/>
  <c r="AO169" i="50"/>
  <c r="AM171" i="50"/>
  <c r="AN170" i="50"/>
  <c r="AO170" i="50"/>
  <c r="AM172" i="50"/>
  <c r="AN171" i="50"/>
  <c r="AO171" i="50"/>
  <c r="AM173" i="50"/>
  <c r="AN172" i="50"/>
  <c r="AO172" i="50"/>
  <c r="AM174" i="50"/>
  <c r="AN173" i="50"/>
  <c r="AO173" i="50"/>
  <c r="AM175" i="50"/>
  <c r="AN174" i="50"/>
  <c r="AO174" i="50"/>
  <c r="AM176" i="50"/>
  <c r="AN175" i="50"/>
  <c r="AO175" i="50"/>
  <c r="AM177" i="50"/>
  <c r="AN176" i="50"/>
  <c r="AO176" i="50"/>
  <c r="AM178" i="50"/>
  <c r="AN177" i="50"/>
  <c r="AO177" i="50"/>
  <c r="AM179" i="50"/>
  <c r="AN178" i="50"/>
  <c r="AO178" i="50"/>
  <c r="AM180" i="50"/>
  <c r="AN179" i="50"/>
  <c r="AO179" i="50"/>
  <c r="AM181" i="50"/>
  <c r="AN180" i="50"/>
  <c r="AO180" i="50"/>
  <c r="AM182" i="50"/>
  <c r="AN181" i="50"/>
  <c r="AO181" i="50"/>
  <c r="AM183" i="50"/>
  <c r="AN182" i="50"/>
  <c r="AO182" i="50"/>
  <c r="AM184" i="50"/>
  <c r="AN183" i="50"/>
  <c r="AO183" i="50"/>
  <c r="AM185" i="50"/>
  <c r="AN184" i="50"/>
  <c r="AO184" i="50"/>
  <c r="AM186" i="50"/>
  <c r="AN185" i="50"/>
  <c r="AO185" i="50"/>
  <c r="AM187" i="50"/>
  <c r="AN186" i="50"/>
  <c r="AO186" i="50"/>
  <c r="AM188" i="50"/>
  <c r="AN187" i="50"/>
  <c r="AO187" i="50"/>
  <c r="AM189" i="50"/>
  <c r="AN188" i="50"/>
  <c r="AO188" i="50"/>
  <c r="AM190" i="50"/>
  <c r="AN189" i="50"/>
  <c r="AO189" i="50"/>
  <c r="AM191" i="50"/>
  <c r="AN190" i="50"/>
  <c r="AO190" i="50"/>
  <c r="AM192" i="50"/>
  <c r="AN191" i="50"/>
  <c r="AO191" i="50"/>
  <c r="AM193" i="50"/>
  <c r="AN192" i="50"/>
  <c r="AO192" i="50"/>
  <c r="AM194" i="50"/>
  <c r="AN193" i="50"/>
  <c r="AO193" i="50"/>
  <c r="AM195" i="50"/>
  <c r="AN194" i="50"/>
  <c r="AO194" i="50"/>
  <c r="AM196" i="50"/>
  <c r="AN195" i="50"/>
  <c r="AO195" i="50"/>
  <c r="AM197" i="50"/>
  <c r="AN196" i="50"/>
  <c r="AO196" i="50"/>
  <c r="AM198" i="50"/>
  <c r="AN197" i="50"/>
  <c r="AO197" i="50"/>
  <c r="AM199" i="50"/>
  <c r="AN198" i="50"/>
  <c r="AO198" i="50"/>
  <c r="AM200" i="50"/>
  <c r="AN199" i="50"/>
  <c r="AO199" i="50"/>
  <c r="AM201" i="50"/>
  <c r="AN200" i="50"/>
  <c r="AO200" i="50"/>
  <c r="AM202" i="50"/>
  <c r="AN201" i="50"/>
  <c r="AO201" i="50"/>
  <c r="AM203" i="50"/>
  <c r="AN202" i="50"/>
  <c r="AO202" i="50"/>
  <c r="AM204" i="50"/>
  <c r="AN203" i="50"/>
  <c r="AO203" i="50"/>
  <c r="AM205" i="50"/>
  <c r="AN204" i="50"/>
  <c r="AO204" i="50"/>
  <c r="AM206" i="50"/>
  <c r="AN205" i="50"/>
  <c r="AO205" i="50"/>
  <c r="AM207" i="50"/>
  <c r="AN206" i="50"/>
  <c r="AO206" i="50"/>
  <c r="AM208" i="50"/>
  <c r="AN207" i="50"/>
  <c r="AO207" i="50"/>
  <c r="AM209" i="50"/>
  <c r="AN208" i="50"/>
  <c r="AO208" i="50"/>
  <c r="AM210" i="50"/>
  <c r="AN209" i="50"/>
  <c r="AO209" i="50"/>
  <c r="AM211" i="50"/>
  <c r="AN210" i="50"/>
  <c r="AO210" i="50"/>
  <c r="AM212" i="50"/>
  <c r="AN211" i="50"/>
  <c r="AO211" i="50"/>
  <c r="AM213" i="50"/>
  <c r="AN212" i="50"/>
  <c r="AO212" i="50"/>
  <c r="AM214" i="50"/>
  <c r="AN213" i="50"/>
  <c r="AO213" i="50"/>
  <c r="AM215" i="50"/>
  <c r="AN214" i="50"/>
  <c r="AO214" i="50"/>
  <c r="AM216" i="50"/>
  <c r="AN215" i="50"/>
  <c r="AO215" i="50"/>
  <c r="AM217" i="50"/>
  <c r="AN216" i="50"/>
  <c r="AO216" i="50"/>
  <c r="AM218" i="50"/>
  <c r="AN217" i="50"/>
  <c r="AO217" i="50"/>
  <c r="AM219" i="50"/>
  <c r="AN218" i="50"/>
  <c r="AO218" i="50"/>
  <c r="AM220" i="50"/>
  <c r="AN219" i="50"/>
  <c r="AO219" i="50"/>
  <c r="AM221" i="50"/>
  <c r="AN220" i="50"/>
  <c r="AO220" i="50"/>
  <c r="AM222" i="50"/>
  <c r="AN221" i="50"/>
  <c r="AO221" i="50"/>
  <c r="AM223" i="50"/>
  <c r="AN222" i="50"/>
  <c r="AO222" i="50"/>
  <c r="AM224" i="50"/>
  <c r="AN223" i="50"/>
  <c r="AO223" i="50"/>
  <c r="AM225" i="50"/>
  <c r="AN224" i="50"/>
  <c r="AO224" i="50"/>
  <c r="AM226" i="50"/>
  <c r="AN225" i="50"/>
  <c r="AO225" i="50"/>
  <c r="AM227" i="50"/>
  <c r="AN226" i="50"/>
  <c r="AO226" i="50"/>
  <c r="AM228" i="50"/>
  <c r="AN227" i="50"/>
  <c r="AO227" i="50"/>
  <c r="AM229" i="50"/>
  <c r="AN228" i="50"/>
  <c r="AO228" i="50"/>
  <c r="AM230" i="50"/>
  <c r="AN229" i="50"/>
  <c r="AO229" i="50"/>
  <c r="AM231" i="50"/>
  <c r="AN230" i="50"/>
  <c r="AO230" i="50"/>
  <c r="AM232" i="50"/>
  <c r="AN231" i="50"/>
  <c r="AO231" i="50"/>
  <c r="AM233" i="50"/>
  <c r="AN232" i="50"/>
  <c r="AO232" i="50"/>
  <c r="AM234" i="50"/>
  <c r="AN233" i="50"/>
  <c r="AO233" i="50"/>
  <c r="AM235" i="50"/>
  <c r="AN234" i="50"/>
  <c r="AO234" i="50"/>
  <c r="AM236" i="50"/>
  <c r="AN235" i="50"/>
  <c r="AO235" i="50"/>
  <c r="AM237" i="50"/>
  <c r="AN236" i="50"/>
  <c r="AO236" i="50"/>
  <c r="AM238" i="50"/>
  <c r="AN237" i="50"/>
  <c r="AO237" i="50"/>
  <c r="AM239" i="50"/>
  <c r="AN238" i="50"/>
  <c r="AO238" i="50"/>
  <c r="AM240" i="50"/>
  <c r="AN239" i="50"/>
  <c r="AO239" i="50"/>
  <c r="AM241" i="50"/>
  <c r="AN240" i="50"/>
  <c r="AO240" i="50"/>
  <c r="AM242" i="50"/>
  <c r="AN241" i="50"/>
  <c r="AO241" i="50"/>
  <c r="AM243" i="50"/>
  <c r="AN242" i="50"/>
  <c r="AO242" i="50"/>
  <c r="AM244" i="50"/>
  <c r="AN243" i="50"/>
  <c r="AO243" i="50"/>
  <c r="AM245" i="50"/>
  <c r="AN244" i="50"/>
  <c r="AO244" i="50"/>
  <c r="AM246" i="50"/>
  <c r="AN245" i="50"/>
  <c r="AO245" i="50"/>
  <c r="AM247" i="50"/>
  <c r="AN246" i="50"/>
  <c r="AO246" i="50"/>
  <c r="AM248" i="50"/>
  <c r="AN247" i="50"/>
  <c r="AO247" i="50"/>
  <c r="AM249" i="50"/>
  <c r="AN248" i="50"/>
  <c r="AO248" i="50"/>
  <c r="AM250" i="50"/>
  <c r="AN249" i="50"/>
  <c r="AO249" i="50"/>
  <c r="AM251" i="50"/>
  <c r="AN250" i="50"/>
  <c r="AO250" i="50"/>
  <c r="AM252" i="50"/>
  <c r="AN251" i="50"/>
  <c r="AO251" i="50"/>
  <c r="AM253" i="50"/>
  <c r="AN252" i="50"/>
  <c r="AO252" i="50"/>
  <c r="AM254" i="50"/>
  <c r="AN253" i="50"/>
  <c r="AO253" i="50"/>
  <c r="AM255" i="50"/>
  <c r="AN254" i="50"/>
  <c r="AO254" i="50"/>
  <c r="AM256" i="50"/>
  <c r="AN255" i="50"/>
  <c r="AO255" i="50"/>
  <c r="AM257" i="50"/>
  <c r="AN256" i="50"/>
  <c r="AO256" i="50"/>
  <c r="AM258" i="50"/>
  <c r="AN257" i="50"/>
  <c r="AO257" i="50"/>
  <c r="AM259" i="50"/>
  <c r="AN258" i="50"/>
  <c r="AO258" i="50"/>
  <c r="AM260" i="50"/>
  <c r="AN259" i="50"/>
  <c r="AO259" i="50"/>
  <c r="AM261" i="50"/>
  <c r="AN260" i="50"/>
  <c r="AO260" i="50"/>
  <c r="AM262" i="50"/>
  <c r="AN261" i="50"/>
  <c r="AO261" i="50"/>
  <c r="AM263" i="50"/>
  <c r="AN262" i="50"/>
  <c r="AO262" i="50"/>
  <c r="AM264" i="50"/>
  <c r="AN263" i="50"/>
  <c r="AO263" i="50"/>
  <c r="AM265" i="50"/>
  <c r="AN264" i="50"/>
  <c r="AO264" i="50"/>
  <c r="AM266" i="50"/>
  <c r="AN265" i="50"/>
  <c r="AO265" i="50"/>
  <c r="AM267" i="50"/>
  <c r="AN266" i="50"/>
  <c r="AO266" i="50"/>
  <c r="AM268" i="50"/>
  <c r="AN267" i="50"/>
  <c r="AO267" i="50"/>
  <c r="AM269" i="50"/>
  <c r="AN268" i="50"/>
  <c r="AO268" i="50"/>
  <c r="AM270" i="50"/>
  <c r="AN269" i="50"/>
  <c r="AO269" i="50"/>
  <c r="AM271" i="50"/>
  <c r="AN270" i="50"/>
  <c r="AO270" i="50"/>
  <c r="AM272" i="50"/>
  <c r="AN271" i="50"/>
  <c r="AO271" i="50"/>
  <c r="AM273" i="50"/>
  <c r="AN272" i="50"/>
  <c r="AO272" i="50"/>
  <c r="AM274" i="50"/>
  <c r="AN273" i="50"/>
  <c r="AO273" i="50"/>
  <c r="AM275" i="50"/>
  <c r="AN274" i="50"/>
  <c r="AO274" i="50"/>
  <c r="AM276" i="50"/>
  <c r="AN275" i="50"/>
  <c r="AO275" i="50"/>
  <c r="AM277" i="50"/>
  <c r="AN276" i="50"/>
  <c r="AO276" i="50"/>
  <c r="AM278" i="50"/>
  <c r="AN277" i="50"/>
  <c r="AO277" i="50"/>
  <c r="AM279" i="50"/>
  <c r="AN278" i="50"/>
  <c r="AO278" i="50"/>
  <c r="AM280" i="50"/>
  <c r="AN279" i="50"/>
  <c r="AO279" i="50"/>
  <c r="AM281" i="50"/>
  <c r="AN280" i="50"/>
  <c r="AO280" i="50"/>
  <c r="AM282" i="50"/>
  <c r="AN281" i="50"/>
  <c r="AO281" i="50"/>
  <c r="AM283" i="50"/>
  <c r="AN282" i="50"/>
  <c r="AO282" i="50"/>
  <c r="AM284" i="50"/>
  <c r="AN283" i="50"/>
  <c r="AO283" i="50"/>
  <c r="AM285" i="50"/>
  <c r="AN284" i="50"/>
  <c r="AO284" i="50"/>
  <c r="AM286" i="50"/>
  <c r="AN285" i="50"/>
  <c r="AO285" i="50"/>
  <c r="AM287" i="50"/>
  <c r="AN286" i="50"/>
  <c r="AO286" i="50"/>
  <c r="AM288" i="50"/>
  <c r="AN287" i="50"/>
  <c r="AO287" i="50"/>
  <c r="AM289" i="50"/>
  <c r="AN288" i="50"/>
  <c r="AO288" i="50"/>
  <c r="AM290" i="50"/>
  <c r="AN289" i="50"/>
  <c r="AO289" i="50"/>
  <c r="AM291" i="50"/>
  <c r="AN290" i="50"/>
  <c r="AO290" i="50"/>
  <c r="AM292" i="50"/>
  <c r="AN291" i="50"/>
  <c r="AO291" i="50"/>
  <c r="AM293" i="50"/>
  <c r="AN292" i="50"/>
  <c r="AO292" i="50"/>
  <c r="AM294" i="50"/>
  <c r="AN293" i="50"/>
  <c r="AO293" i="50"/>
  <c r="AM295" i="50"/>
  <c r="AN294" i="50"/>
  <c r="AO294" i="50"/>
  <c r="AM296" i="50"/>
  <c r="AN295" i="50"/>
  <c r="AO295" i="50"/>
  <c r="AM297" i="50"/>
  <c r="AN296" i="50"/>
  <c r="AO296" i="50"/>
  <c r="AM298" i="50"/>
  <c r="AN297" i="50"/>
  <c r="AO297" i="50"/>
  <c r="AM299" i="50"/>
  <c r="AN298" i="50"/>
  <c r="AO298" i="50"/>
  <c r="AM300" i="50"/>
  <c r="AN299" i="50"/>
  <c r="AO299" i="50"/>
  <c r="AM301" i="50"/>
  <c r="AN300" i="50"/>
  <c r="AO300" i="50"/>
  <c r="AM302" i="50"/>
  <c r="AN301" i="50"/>
  <c r="AO301" i="50"/>
  <c r="AM303" i="50"/>
  <c r="AN302" i="50"/>
  <c r="AO302" i="50"/>
  <c r="AM304" i="50"/>
  <c r="AN303" i="50"/>
  <c r="AO303" i="50"/>
  <c r="AN304" i="50"/>
  <c r="AO304" i="50"/>
  <c r="AO305" i="50"/>
  <c r="AH5" i="50"/>
  <c r="AH6" i="50"/>
  <c r="AH7" i="50"/>
  <c r="AH8" i="50"/>
  <c r="AH9" i="50"/>
  <c r="AH10" i="50"/>
  <c r="AH11" i="50"/>
  <c r="AH12" i="50"/>
  <c r="AH13" i="50"/>
  <c r="AH14" i="50"/>
  <c r="AH15" i="50"/>
  <c r="AH16" i="50"/>
  <c r="AH17" i="50"/>
  <c r="AH18" i="50"/>
  <c r="AH19" i="50"/>
  <c r="AH20" i="50"/>
  <c r="AH21" i="50"/>
  <c r="AH22" i="50"/>
  <c r="AH23" i="50"/>
  <c r="AH24" i="50"/>
  <c r="AH25" i="50"/>
  <c r="AH26" i="50"/>
  <c r="AH27" i="50"/>
  <c r="AH28" i="50"/>
  <c r="AH29" i="50"/>
  <c r="AH30" i="50"/>
  <c r="AH31" i="50"/>
  <c r="AH32" i="50"/>
  <c r="AH33" i="50"/>
  <c r="AH34" i="50"/>
  <c r="AH35" i="50"/>
  <c r="AH36" i="50"/>
  <c r="AH37" i="50"/>
  <c r="AH38" i="50"/>
  <c r="AH39" i="50"/>
  <c r="AH40" i="50"/>
  <c r="AH41" i="50"/>
  <c r="AH42" i="50"/>
  <c r="AH43" i="50"/>
  <c r="AH44" i="50"/>
  <c r="AH45" i="50"/>
  <c r="AH46" i="50"/>
  <c r="AH47" i="50"/>
  <c r="AH48" i="50"/>
  <c r="AH49" i="50"/>
  <c r="AH50" i="50"/>
  <c r="AH51" i="50"/>
  <c r="AH52" i="50"/>
  <c r="AH53" i="50"/>
  <c r="AH54" i="50"/>
  <c r="AH55" i="50"/>
  <c r="AH56" i="50"/>
  <c r="AH57" i="50"/>
  <c r="AH58" i="50"/>
  <c r="AH59" i="50"/>
  <c r="AH60" i="50"/>
  <c r="AH61" i="50"/>
  <c r="AH62" i="50"/>
  <c r="AH63" i="50"/>
  <c r="AH64" i="50"/>
  <c r="AH65" i="50"/>
  <c r="AH66" i="50"/>
  <c r="AH67" i="50"/>
  <c r="AH68" i="50"/>
  <c r="AH69" i="50"/>
  <c r="AH70" i="50"/>
  <c r="AH71" i="50"/>
  <c r="AH72" i="50"/>
  <c r="AH73" i="50"/>
  <c r="AH74" i="50"/>
  <c r="AH75" i="50"/>
  <c r="AH76" i="50"/>
  <c r="AH77" i="50"/>
  <c r="AH78" i="50"/>
  <c r="AH79" i="50"/>
  <c r="AH80" i="50"/>
  <c r="AH81" i="50"/>
  <c r="AH82" i="50"/>
  <c r="AH83" i="50"/>
  <c r="AH84" i="50"/>
  <c r="AH85" i="50"/>
  <c r="AH86" i="50"/>
  <c r="AH87" i="50"/>
  <c r="AH88" i="50"/>
  <c r="AH89" i="50"/>
  <c r="AH90" i="50"/>
  <c r="AH91" i="50"/>
  <c r="AH92" i="50"/>
  <c r="AH93" i="50"/>
  <c r="AH94" i="50"/>
  <c r="AH95" i="50"/>
  <c r="AH96" i="50"/>
  <c r="AH97" i="50"/>
  <c r="AH98" i="50"/>
  <c r="AH99" i="50"/>
  <c r="AH100" i="50"/>
  <c r="AH101" i="50"/>
  <c r="AH102" i="50"/>
  <c r="AH103" i="50"/>
  <c r="AH104" i="50"/>
  <c r="AH105" i="50"/>
  <c r="AH106" i="50"/>
  <c r="AH107" i="50"/>
  <c r="AH108" i="50"/>
  <c r="AH109" i="50"/>
  <c r="AH110" i="50"/>
  <c r="AH111" i="50"/>
  <c r="AH112" i="50"/>
  <c r="AH113" i="50"/>
  <c r="AH114" i="50"/>
  <c r="AH115" i="50"/>
  <c r="AH116" i="50"/>
  <c r="AH117" i="50"/>
  <c r="AH118" i="50"/>
  <c r="AH119" i="50"/>
  <c r="AH120" i="50"/>
  <c r="AH121" i="50"/>
  <c r="AH122" i="50"/>
  <c r="AH123" i="50"/>
  <c r="AH124" i="50"/>
  <c r="AH125" i="50"/>
  <c r="AH126" i="50"/>
  <c r="AH127" i="50"/>
  <c r="AH128" i="50"/>
  <c r="AH129" i="50"/>
  <c r="AH130" i="50"/>
  <c r="AH131" i="50"/>
  <c r="AH132" i="50"/>
  <c r="AH133" i="50"/>
  <c r="AH134" i="50"/>
  <c r="AH135" i="50"/>
  <c r="AH136" i="50"/>
  <c r="AH137" i="50"/>
  <c r="AH138" i="50"/>
  <c r="AH139" i="50"/>
  <c r="AH140" i="50"/>
  <c r="AH141" i="50"/>
  <c r="AH142" i="50"/>
  <c r="AH143" i="50"/>
  <c r="AH144" i="50"/>
  <c r="AH145" i="50"/>
  <c r="AH146" i="50"/>
  <c r="AH147" i="50"/>
  <c r="AH148" i="50"/>
  <c r="AH149" i="50"/>
  <c r="AH150" i="50"/>
  <c r="AH151" i="50"/>
  <c r="AH152" i="50"/>
  <c r="AH153" i="50"/>
  <c r="AH154" i="50"/>
  <c r="AH155" i="50"/>
  <c r="AH156" i="50"/>
  <c r="AH157" i="50"/>
  <c r="AH158" i="50"/>
  <c r="AH159" i="50"/>
  <c r="AH160" i="50"/>
  <c r="AH161" i="50"/>
  <c r="AH162" i="50"/>
  <c r="AH163" i="50"/>
  <c r="AH164" i="50"/>
  <c r="AH165" i="50"/>
  <c r="AH166" i="50"/>
  <c r="AH167" i="50"/>
  <c r="AH168" i="50"/>
  <c r="AH169" i="50"/>
  <c r="AH170" i="50"/>
  <c r="AH171" i="50"/>
  <c r="AH172" i="50"/>
  <c r="AH173" i="50"/>
  <c r="AH174" i="50"/>
  <c r="AH175" i="50"/>
  <c r="AH176" i="50"/>
  <c r="AH177" i="50"/>
  <c r="AH178" i="50"/>
  <c r="AH179" i="50"/>
  <c r="AH180" i="50"/>
  <c r="AH181" i="50"/>
  <c r="AH182" i="50"/>
  <c r="AH183" i="50"/>
  <c r="AH184" i="50"/>
  <c r="AH185" i="50"/>
  <c r="AH186" i="50"/>
  <c r="AH187" i="50"/>
  <c r="AH188" i="50"/>
  <c r="AH189" i="50"/>
  <c r="AH190" i="50"/>
  <c r="AH191" i="50"/>
  <c r="AH192" i="50"/>
  <c r="AH193" i="50"/>
  <c r="AH194" i="50"/>
  <c r="AH195" i="50"/>
  <c r="AH196" i="50"/>
  <c r="AH197" i="50"/>
  <c r="AH198" i="50"/>
  <c r="AH199" i="50"/>
  <c r="AH200" i="50"/>
  <c r="AH201" i="50"/>
  <c r="AH202" i="50"/>
  <c r="AH203" i="50"/>
  <c r="AH204" i="50"/>
  <c r="AH205" i="50"/>
  <c r="AH206" i="50"/>
  <c r="AH207" i="50"/>
  <c r="AH208" i="50"/>
  <c r="AH209" i="50"/>
  <c r="AH210" i="50"/>
  <c r="AH211" i="50"/>
  <c r="AH212" i="50"/>
  <c r="AH213" i="50"/>
  <c r="AH214" i="50"/>
  <c r="AH215" i="50"/>
  <c r="AH216" i="50"/>
  <c r="AH217" i="50"/>
  <c r="AH218" i="50"/>
  <c r="AH219" i="50"/>
  <c r="AH220" i="50"/>
  <c r="AH221" i="50"/>
  <c r="AH222" i="50"/>
  <c r="AH223" i="50"/>
  <c r="AH224" i="50"/>
  <c r="AH225" i="50"/>
  <c r="AH226" i="50"/>
  <c r="AH227" i="50"/>
  <c r="AH228" i="50"/>
  <c r="AH229" i="50"/>
  <c r="AH230" i="50"/>
  <c r="AH231" i="50"/>
  <c r="AH232" i="50"/>
  <c r="AH233" i="50"/>
  <c r="AH234" i="50"/>
  <c r="AH235" i="50"/>
  <c r="AH236" i="50"/>
  <c r="AH237" i="50"/>
  <c r="AH238" i="50"/>
  <c r="AH239" i="50"/>
  <c r="AH240" i="50"/>
  <c r="AH241" i="50"/>
  <c r="AH242" i="50"/>
  <c r="AH243" i="50"/>
  <c r="AH244" i="50"/>
  <c r="AH245" i="50"/>
  <c r="AH246" i="50"/>
  <c r="AH247" i="50"/>
  <c r="AH248" i="50"/>
  <c r="AH249" i="50"/>
  <c r="AH250" i="50"/>
  <c r="AH251" i="50"/>
  <c r="AH252" i="50"/>
  <c r="AH253" i="50"/>
  <c r="AH254" i="50"/>
  <c r="AH255" i="50"/>
  <c r="AH256" i="50"/>
  <c r="AH257" i="50"/>
  <c r="AH258" i="50"/>
  <c r="AH259" i="50"/>
  <c r="AH260" i="50"/>
  <c r="AH261" i="50"/>
  <c r="AH262" i="50"/>
  <c r="AH263" i="50"/>
  <c r="AH264" i="50"/>
  <c r="AH265" i="50"/>
  <c r="AH266" i="50"/>
  <c r="AH267" i="50"/>
  <c r="AH268" i="50"/>
  <c r="AH269" i="50"/>
  <c r="AH270" i="50"/>
  <c r="AH271" i="50"/>
  <c r="AH272" i="50"/>
  <c r="AH273" i="50"/>
  <c r="AH274" i="50"/>
  <c r="AH275" i="50"/>
  <c r="AH276" i="50"/>
  <c r="AH277" i="50"/>
  <c r="AH278" i="50"/>
  <c r="AH279" i="50"/>
  <c r="AH280" i="50"/>
  <c r="AH281" i="50"/>
  <c r="AH282" i="50"/>
  <c r="AH283" i="50"/>
  <c r="AH284" i="50"/>
  <c r="AH285" i="50"/>
  <c r="AH286" i="50"/>
  <c r="AH287" i="50"/>
  <c r="AH288" i="50"/>
  <c r="AH289" i="50"/>
  <c r="AH290" i="50"/>
  <c r="AH291" i="50"/>
  <c r="AH292" i="50"/>
  <c r="AH293" i="50"/>
  <c r="AH294" i="50"/>
  <c r="AH295" i="50"/>
  <c r="AH296" i="50"/>
  <c r="AH297" i="50"/>
  <c r="AH298" i="50"/>
  <c r="AH299" i="50"/>
  <c r="AH300" i="50"/>
  <c r="AH301" i="50"/>
  <c r="AH302" i="50"/>
  <c r="AH303" i="50"/>
  <c r="AH304" i="50"/>
  <c r="O304" i="46"/>
  <c r="AA4" i="46" a="1"/>
  <c r="AA4" i="46"/>
  <c r="AA5" i="46"/>
  <c r="AA6" i="46"/>
  <c r="O304" i="47"/>
  <c r="AA4" i="47" a="1"/>
  <c r="AA4" i="47"/>
  <c r="AA5" i="47"/>
  <c r="AA6" i="47"/>
  <c r="O304" i="48"/>
  <c r="AA4" i="48" a="1"/>
  <c r="AA4" i="48"/>
  <c r="AA5" i="48"/>
  <c r="AA6" i="48"/>
  <c r="O304" i="49"/>
  <c r="AA4" i="49" a="1"/>
  <c r="AA4" i="49"/>
  <c r="AA5" i="49"/>
  <c r="AA6" i="49"/>
  <c r="O304" i="51"/>
  <c r="AA4" i="51" a="1"/>
  <c r="AA4" i="51"/>
  <c r="AA5" i="51"/>
  <c r="AA6" i="51"/>
  <c r="O304" i="52"/>
  <c r="AA4" i="52" a="1"/>
  <c r="AA4" i="52"/>
  <c r="AA5" i="52"/>
  <c r="AA6" i="52"/>
  <c r="O304" i="53"/>
  <c r="AA4" i="53" a="1"/>
  <c r="AA4" i="53"/>
  <c r="AA5" i="53"/>
  <c r="AA6" i="53"/>
  <c r="O304" i="54"/>
  <c r="AA4" i="54" a="1"/>
  <c r="AA4" i="54"/>
  <c r="AA5" i="54"/>
  <c r="AA6" i="54"/>
  <c r="O304" i="50"/>
  <c r="AA4" i="50" a="1"/>
  <c r="AA4" i="50"/>
  <c r="AA5" i="50"/>
  <c r="AA6" i="50"/>
</calcChain>
</file>

<file path=xl/sharedStrings.xml><?xml version="1.0" encoding="utf-8"?>
<sst xmlns="http://schemas.openxmlformats.org/spreadsheetml/2006/main" count="3414" uniqueCount="154">
  <si>
    <t>id</t>
  </si>
  <si>
    <t>diagnosis (B=0, M=1)</t>
  </si>
  <si>
    <t>radius_mean</t>
  </si>
  <si>
    <t>texture_mean</t>
  </si>
  <si>
    <t>perimeter_mean</t>
  </si>
  <si>
    <t>area_mean</t>
  </si>
  <si>
    <t>smoothness_mean</t>
  </si>
  <si>
    <t>compactness_mean</t>
  </si>
  <si>
    <t>concavity_mean</t>
  </si>
  <si>
    <t>concave points_mean</t>
  </si>
  <si>
    <t>symmetry_mean</t>
  </si>
  <si>
    <t>fractal_dimension_mean</t>
  </si>
  <si>
    <t>radius_se</t>
  </si>
  <si>
    <t>texture_se</t>
  </si>
  <si>
    <t>perimeter_se</t>
  </si>
  <si>
    <t>area_se</t>
  </si>
  <si>
    <t>smoothness_se</t>
  </si>
  <si>
    <t>compactness_se</t>
  </si>
  <si>
    <t>concavity_se</t>
  </si>
  <si>
    <t>concave points_se</t>
  </si>
  <si>
    <t>symmetry_se</t>
  </si>
  <si>
    <t>fractal_dimension_se</t>
  </si>
  <si>
    <t>radius_worst</t>
  </si>
  <si>
    <t>texture_worst</t>
  </si>
  <si>
    <t>perimeter_worst</t>
  </si>
  <si>
    <t>area_worst</t>
  </si>
  <si>
    <t>smoothness_worst</t>
  </si>
  <si>
    <t>compactness_worst</t>
  </si>
  <si>
    <t>concavity_worst</t>
  </si>
  <si>
    <t>concave points_worst</t>
  </si>
  <si>
    <t>symmetry_worst</t>
  </si>
  <si>
    <t>fractal_dimension_worst</t>
  </si>
  <si>
    <t>Texture</t>
  </si>
  <si>
    <t>Area</t>
  </si>
  <si>
    <t>Fractal Dimension</t>
  </si>
  <si>
    <t>Total</t>
  </si>
  <si>
    <t>Logistic Regression</t>
  </si>
  <si>
    <t>Success</t>
  </si>
  <si>
    <t>Failure</t>
  </si>
  <si>
    <t>p-Obs</t>
  </si>
  <si>
    <t>p-Pred</t>
  </si>
  <si>
    <t>Suc-Pred</t>
  </si>
  <si>
    <t>Fail-Pred</t>
  </si>
  <si>
    <t>LL</t>
  </si>
  <si>
    <t>% Correct</t>
  </si>
  <si>
    <t>HL Stat</t>
  </si>
  <si>
    <t>Coeff</t>
  </si>
  <si>
    <t>LL0</t>
  </si>
  <si>
    <t>LL1</t>
  </si>
  <si>
    <t>Chi-Sq</t>
  </si>
  <si>
    <t>df</t>
  </si>
  <si>
    <t>p-value</t>
  </si>
  <si>
    <t>alpha</t>
  </si>
  <si>
    <t>sig</t>
  </si>
  <si>
    <t>R-Sq (L)</t>
  </si>
  <si>
    <t>R-Sq (CS)</t>
  </si>
  <si>
    <t>R-Sq (N)</t>
  </si>
  <si>
    <t>Hosmer</t>
  </si>
  <si>
    <t>Covariance Matrix</t>
  </si>
  <si>
    <t>coeff b</t>
  </si>
  <si>
    <t>s.e.</t>
  </si>
  <si>
    <t>Wald</t>
  </si>
  <si>
    <t>exp(b)</t>
  </si>
  <si>
    <t>lower</t>
  </si>
  <si>
    <t>upper</t>
  </si>
  <si>
    <t>Intercept</t>
  </si>
  <si>
    <t>Converge</t>
  </si>
  <si>
    <t>Classification Table</t>
  </si>
  <si>
    <t>Suc-Obs</t>
  </si>
  <si>
    <t>Fail-Obs</t>
  </si>
  <si>
    <t>Accuracy</t>
  </si>
  <si>
    <t>Cutoff</t>
  </si>
  <si>
    <t>ROC Table</t>
  </si>
  <si>
    <t>Fail-Cum</t>
  </si>
  <si>
    <t>Suc-Cum</t>
  </si>
  <si>
    <t>FPR</t>
  </si>
  <si>
    <t>TPR</t>
  </si>
  <si>
    <t>AUC</t>
  </si>
  <si>
    <t>Correlation Chart</t>
  </si>
  <si>
    <t>Variable</t>
  </si>
  <si>
    <t>Compatability</t>
  </si>
  <si>
    <t>Smoothness</t>
  </si>
  <si>
    <t>Compactness</t>
  </si>
  <si>
    <t>Concavity</t>
  </si>
  <si>
    <t>All</t>
  </si>
  <si>
    <t>Symmetry</t>
  </si>
  <si>
    <t>Concave points</t>
  </si>
  <si>
    <t>Models</t>
  </si>
  <si>
    <t>Variables</t>
  </si>
  <si>
    <t xml:space="preserve">Concavity </t>
  </si>
  <si>
    <t>Concave Points</t>
  </si>
  <si>
    <t>Number</t>
  </si>
  <si>
    <t>Correlation Matrix</t>
  </si>
  <si>
    <t>yes</t>
  </si>
  <si>
    <t>no</t>
  </si>
  <si>
    <t>Number of Variables</t>
  </si>
  <si>
    <t>Model</t>
  </si>
  <si>
    <t>Chi-square</t>
  </si>
  <si>
    <t>Degrees of Freedom</t>
  </si>
  <si>
    <t>Alpha</t>
  </si>
  <si>
    <t>Significance</t>
  </si>
  <si>
    <t>p Value</t>
  </si>
  <si>
    <t># Variables</t>
  </si>
  <si>
    <t>Rank LL 1 Variable</t>
  </si>
  <si>
    <t>Rank LL 2 Variable</t>
  </si>
  <si>
    <t>Rank LL 3 Variable</t>
  </si>
  <si>
    <t>Rank LL Overall</t>
  </si>
  <si>
    <t>Benign</t>
  </si>
  <si>
    <t>Malignant</t>
  </si>
  <si>
    <t>Range</t>
  </si>
  <si>
    <t>A2:A151</t>
  </si>
  <si>
    <t>A359:A508</t>
  </si>
  <si>
    <t>Coefficients</t>
  </si>
  <si>
    <t>Values</t>
  </si>
  <si>
    <t>B0 (Intercepts)</t>
  </si>
  <si>
    <t>B2 (Area)</t>
  </si>
  <si>
    <t>B3 (Smoothness)</t>
  </si>
  <si>
    <t>B1 (Texture)</t>
  </si>
  <si>
    <t>Odds</t>
  </si>
  <si>
    <t>Logit</t>
  </si>
  <si>
    <t>Probability Y = 1</t>
  </si>
  <si>
    <t>Probability Y = Y</t>
  </si>
  <si>
    <t>Predicted Diagnosis</t>
  </si>
  <si>
    <t>Correct?</t>
  </si>
  <si>
    <t>Testing Data Summary</t>
  </si>
  <si>
    <t>Count of benign</t>
  </si>
  <si>
    <t>Count of malignant</t>
  </si>
  <si>
    <t>Correct Benign Diagnosis</t>
  </si>
  <si>
    <t>Correct Benign Diagnosis Percentage</t>
  </si>
  <si>
    <t>Correct Malignant Diagnosis Count</t>
  </si>
  <si>
    <t>Correct Malignant Diagnosis Percentage</t>
  </si>
  <si>
    <t>Total Correct</t>
  </si>
  <si>
    <t>Total Correct Percentage</t>
  </si>
  <si>
    <t>Sum of Log Likelihood</t>
  </si>
  <si>
    <t>B2 (Fractal Dimension)</t>
  </si>
  <si>
    <t>B3 (Concave Points)</t>
  </si>
  <si>
    <t>B2 (Concave Points)</t>
  </si>
  <si>
    <t>B1 (Area)</t>
  </si>
  <si>
    <t>B2 (Smoothness)</t>
  </si>
  <si>
    <t>B3 (Fractal Dimension)</t>
  </si>
  <si>
    <t>Count of diagnosis (B=0, M=1)</t>
  </si>
  <si>
    <t>Row Labels</t>
  </si>
  <si>
    <t>Grand Total</t>
  </si>
  <si>
    <t>Average of radius_mean</t>
  </si>
  <si>
    <t>Average of texture_mean</t>
  </si>
  <si>
    <t>Average of perimeter_mean</t>
  </si>
  <si>
    <t>Average of area_mean</t>
  </si>
  <si>
    <t>Average of smoothness_mean</t>
  </si>
  <si>
    <t>Average of compactness_mean</t>
  </si>
  <si>
    <t>Average of concave points_mean</t>
  </si>
  <si>
    <t>Average of symmetry_mean</t>
  </si>
  <si>
    <t>Average of fractal_dimension_mean</t>
  </si>
  <si>
    <t>Average of concavity_mean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sz val="12"/>
      <color theme="1"/>
      <name val="Calibri"/>
      <scheme val="minor"/>
    </font>
    <font>
      <i/>
      <sz val="12"/>
      <color rgb="FF000000"/>
      <name val="Calibri"/>
      <scheme val="minor"/>
    </font>
  </fonts>
  <fills count="6">
    <fill>
      <patternFill patternType="none"/>
    </fill>
    <fill>
      <patternFill patternType="gray125"/>
    </fill>
    <fill>
      <patternFill patternType="solid">
        <fgColor rgb="FF8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</borders>
  <cellStyleXfs count="347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12">
    <xf numFmtId="0" fontId="0" fillId="0" borderId="0" xfId="0"/>
    <xf numFmtId="0" fontId="2" fillId="0" borderId="0" xfId="0" applyFont="1"/>
    <xf numFmtId="0" fontId="0" fillId="0" borderId="0" xfId="0" applyNumberFormat="1"/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5" fillId="0" borderId="11" xfId="0" applyFont="1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4" xfId="0" applyBorder="1" applyAlignment="1">
      <alignment horizontal="right"/>
    </xf>
    <xf numFmtId="0" fontId="0" fillId="0" borderId="15" xfId="0" applyBorder="1"/>
    <xf numFmtId="0" fontId="0" fillId="0" borderId="0" xfId="0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2" xfId="0" applyBorder="1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1" fillId="3" borderId="0" xfId="0" applyFont="1" applyFill="1"/>
    <xf numFmtId="0" fontId="0" fillId="5" borderId="0" xfId="0" applyFill="1"/>
    <xf numFmtId="0" fontId="0" fillId="5" borderId="18" xfId="0" applyFill="1" applyBorder="1"/>
    <xf numFmtId="0" fontId="0" fillId="0" borderId="18" xfId="0" applyBorder="1"/>
    <xf numFmtId="0" fontId="1" fillId="2" borderId="18" xfId="0" applyFont="1" applyFill="1" applyBorder="1"/>
    <xf numFmtId="0" fontId="0" fillId="4" borderId="18" xfId="0" applyFill="1" applyBorder="1"/>
    <xf numFmtId="0" fontId="1" fillId="3" borderId="18" xfId="0" applyFont="1" applyFill="1" applyBorder="1"/>
    <xf numFmtId="0" fontId="0" fillId="3" borderId="18" xfId="0" applyFill="1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5" xfId="0" applyNumberFormat="1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2" fillId="0" borderId="6" xfId="0" applyFont="1" applyBorder="1"/>
    <xf numFmtId="0" fontId="2" fillId="0" borderId="0" xfId="0" applyFont="1" applyBorder="1"/>
    <xf numFmtId="0" fontId="6" fillId="0" borderId="11" xfId="0" applyFont="1" applyBorder="1" applyAlignment="1">
      <alignment horizontal="center"/>
    </xf>
    <xf numFmtId="0" fontId="0" fillId="0" borderId="23" xfId="0" applyFill="1" applyBorder="1"/>
    <xf numFmtId="0" fontId="0" fillId="0" borderId="0" xfId="0" applyFill="1" applyBorder="1"/>
    <xf numFmtId="0" fontId="0" fillId="0" borderId="27" xfId="0" applyFill="1" applyBorder="1"/>
    <xf numFmtId="0" fontId="0" fillId="0" borderId="18" xfId="0" applyFill="1" applyBorder="1"/>
    <xf numFmtId="0" fontId="0" fillId="0" borderId="25" xfId="0" applyFill="1" applyBorder="1"/>
    <xf numFmtId="0" fontId="0" fillId="0" borderId="19" xfId="0" applyFill="1" applyBorder="1"/>
    <xf numFmtId="0" fontId="0" fillId="0" borderId="1" xfId="0" applyFill="1" applyBorder="1"/>
    <xf numFmtId="0" fontId="0" fillId="0" borderId="26" xfId="0" applyFill="1" applyBorder="1"/>
    <xf numFmtId="0" fontId="0" fillId="0" borderId="21" xfId="0" applyFill="1" applyBorder="1"/>
    <xf numFmtId="0" fontId="0" fillId="0" borderId="28" xfId="0" applyFill="1" applyBorder="1"/>
    <xf numFmtId="0" fontId="0" fillId="0" borderId="29" xfId="0" applyFill="1" applyBorder="1"/>
    <xf numFmtId="0" fontId="0" fillId="0" borderId="28" xfId="0" applyBorder="1" applyAlignment="1">
      <alignment horizontal="right"/>
    </xf>
    <xf numFmtId="0" fontId="2" fillId="0" borderId="1" xfId="0" applyFont="1" applyBorder="1"/>
    <xf numFmtId="0" fontId="2" fillId="0" borderId="8" xfId="0" applyFont="1" applyBorder="1"/>
    <xf numFmtId="0" fontId="2" fillId="0" borderId="15" xfId="0" applyFont="1" applyBorder="1"/>
    <xf numFmtId="0" fontId="0" fillId="0" borderId="0" xfId="0" applyBorder="1" applyAlignment="1">
      <alignment horizontal="center"/>
    </xf>
    <xf numFmtId="0" fontId="0" fillId="0" borderId="31" xfId="0" applyBorder="1"/>
    <xf numFmtId="0" fontId="0" fillId="0" borderId="31" xfId="0" applyFill="1" applyBorder="1"/>
    <xf numFmtId="0" fontId="0" fillId="0" borderId="33" xfId="0" applyBorder="1"/>
    <xf numFmtId="0" fontId="0" fillId="0" borderId="34" xfId="0" applyBorder="1"/>
    <xf numFmtId="0" fontId="2" fillId="0" borderId="18" xfId="0" applyFont="1" applyBorder="1"/>
    <xf numFmtId="0" fontId="0" fillId="0" borderId="35" xfId="0" applyBorder="1"/>
    <xf numFmtId="0" fontId="0" fillId="0" borderId="36" xfId="0" applyFill="1" applyBorder="1"/>
    <xf numFmtId="0" fontId="0" fillId="0" borderId="37" xfId="0" applyBorder="1"/>
    <xf numFmtId="0" fontId="0" fillId="0" borderId="32" xfId="0" applyBorder="1"/>
    <xf numFmtId="0" fontId="0" fillId="0" borderId="38" xfId="0" applyBorder="1"/>
    <xf numFmtId="0" fontId="0" fillId="0" borderId="33" xfId="0" applyBorder="1" applyAlignment="1">
      <alignment horizontal="right"/>
    </xf>
    <xf numFmtId="0" fontId="0" fillId="0" borderId="33" xfId="0" applyFill="1" applyBorder="1"/>
    <xf numFmtId="0" fontId="2" fillId="0" borderId="39" xfId="0" applyFont="1" applyBorder="1"/>
    <xf numFmtId="0" fontId="2" fillId="0" borderId="40" xfId="0" applyFont="1" applyBorder="1"/>
    <xf numFmtId="0" fontId="2" fillId="0" borderId="41" xfId="0" applyFont="1" applyBorder="1"/>
    <xf numFmtId="0" fontId="2" fillId="0" borderId="42" xfId="0" applyFont="1" applyBorder="1"/>
    <xf numFmtId="0" fontId="2" fillId="0" borderId="43" xfId="0" applyFont="1" applyBorder="1"/>
    <xf numFmtId="0" fontId="2" fillId="0" borderId="44" xfId="0" applyFont="1" applyBorder="1"/>
    <xf numFmtId="0" fontId="2" fillId="0" borderId="45" xfId="0" applyFont="1" applyBorder="1"/>
    <xf numFmtId="10" fontId="2" fillId="0" borderId="45" xfId="0" applyNumberFormat="1" applyFont="1" applyBorder="1"/>
    <xf numFmtId="0" fontId="2" fillId="0" borderId="46" xfId="0" applyFont="1" applyFill="1" applyBorder="1"/>
    <xf numFmtId="0" fontId="0" fillId="0" borderId="47" xfId="0" applyBorder="1"/>
    <xf numFmtId="0" fontId="0" fillId="0" borderId="0" xfId="0" pivotButton="1"/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2" fillId="0" borderId="48" xfId="0" applyFont="1" applyBorder="1"/>
    <xf numFmtId="0" fontId="2" fillId="0" borderId="49" xfId="0" applyFont="1" applyBorder="1"/>
    <xf numFmtId="0" fontId="2" fillId="0" borderId="50" xfId="0" applyFont="1" applyBorder="1"/>
    <xf numFmtId="0" fontId="2" fillId="0" borderId="51" xfId="0" applyFont="1" applyBorder="1"/>
    <xf numFmtId="0" fontId="2" fillId="0" borderId="52" xfId="0" applyFont="1" applyBorder="1"/>
    <xf numFmtId="0" fontId="2" fillId="0" borderId="39" xfId="0" applyNumberFormat="1" applyFont="1" applyBorder="1"/>
    <xf numFmtId="0" fontId="2" fillId="0" borderId="53" xfId="0" applyFont="1" applyBorder="1"/>
    <xf numFmtId="0" fontId="2" fillId="0" borderId="54" xfId="0" applyFont="1" applyBorder="1"/>
    <xf numFmtId="0" fontId="2" fillId="0" borderId="41" xfId="0" applyNumberFormat="1" applyFont="1" applyBorder="1"/>
    <xf numFmtId="0" fontId="2" fillId="0" borderId="40" xfId="0" applyNumberFormat="1" applyFont="1" applyBorder="1"/>
    <xf numFmtId="0" fontId="2" fillId="0" borderId="55" xfId="0" applyFont="1" applyBorder="1"/>
    <xf numFmtId="0" fontId="2" fillId="0" borderId="56" xfId="0" applyFont="1" applyBorder="1"/>
    <xf numFmtId="0" fontId="2" fillId="0" borderId="41" xfId="0" applyFont="1" applyBorder="1" applyAlignment="1">
      <alignment horizontal="right"/>
    </xf>
    <xf numFmtId="0" fontId="2" fillId="0" borderId="57" xfId="0" applyFont="1" applyBorder="1"/>
    <xf numFmtId="0" fontId="0" fillId="0" borderId="0" xfId="0" applyFill="1"/>
    <xf numFmtId="0" fontId="2" fillId="0" borderId="0" xfId="0" applyFont="1" applyFill="1"/>
    <xf numFmtId="0" fontId="2" fillId="0" borderId="49" xfId="0" applyNumberFormat="1" applyFont="1" applyBorder="1"/>
    <xf numFmtId="0" fontId="2" fillId="0" borderId="0" xfId="0" applyNumberFormat="1" applyFont="1"/>
    <xf numFmtId="0" fontId="2" fillId="0" borderId="58" xfId="0" applyFont="1" applyBorder="1"/>
    <xf numFmtId="0" fontId="2" fillId="0" borderId="15" xfId="0" applyNumberFormat="1" applyFont="1" applyBorder="1"/>
    <xf numFmtId="0" fontId="2" fillId="0" borderId="0" xfId="0" applyFont="1"/>
    <xf numFmtId="0" fontId="2" fillId="0" borderId="58" xfId="0" applyFont="1" applyBorder="1"/>
  </cellXfs>
  <cellStyles count="347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63" Type="http://schemas.openxmlformats.org/officeDocument/2006/relationships/worksheet" Target="worksheets/sheet63.xml"/><Relationship Id="rId64" Type="http://schemas.openxmlformats.org/officeDocument/2006/relationships/worksheet" Target="worksheets/sheet64.xml"/><Relationship Id="rId65" Type="http://schemas.openxmlformats.org/officeDocument/2006/relationships/externalLink" Target="externalLinks/externalLink1.xml"/><Relationship Id="rId66" Type="http://schemas.openxmlformats.org/officeDocument/2006/relationships/pivotCacheDefinition" Target="pivotCache/pivotCacheDefinition1.xml"/><Relationship Id="rId67" Type="http://schemas.openxmlformats.org/officeDocument/2006/relationships/theme" Target="theme/theme1.xml"/><Relationship Id="rId68" Type="http://schemas.openxmlformats.org/officeDocument/2006/relationships/styles" Target="styles.xml"/><Relationship Id="rId69" Type="http://schemas.openxmlformats.org/officeDocument/2006/relationships/sharedStrings" Target="sharedStrings.xml"/><Relationship Id="rId50" Type="http://schemas.openxmlformats.org/officeDocument/2006/relationships/worksheet" Target="worksheets/sheet50.xml"/><Relationship Id="rId51" Type="http://schemas.openxmlformats.org/officeDocument/2006/relationships/worksheet" Target="worksheets/sheet51.xml"/><Relationship Id="rId52" Type="http://schemas.openxmlformats.org/officeDocument/2006/relationships/worksheet" Target="worksheets/sheet52.xml"/><Relationship Id="rId53" Type="http://schemas.openxmlformats.org/officeDocument/2006/relationships/worksheet" Target="worksheets/sheet53.xml"/><Relationship Id="rId54" Type="http://schemas.openxmlformats.org/officeDocument/2006/relationships/worksheet" Target="worksheets/sheet54.xml"/><Relationship Id="rId55" Type="http://schemas.openxmlformats.org/officeDocument/2006/relationships/worksheet" Target="worksheets/sheet55.xml"/><Relationship Id="rId56" Type="http://schemas.openxmlformats.org/officeDocument/2006/relationships/worksheet" Target="worksheets/sheet56.xml"/><Relationship Id="rId57" Type="http://schemas.openxmlformats.org/officeDocument/2006/relationships/worksheet" Target="worksheets/sheet57.xml"/><Relationship Id="rId58" Type="http://schemas.openxmlformats.org/officeDocument/2006/relationships/worksheet" Target="worksheets/sheet58.xml"/><Relationship Id="rId59" Type="http://schemas.openxmlformats.org/officeDocument/2006/relationships/worksheet" Target="worksheets/sheet59.xml"/><Relationship Id="rId40" Type="http://schemas.openxmlformats.org/officeDocument/2006/relationships/worksheet" Target="worksheets/sheet40.xml"/><Relationship Id="rId41" Type="http://schemas.openxmlformats.org/officeDocument/2006/relationships/worksheet" Target="worksheets/sheet41.xml"/><Relationship Id="rId42" Type="http://schemas.openxmlformats.org/officeDocument/2006/relationships/worksheet" Target="worksheets/sheet42.xml"/><Relationship Id="rId43" Type="http://schemas.openxmlformats.org/officeDocument/2006/relationships/worksheet" Target="worksheets/sheet43.xml"/><Relationship Id="rId44" Type="http://schemas.openxmlformats.org/officeDocument/2006/relationships/worksheet" Target="worksheets/sheet44.xml"/><Relationship Id="rId45" Type="http://schemas.openxmlformats.org/officeDocument/2006/relationships/worksheet" Target="worksheets/sheet45.xml"/><Relationship Id="rId46" Type="http://schemas.openxmlformats.org/officeDocument/2006/relationships/worksheet" Target="worksheets/sheet46.xml"/><Relationship Id="rId47" Type="http://schemas.openxmlformats.org/officeDocument/2006/relationships/worksheet" Target="worksheets/sheet47.xml"/><Relationship Id="rId48" Type="http://schemas.openxmlformats.org/officeDocument/2006/relationships/worksheet" Target="worksheets/sheet48.xml"/><Relationship Id="rId49" Type="http://schemas.openxmlformats.org/officeDocument/2006/relationships/worksheet" Target="worksheets/sheet4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33" Type="http://schemas.openxmlformats.org/officeDocument/2006/relationships/worksheet" Target="worksheets/sheet33.xml"/><Relationship Id="rId34" Type="http://schemas.openxmlformats.org/officeDocument/2006/relationships/worksheet" Target="worksheets/sheet34.xml"/><Relationship Id="rId35" Type="http://schemas.openxmlformats.org/officeDocument/2006/relationships/worksheet" Target="worksheets/sheet35.xml"/><Relationship Id="rId36" Type="http://schemas.openxmlformats.org/officeDocument/2006/relationships/worksheet" Target="worksheets/sheet36.xml"/><Relationship Id="rId37" Type="http://schemas.openxmlformats.org/officeDocument/2006/relationships/worksheet" Target="worksheets/sheet37.xml"/><Relationship Id="rId38" Type="http://schemas.openxmlformats.org/officeDocument/2006/relationships/worksheet" Target="worksheets/sheet38.xml"/><Relationship Id="rId39" Type="http://schemas.openxmlformats.org/officeDocument/2006/relationships/worksheet" Target="worksheets/sheet39.xml"/><Relationship Id="rId70" Type="http://schemas.openxmlformats.org/officeDocument/2006/relationships/calcChain" Target="calcChain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60" Type="http://schemas.openxmlformats.org/officeDocument/2006/relationships/worksheet" Target="worksheets/sheet60.xml"/><Relationship Id="rId61" Type="http://schemas.openxmlformats.org/officeDocument/2006/relationships/worksheet" Target="worksheets/sheet61.xml"/><Relationship Id="rId62" Type="http://schemas.openxmlformats.org/officeDocument/2006/relationships/worksheet" Target="worksheets/sheet62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'!$AJ$4:$AJ$283</c:f>
              <c:numCache>
                <c:formatCode>General</c:formatCode>
                <c:ptCount val="280"/>
                <c:pt idx="0">
                  <c:v>1.0</c:v>
                </c:pt>
                <c:pt idx="1">
                  <c:v>0.993333333333333</c:v>
                </c:pt>
                <c:pt idx="2">
                  <c:v>0.993333333333333</c:v>
                </c:pt>
                <c:pt idx="3">
                  <c:v>0.986666666666667</c:v>
                </c:pt>
                <c:pt idx="4">
                  <c:v>0.98</c:v>
                </c:pt>
                <c:pt idx="5">
                  <c:v>0.973333333333333</c:v>
                </c:pt>
                <c:pt idx="6">
                  <c:v>0.966666666666667</c:v>
                </c:pt>
                <c:pt idx="7">
                  <c:v>0.966666666666667</c:v>
                </c:pt>
                <c:pt idx="8">
                  <c:v>0.96</c:v>
                </c:pt>
                <c:pt idx="9">
                  <c:v>0.953333333333333</c:v>
                </c:pt>
                <c:pt idx="10">
                  <c:v>0.946666666666667</c:v>
                </c:pt>
                <c:pt idx="11">
                  <c:v>0.94</c:v>
                </c:pt>
                <c:pt idx="12">
                  <c:v>0.933333333333333</c:v>
                </c:pt>
                <c:pt idx="13">
                  <c:v>0.926666666666667</c:v>
                </c:pt>
                <c:pt idx="14">
                  <c:v>0.92</c:v>
                </c:pt>
                <c:pt idx="15">
                  <c:v>0.913333333333333</c:v>
                </c:pt>
                <c:pt idx="16">
                  <c:v>0.906666666666667</c:v>
                </c:pt>
                <c:pt idx="17">
                  <c:v>0.9</c:v>
                </c:pt>
                <c:pt idx="18">
                  <c:v>0.893333333333333</c:v>
                </c:pt>
                <c:pt idx="19">
                  <c:v>0.886666666666667</c:v>
                </c:pt>
                <c:pt idx="20">
                  <c:v>0.88</c:v>
                </c:pt>
                <c:pt idx="21">
                  <c:v>0.873333333333333</c:v>
                </c:pt>
                <c:pt idx="22">
                  <c:v>0.866666666666667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</c:v>
                </c:pt>
                <c:pt idx="27">
                  <c:v>0.833333333333333</c:v>
                </c:pt>
                <c:pt idx="28">
                  <c:v>0.826666666666667</c:v>
                </c:pt>
                <c:pt idx="29">
                  <c:v>0.82</c:v>
                </c:pt>
                <c:pt idx="30">
                  <c:v>0.813333333333333</c:v>
                </c:pt>
                <c:pt idx="31">
                  <c:v>0.813333333333333</c:v>
                </c:pt>
                <c:pt idx="32">
                  <c:v>0.813333333333333</c:v>
                </c:pt>
                <c:pt idx="33">
                  <c:v>0.806666666666667</c:v>
                </c:pt>
                <c:pt idx="34">
                  <c:v>0.8</c:v>
                </c:pt>
                <c:pt idx="35">
                  <c:v>0.793333333333333</c:v>
                </c:pt>
                <c:pt idx="36">
                  <c:v>0.786666666666667</c:v>
                </c:pt>
                <c:pt idx="37">
                  <c:v>0.78</c:v>
                </c:pt>
                <c:pt idx="38">
                  <c:v>0.773333333333333</c:v>
                </c:pt>
                <c:pt idx="39">
                  <c:v>0.766666666666667</c:v>
                </c:pt>
                <c:pt idx="40">
                  <c:v>0.76</c:v>
                </c:pt>
                <c:pt idx="41">
                  <c:v>0.753333333333333</c:v>
                </c:pt>
                <c:pt idx="42">
                  <c:v>0.746666666666667</c:v>
                </c:pt>
                <c:pt idx="43">
                  <c:v>0.74</c:v>
                </c:pt>
                <c:pt idx="44">
                  <c:v>0.733333333333333</c:v>
                </c:pt>
                <c:pt idx="45">
                  <c:v>0.733333333333333</c:v>
                </c:pt>
                <c:pt idx="46">
                  <c:v>0.726666666666667</c:v>
                </c:pt>
                <c:pt idx="47">
                  <c:v>0.72</c:v>
                </c:pt>
                <c:pt idx="48">
                  <c:v>0.706666666666667</c:v>
                </c:pt>
                <c:pt idx="49">
                  <c:v>0.7</c:v>
                </c:pt>
                <c:pt idx="50">
                  <c:v>0.686666666666667</c:v>
                </c:pt>
                <c:pt idx="51">
                  <c:v>0.68</c:v>
                </c:pt>
                <c:pt idx="52">
                  <c:v>0.673333333333333</c:v>
                </c:pt>
                <c:pt idx="53">
                  <c:v>0.666666666666667</c:v>
                </c:pt>
                <c:pt idx="54">
                  <c:v>0.666666666666667</c:v>
                </c:pt>
                <c:pt idx="55">
                  <c:v>0.66</c:v>
                </c:pt>
                <c:pt idx="56">
                  <c:v>0.653333333333333</c:v>
                </c:pt>
                <c:pt idx="57">
                  <c:v>0.646666666666667</c:v>
                </c:pt>
                <c:pt idx="58">
                  <c:v>0.64</c:v>
                </c:pt>
                <c:pt idx="59">
                  <c:v>0.633333333333333</c:v>
                </c:pt>
                <c:pt idx="60">
                  <c:v>0.626666666666667</c:v>
                </c:pt>
                <c:pt idx="61">
                  <c:v>0.626666666666667</c:v>
                </c:pt>
                <c:pt idx="62">
                  <c:v>0.62</c:v>
                </c:pt>
                <c:pt idx="63">
                  <c:v>0.613333333333333</c:v>
                </c:pt>
                <c:pt idx="64">
                  <c:v>0.606666666666667</c:v>
                </c:pt>
                <c:pt idx="65">
                  <c:v>0.6</c:v>
                </c:pt>
                <c:pt idx="66">
                  <c:v>0.593333333333333</c:v>
                </c:pt>
                <c:pt idx="67">
                  <c:v>0.593333333333333</c:v>
                </c:pt>
                <c:pt idx="68">
                  <c:v>0.586666666666667</c:v>
                </c:pt>
                <c:pt idx="69">
                  <c:v>0.586666666666667</c:v>
                </c:pt>
                <c:pt idx="70">
                  <c:v>0.58</c:v>
                </c:pt>
                <c:pt idx="71">
                  <c:v>0.573333333333333</c:v>
                </c:pt>
                <c:pt idx="72">
                  <c:v>0.566666666666667</c:v>
                </c:pt>
                <c:pt idx="73">
                  <c:v>0.553333333333333</c:v>
                </c:pt>
                <c:pt idx="74">
                  <c:v>0.553333333333333</c:v>
                </c:pt>
                <c:pt idx="75">
                  <c:v>0.546666666666667</c:v>
                </c:pt>
                <c:pt idx="76">
                  <c:v>0.54</c:v>
                </c:pt>
                <c:pt idx="77">
                  <c:v>0.54</c:v>
                </c:pt>
                <c:pt idx="78">
                  <c:v>0.533333333333333</c:v>
                </c:pt>
                <c:pt idx="79">
                  <c:v>0.533333333333333</c:v>
                </c:pt>
                <c:pt idx="80">
                  <c:v>0.526666666666667</c:v>
                </c:pt>
                <c:pt idx="81">
                  <c:v>0.52</c:v>
                </c:pt>
                <c:pt idx="82">
                  <c:v>0.52</c:v>
                </c:pt>
                <c:pt idx="83">
                  <c:v>0.513333333333333</c:v>
                </c:pt>
                <c:pt idx="84">
                  <c:v>0.506666666666667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493333333333333</c:v>
                </c:pt>
                <c:pt idx="90">
                  <c:v>0.486666666666667</c:v>
                </c:pt>
                <c:pt idx="91">
                  <c:v>0.48</c:v>
                </c:pt>
                <c:pt idx="92">
                  <c:v>0.473333333333333</c:v>
                </c:pt>
                <c:pt idx="93">
                  <c:v>0.466666666666667</c:v>
                </c:pt>
                <c:pt idx="94">
                  <c:v>0.46</c:v>
                </c:pt>
                <c:pt idx="95">
                  <c:v>0.453333333333333</c:v>
                </c:pt>
                <c:pt idx="96">
                  <c:v>0.446666666666667</c:v>
                </c:pt>
                <c:pt idx="97">
                  <c:v>0.44</c:v>
                </c:pt>
                <c:pt idx="98">
                  <c:v>0.433333333333333</c:v>
                </c:pt>
                <c:pt idx="99">
                  <c:v>0.426666666666667</c:v>
                </c:pt>
                <c:pt idx="100">
                  <c:v>0.426666666666667</c:v>
                </c:pt>
                <c:pt idx="101">
                  <c:v>0.426666666666667</c:v>
                </c:pt>
                <c:pt idx="102">
                  <c:v>0.426666666666667</c:v>
                </c:pt>
                <c:pt idx="103">
                  <c:v>0.413333333333333</c:v>
                </c:pt>
                <c:pt idx="104">
                  <c:v>0.413333333333333</c:v>
                </c:pt>
                <c:pt idx="105">
                  <c:v>0.413333333333333</c:v>
                </c:pt>
                <c:pt idx="106">
                  <c:v>0.406666666666667</c:v>
                </c:pt>
                <c:pt idx="107">
                  <c:v>0.4</c:v>
                </c:pt>
                <c:pt idx="108">
                  <c:v>0.393333333333333</c:v>
                </c:pt>
                <c:pt idx="109">
                  <c:v>0.393333333333333</c:v>
                </c:pt>
                <c:pt idx="110">
                  <c:v>0.386666666666667</c:v>
                </c:pt>
                <c:pt idx="111">
                  <c:v>0.386666666666667</c:v>
                </c:pt>
                <c:pt idx="112">
                  <c:v>0.386666666666667</c:v>
                </c:pt>
                <c:pt idx="113">
                  <c:v>0.386666666666667</c:v>
                </c:pt>
                <c:pt idx="114">
                  <c:v>0.38</c:v>
                </c:pt>
                <c:pt idx="115">
                  <c:v>0.373333333333333</c:v>
                </c:pt>
                <c:pt idx="116">
                  <c:v>0.366666666666667</c:v>
                </c:pt>
                <c:pt idx="117">
                  <c:v>0.36</c:v>
                </c:pt>
                <c:pt idx="118">
                  <c:v>0.353333333333333</c:v>
                </c:pt>
                <c:pt idx="119">
                  <c:v>0.346666666666667</c:v>
                </c:pt>
                <c:pt idx="120">
                  <c:v>0.34</c:v>
                </c:pt>
                <c:pt idx="121">
                  <c:v>0.333333333333333</c:v>
                </c:pt>
                <c:pt idx="122">
                  <c:v>0.326666666666667</c:v>
                </c:pt>
                <c:pt idx="123">
                  <c:v>0.326666666666667</c:v>
                </c:pt>
                <c:pt idx="124">
                  <c:v>0.326666666666667</c:v>
                </c:pt>
                <c:pt idx="125">
                  <c:v>0.32</c:v>
                </c:pt>
                <c:pt idx="126">
                  <c:v>0.32</c:v>
                </c:pt>
                <c:pt idx="127">
                  <c:v>0.32</c:v>
                </c:pt>
                <c:pt idx="128">
                  <c:v>0.313333333333333</c:v>
                </c:pt>
                <c:pt idx="129">
                  <c:v>0.313333333333333</c:v>
                </c:pt>
                <c:pt idx="130">
                  <c:v>0.313333333333333</c:v>
                </c:pt>
                <c:pt idx="131">
                  <c:v>0.306666666666667</c:v>
                </c:pt>
                <c:pt idx="132">
                  <c:v>0.3</c:v>
                </c:pt>
                <c:pt idx="133">
                  <c:v>0.3</c:v>
                </c:pt>
                <c:pt idx="134">
                  <c:v>0.3</c:v>
                </c:pt>
                <c:pt idx="135">
                  <c:v>0.293333333333333</c:v>
                </c:pt>
                <c:pt idx="136">
                  <c:v>0.293333333333333</c:v>
                </c:pt>
                <c:pt idx="137">
                  <c:v>0.293333333333333</c:v>
                </c:pt>
                <c:pt idx="138">
                  <c:v>0.286666666666667</c:v>
                </c:pt>
                <c:pt idx="139">
                  <c:v>0.28</c:v>
                </c:pt>
                <c:pt idx="140">
                  <c:v>0.273333333333333</c:v>
                </c:pt>
                <c:pt idx="141">
                  <c:v>0.273333333333333</c:v>
                </c:pt>
                <c:pt idx="142">
                  <c:v>0.266666666666667</c:v>
                </c:pt>
                <c:pt idx="143">
                  <c:v>0.26</c:v>
                </c:pt>
                <c:pt idx="144">
                  <c:v>0.253333333333333</c:v>
                </c:pt>
                <c:pt idx="145">
                  <c:v>0.253333333333333</c:v>
                </c:pt>
                <c:pt idx="146">
                  <c:v>0.253333333333333</c:v>
                </c:pt>
                <c:pt idx="147">
                  <c:v>0.253333333333333</c:v>
                </c:pt>
                <c:pt idx="148">
                  <c:v>0.246666666666667</c:v>
                </c:pt>
                <c:pt idx="149">
                  <c:v>0.24</c:v>
                </c:pt>
                <c:pt idx="150">
                  <c:v>0.24</c:v>
                </c:pt>
                <c:pt idx="151">
                  <c:v>0.233333333333333</c:v>
                </c:pt>
                <c:pt idx="152">
                  <c:v>0.233333333333333</c:v>
                </c:pt>
                <c:pt idx="153">
                  <c:v>0.226666666666667</c:v>
                </c:pt>
                <c:pt idx="154">
                  <c:v>0.226666666666667</c:v>
                </c:pt>
                <c:pt idx="155">
                  <c:v>0.226666666666667</c:v>
                </c:pt>
                <c:pt idx="156">
                  <c:v>0.22</c:v>
                </c:pt>
                <c:pt idx="157">
                  <c:v>0.213333333333333</c:v>
                </c:pt>
                <c:pt idx="158">
                  <c:v>0.213333333333333</c:v>
                </c:pt>
                <c:pt idx="159">
                  <c:v>0.213333333333333</c:v>
                </c:pt>
                <c:pt idx="160">
                  <c:v>0.213333333333333</c:v>
                </c:pt>
                <c:pt idx="161">
                  <c:v>0.206666666666667</c:v>
                </c:pt>
                <c:pt idx="162">
                  <c:v>0.2</c:v>
                </c:pt>
                <c:pt idx="163">
                  <c:v>0.193333333333333</c:v>
                </c:pt>
                <c:pt idx="164">
                  <c:v>0.193333333333333</c:v>
                </c:pt>
                <c:pt idx="165">
                  <c:v>0.193333333333333</c:v>
                </c:pt>
                <c:pt idx="166">
                  <c:v>0.193333333333333</c:v>
                </c:pt>
                <c:pt idx="167">
                  <c:v>0.193333333333333</c:v>
                </c:pt>
                <c:pt idx="168">
                  <c:v>0.186666666666667</c:v>
                </c:pt>
                <c:pt idx="169">
                  <c:v>0.18</c:v>
                </c:pt>
                <c:pt idx="170">
                  <c:v>0.18</c:v>
                </c:pt>
                <c:pt idx="171">
                  <c:v>0.18</c:v>
                </c:pt>
                <c:pt idx="172">
                  <c:v>0.18</c:v>
                </c:pt>
                <c:pt idx="173">
                  <c:v>0.18</c:v>
                </c:pt>
                <c:pt idx="174">
                  <c:v>0.18</c:v>
                </c:pt>
                <c:pt idx="175">
                  <c:v>0.18</c:v>
                </c:pt>
                <c:pt idx="176">
                  <c:v>0.18</c:v>
                </c:pt>
                <c:pt idx="177">
                  <c:v>0.173333333333333</c:v>
                </c:pt>
                <c:pt idx="178">
                  <c:v>0.166666666666667</c:v>
                </c:pt>
                <c:pt idx="179">
                  <c:v>0.166666666666667</c:v>
                </c:pt>
                <c:pt idx="180">
                  <c:v>0.16</c:v>
                </c:pt>
                <c:pt idx="181">
                  <c:v>0.16</c:v>
                </c:pt>
                <c:pt idx="182">
                  <c:v>0.146666666666667</c:v>
                </c:pt>
                <c:pt idx="183">
                  <c:v>0.14</c:v>
                </c:pt>
                <c:pt idx="184">
                  <c:v>0.14</c:v>
                </c:pt>
                <c:pt idx="185">
                  <c:v>0.14</c:v>
                </c:pt>
                <c:pt idx="186">
                  <c:v>0.133333333333333</c:v>
                </c:pt>
                <c:pt idx="187">
                  <c:v>0.126666666666667</c:v>
                </c:pt>
                <c:pt idx="188">
                  <c:v>0.126666666666667</c:v>
                </c:pt>
                <c:pt idx="189">
                  <c:v>0.12</c:v>
                </c:pt>
                <c:pt idx="190">
                  <c:v>0.113333333333333</c:v>
                </c:pt>
                <c:pt idx="191">
                  <c:v>0.106666666666667</c:v>
                </c:pt>
                <c:pt idx="192">
                  <c:v>0.106666666666667</c:v>
                </c:pt>
                <c:pt idx="193">
                  <c:v>0.106666666666667</c:v>
                </c:pt>
                <c:pt idx="194">
                  <c:v>0.106666666666667</c:v>
                </c:pt>
                <c:pt idx="195">
                  <c:v>0.1</c:v>
                </c:pt>
                <c:pt idx="196">
                  <c:v>0.1</c:v>
                </c:pt>
                <c:pt idx="197">
                  <c:v>0.0933333333333334</c:v>
                </c:pt>
                <c:pt idx="198">
                  <c:v>0.0933333333333334</c:v>
                </c:pt>
                <c:pt idx="199">
                  <c:v>0.0933333333333334</c:v>
                </c:pt>
                <c:pt idx="200">
                  <c:v>0.0933333333333334</c:v>
                </c:pt>
                <c:pt idx="201">
                  <c:v>0.0933333333333334</c:v>
                </c:pt>
                <c:pt idx="202">
                  <c:v>0.0866666666666667</c:v>
                </c:pt>
                <c:pt idx="203">
                  <c:v>0.0866666666666667</c:v>
                </c:pt>
                <c:pt idx="204">
                  <c:v>0.08</c:v>
                </c:pt>
                <c:pt idx="205">
                  <c:v>0.08</c:v>
                </c:pt>
                <c:pt idx="206">
                  <c:v>0.08</c:v>
                </c:pt>
                <c:pt idx="207">
                  <c:v>0.0733333333333334</c:v>
                </c:pt>
                <c:pt idx="208">
                  <c:v>0.0733333333333334</c:v>
                </c:pt>
                <c:pt idx="209">
                  <c:v>0.0733333333333334</c:v>
                </c:pt>
                <c:pt idx="210">
                  <c:v>0.0733333333333334</c:v>
                </c:pt>
                <c:pt idx="211">
                  <c:v>0.0733333333333334</c:v>
                </c:pt>
                <c:pt idx="212">
                  <c:v>0.0733333333333334</c:v>
                </c:pt>
                <c:pt idx="213">
                  <c:v>0.0733333333333334</c:v>
                </c:pt>
                <c:pt idx="214">
                  <c:v>0.0733333333333334</c:v>
                </c:pt>
                <c:pt idx="215">
                  <c:v>0.0733333333333334</c:v>
                </c:pt>
                <c:pt idx="216">
                  <c:v>0.06</c:v>
                </c:pt>
                <c:pt idx="217">
                  <c:v>0.06</c:v>
                </c:pt>
                <c:pt idx="218">
                  <c:v>0.0533333333333333</c:v>
                </c:pt>
                <c:pt idx="219">
                  <c:v>0.0533333333333333</c:v>
                </c:pt>
                <c:pt idx="220">
                  <c:v>0.0533333333333333</c:v>
                </c:pt>
                <c:pt idx="221">
                  <c:v>0.0533333333333333</c:v>
                </c:pt>
                <c:pt idx="222">
                  <c:v>0.0533333333333333</c:v>
                </c:pt>
                <c:pt idx="223">
                  <c:v>0.0466666666666666</c:v>
                </c:pt>
                <c:pt idx="224">
                  <c:v>0.0466666666666666</c:v>
                </c:pt>
                <c:pt idx="225">
                  <c:v>0.0466666666666666</c:v>
                </c:pt>
                <c:pt idx="226">
                  <c:v>0.0466666666666666</c:v>
                </c:pt>
                <c:pt idx="227">
                  <c:v>0.0466666666666666</c:v>
                </c:pt>
                <c:pt idx="228">
                  <c:v>0.0466666666666666</c:v>
                </c:pt>
                <c:pt idx="229">
                  <c:v>0.0466666666666666</c:v>
                </c:pt>
                <c:pt idx="230">
                  <c:v>0.0466666666666666</c:v>
                </c:pt>
                <c:pt idx="231">
                  <c:v>0.0466666666666666</c:v>
                </c:pt>
                <c:pt idx="232">
                  <c:v>0.0466666666666666</c:v>
                </c:pt>
                <c:pt idx="233">
                  <c:v>0.0466666666666666</c:v>
                </c:pt>
                <c:pt idx="234">
                  <c:v>0.0466666666666666</c:v>
                </c:pt>
                <c:pt idx="235">
                  <c:v>0.0466666666666666</c:v>
                </c:pt>
                <c:pt idx="236">
                  <c:v>0.0466666666666666</c:v>
                </c:pt>
                <c:pt idx="237">
                  <c:v>0.04</c:v>
                </c:pt>
                <c:pt idx="238">
                  <c:v>0.04</c:v>
                </c:pt>
                <c:pt idx="239">
                  <c:v>0.04</c:v>
                </c:pt>
                <c:pt idx="240">
                  <c:v>0.04</c:v>
                </c:pt>
                <c:pt idx="241">
                  <c:v>0.04</c:v>
                </c:pt>
                <c:pt idx="242">
                  <c:v>0.04</c:v>
                </c:pt>
                <c:pt idx="243">
                  <c:v>0.0333333333333333</c:v>
                </c:pt>
                <c:pt idx="244">
                  <c:v>0.0333333333333333</c:v>
                </c:pt>
                <c:pt idx="245">
                  <c:v>0.0266666666666666</c:v>
                </c:pt>
                <c:pt idx="246">
                  <c:v>0.0266666666666666</c:v>
                </c:pt>
                <c:pt idx="247">
                  <c:v>0.0266666666666666</c:v>
                </c:pt>
                <c:pt idx="248">
                  <c:v>0.0266666666666666</c:v>
                </c:pt>
                <c:pt idx="249">
                  <c:v>0.0266666666666666</c:v>
                </c:pt>
                <c:pt idx="250">
                  <c:v>0.0266666666666666</c:v>
                </c:pt>
                <c:pt idx="251">
                  <c:v>0.0266666666666666</c:v>
                </c:pt>
                <c:pt idx="252">
                  <c:v>0.0266666666666666</c:v>
                </c:pt>
                <c:pt idx="253">
                  <c:v>0.0266666666666666</c:v>
                </c:pt>
                <c:pt idx="254">
                  <c:v>0.0266666666666666</c:v>
                </c:pt>
                <c:pt idx="255">
                  <c:v>0.0266666666666666</c:v>
                </c:pt>
                <c:pt idx="256">
                  <c:v>0.0266666666666666</c:v>
                </c:pt>
                <c:pt idx="257">
                  <c:v>0.0266666666666666</c:v>
                </c:pt>
                <c:pt idx="258">
                  <c:v>0.0266666666666666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133333333333333</c:v>
                </c:pt>
                <c:pt idx="271">
                  <c:v>0.0133333333333333</c:v>
                </c:pt>
                <c:pt idx="272">
                  <c:v>0.0133333333333333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0666666666666671</c:v>
                </c:pt>
                <c:pt idx="276">
                  <c:v>0.00666666666666671</c:v>
                </c:pt>
                <c:pt idx="277">
                  <c:v>0.00666666666666671</c:v>
                </c:pt>
                <c:pt idx="278">
                  <c:v>0.0</c:v>
                </c:pt>
                <c:pt idx="279">
                  <c:v>0.0</c:v>
                </c:pt>
              </c:numCache>
            </c:numRef>
          </c:xVal>
          <c:yVal>
            <c:numRef>
              <c:f>'Training Data for Model 1'!$AK$4:$AK$283</c:f>
              <c:numCache>
                <c:formatCode>General</c:formatCode>
                <c:ptCount val="280"/>
                <c:pt idx="0">
                  <c:v>1.0</c:v>
                </c:pt>
                <c:pt idx="1">
                  <c:v>1.0</c:v>
                </c:pt>
                <c:pt idx="2">
                  <c:v>0.993333333333333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93333333333333</c:v>
                </c:pt>
                <c:pt idx="6">
                  <c:v>0.993333333333333</c:v>
                </c:pt>
                <c:pt idx="7">
                  <c:v>0.986666666666667</c:v>
                </c:pt>
                <c:pt idx="8">
                  <c:v>0.986666666666667</c:v>
                </c:pt>
                <c:pt idx="9">
                  <c:v>0.986666666666667</c:v>
                </c:pt>
                <c:pt idx="10">
                  <c:v>0.986666666666667</c:v>
                </c:pt>
                <c:pt idx="11">
                  <c:v>0.986666666666667</c:v>
                </c:pt>
                <c:pt idx="12">
                  <c:v>0.986666666666667</c:v>
                </c:pt>
                <c:pt idx="13">
                  <c:v>0.986666666666667</c:v>
                </c:pt>
                <c:pt idx="14">
                  <c:v>0.986666666666667</c:v>
                </c:pt>
                <c:pt idx="15">
                  <c:v>0.986666666666667</c:v>
                </c:pt>
                <c:pt idx="16">
                  <c:v>0.986666666666667</c:v>
                </c:pt>
                <c:pt idx="17">
                  <c:v>0.986666666666667</c:v>
                </c:pt>
                <c:pt idx="18">
                  <c:v>0.986666666666667</c:v>
                </c:pt>
                <c:pt idx="19">
                  <c:v>0.986666666666667</c:v>
                </c:pt>
                <c:pt idx="20">
                  <c:v>0.986666666666667</c:v>
                </c:pt>
                <c:pt idx="21">
                  <c:v>0.986666666666667</c:v>
                </c:pt>
                <c:pt idx="22">
                  <c:v>0.986666666666667</c:v>
                </c:pt>
                <c:pt idx="23">
                  <c:v>0.986666666666667</c:v>
                </c:pt>
                <c:pt idx="24">
                  <c:v>0.986666666666667</c:v>
                </c:pt>
                <c:pt idx="25">
                  <c:v>0.986666666666667</c:v>
                </c:pt>
                <c:pt idx="26">
                  <c:v>0.986666666666667</c:v>
                </c:pt>
                <c:pt idx="27">
                  <c:v>0.986666666666667</c:v>
                </c:pt>
                <c:pt idx="28">
                  <c:v>0.986666666666667</c:v>
                </c:pt>
                <c:pt idx="29">
                  <c:v>0.986666666666667</c:v>
                </c:pt>
                <c:pt idx="30">
                  <c:v>0.986666666666667</c:v>
                </c:pt>
                <c:pt idx="31">
                  <c:v>0.98</c:v>
                </c:pt>
                <c:pt idx="32">
                  <c:v>0.973333333333333</c:v>
                </c:pt>
                <c:pt idx="33">
                  <c:v>0.973333333333333</c:v>
                </c:pt>
                <c:pt idx="34">
                  <c:v>0.973333333333333</c:v>
                </c:pt>
                <c:pt idx="35">
                  <c:v>0.973333333333333</c:v>
                </c:pt>
                <c:pt idx="36">
                  <c:v>0.973333333333333</c:v>
                </c:pt>
                <c:pt idx="37">
                  <c:v>0.973333333333333</c:v>
                </c:pt>
                <c:pt idx="38">
                  <c:v>0.973333333333333</c:v>
                </c:pt>
                <c:pt idx="39">
                  <c:v>0.973333333333333</c:v>
                </c:pt>
                <c:pt idx="40">
                  <c:v>0.973333333333333</c:v>
                </c:pt>
                <c:pt idx="41">
                  <c:v>0.973333333333333</c:v>
                </c:pt>
                <c:pt idx="42">
                  <c:v>0.973333333333333</c:v>
                </c:pt>
                <c:pt idx="43">
                  <c:v>0.973333333333333</c:v>
                </c:pt>
                <c:pt idx="44">
                  <c:v>0.973333333333333</c:v>
                </c:pt>
                <c:pt idx="45">
                  <c:v>0.966666666666667</c:v>
                </c:pt>
                <c:pt idx="46">
                  <c:v>0.966666666666667</c:v>
                </c:pt>
                <c:pt idx="47">
                  <c:v>0.966666666666667</c:v>
                </c:pt>
                <c:pt idx="48">
                  <c:v>0.966666666666667</c:v>
                </c:pt>
                <c:pt idx="49">
                  <c:v>0.966666666666667</c:v>
                </c:pt>
                <c:pt idx="50">
                  <c:v>0.966666666666667</c:v>
                </c:pt>
                <c:pt idx="51">
                  <c:v>0.966666666666667</c:v>
                </c:pt>
                <c:pt idx="52">
                  <c:v>0.966666666666667</c:v>
                </c:pt>
                <c:pt idx="53">
                  <c:v>0.966666666666667</c:v>
                </c:pt>
                <c:pt idx="54">
                  <c:v>0.96</c:v>
                </c:pt>
                <c:pt idx="55">
                  <c:v>0.96</c:v>
                </c:pt>
                <c:pt idx="56">
                  <c:v>0.96</c:v>
                </c:pt>
                <c:pt idx="57">
                  <c:v>0.96</c:v>
                </c:pt>
                <c:pt idx="58">
                  <c:v>0.953333333333333</c:v>
                </c:pt>
                <c:pt idx="59">
                  <c:v>0.953333333333333</c:v>
                </c:pt>
                <c:pt idx="60">
                  <c:v>0.953333333333333</c:v>
                </c:pt>
                <c:pt idx="61">
                  <c:v>0.946666666666667</c:v>
                </c:pt>
                <c:pt idx="62">
                  <c:v>0.946666666666667</c:v>
                </c:pt>
                <c:pt idx="63">
                  <c:v>0.946666666666667</c:v>
                </c:pt>
                <c:pt idx="64">
                  <c:v>0.946666666666667</c:v>
                </c:pt>
                <c:pt idx="65">
                  <c:v>0.946666666666667</c:v>
                </c:pt>
                <c:pt idx="66">
                  <c:v>0.946666666666667</c:v>
                </c:pt>
                <c:pt idx="67">
                  <c:v>0.94</c:v>
                </c:pt>
                <c:pt idx="68">
                  <c:v>0.94</c:v>
                </c:pt>
                <c:pt idx="69">
                  <c:v>0.933333333333333</c:v>
                </c:pt>
                <c:pt idx="70">
                  <c:v>0.933333333333333</c:v>
                </c:pt>
                <c:pt idx="71">
                  <c:v>0.933333333333333</c:v>
                </c:pt>
                <c:pt idx="72">
                  <c:v>0.933333333333333</c:v>
                </c:pt>
                <c:pt idx="73">
                  <c:v>0.933333333333333</c:v>
                </c:pt>
                <c:pt idx="74">
                  <c:v>0.926666666666667</c:v>
                </c:pt>
                <c:pt idx="75">
                  <c:v>0.926666666666667</c:v>
                </c:pt>
                <c:pt idx="76">
                  <c:v>0.926666666666667</c:v>
                </c:pt>
                <c:pt idx="77">
                  <c:v>0.92</c:v>
                </c:pt>
                <c:pt idx="78">
                  <c:v>0.913333333333333</c:v>
                </c:pt>
                <c:pt idx="79">
                  <c:v>0.906666666666667</c:v>
                </c:pt>
                <c:pt idx="80">
                  <c:v>0.906666666666667</c:v>
                </c:pt>
                <c:pt idx="81">
                  <c:v>0.906666666666667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893333333333333</c:v>
                </c:pt>
                <c:pt idx="87">
                  <c:v>0.886666666666667</c:v>
                </c:pt>
                <c:pt idx="88">
                  <c:v>0.88</c:v>
                </c:pt>
                <c:pt idx="89">
                  <c:v>0.88</c:v>
                </c:pt>
                <c:pt idx="90">
                  <c:v>0.88</c:v>
                </c:pt>
                <c:pt idx="91">
                  <c:v>0.873333333333333</c:v>
                </c:pt>
                <c:pt idx="92">
                  <c:v>0.873333333333333</c:v>
                </c:pt>
                <c:pt idx="93">
                  <c:v>0.873333333333333</c:v>
                </c:pt>
                <c:pt idx="94">
                  <c:v>0.873333333333333</c:v>
                </c:pt>
                <c:pt idx="95">
                  <c:v>0.873333333333333</c:v>
                </c:pt>
                <c:pt idx="96">
                  <c:v>0.873333333333333</c:v>
                </c:pt>
                <c:pt idx="97">
                  <c:v>0.873333333333333</c:v>
                </c:pt>
                <c:pt idx="98">
                  <c:v>0.873333333333333</c:v>
                </c:pt>
                <c:pt idx="99">
                  <c:v>0.873333333333333</c:v>
                </c:pt>
                <c:pt idx="100">
                  <c:v>0.866666666666667</c:v>
                </c:pt>
                <c:pt idx="101">
                  <c:v>0.86</c:v>
                </c:pt>
                <c:pt idx="102">
                  <c:v>0.853333333333333</c:v>
                </c:pt>
                <c:pt idx="103">
                  <c:v>0.853333333333333</c:v>
                </c:pt>
                <c:pt idx="104">
                  <c:v>0.846666666666667</c:v>
                </c:pt>
                <c:pt idx="105">
                  <c:v>0.84</c:v>
                </c:pt>
                <c:pt idx="106">
                  <c:v>0.84</c:v>
                </c:pt>
                <c:pt idx="107">
                  <c:v>0.84</c:v>
                </c:pt>
                <c:pt idx="108">
                  <c:v>0.84</c:v>
                </c:pt>
                <c:pt idx="109">
                  <c:v>0.833333333333333</c:v>
                </c:pt>
                <c:pt idx="110">
                  <c:v>0.833333333333333</c:v>
                </c:pt>
                <c:pt idx="111">
                  <c:v>0.826666666666667</c:v>
                </c:pt>
                <c:pt idx="112">
                  <c:v>0.82</c:v>
                </c:pt>
                <c:pt idx="113">
                  <c:v>0.813333333333333</c:v>
                </c:pt>
                <c:pt idx="114">
                  <c:v>0.813333333333333</c:v>
                </c:pt>
                <c:pt idx="115">
                  <c:v>0.813333333333333</c:v>
                </c:pt>
                <c:pt idx="116">
                  <c:v>0.813333333333333</c:v>
                </c:pt>
                <c:pt idx="117">
                  <c:v>0.813333333333333</c:v>
                </c:pt>
                <c:pt idx="118">
                  <c:v>0.813333333333333</c:v>
                </c:pt>
                <c:pt idx="119">
                  <c:v>0.813333333333333</c:v>
                </c:pt>
                <c:pt idx="120">
                  <c:v>0.813333333333333</c:v>
                </c:pt>
                <c:pt idx="121">
                  <c:v>0.813333333333333</c:v>
                </c:pt>
                <c:pt idx="122">
                  <c:v>0.813333333333333</c:v>
                </c:pt>
                <c:pt idx="123">
                  <c:v>0.806666666666667</c:v>
                </c:pt>
                <c:pt idx="124">
                  <c:v>0.8</c:v>
                </c:pt>
                <c:pt idx="125">
                  <c:v>0.8</c:v>
                </c:pt>
                <c:pt idx="126">
                  <c:v>0.793333333333333</c:v>
                </c:pt>
                <c:pt idx="127">
                  <c:v>0.786666666666667</c:v>
                </c:pt>
                <c:pt idx="128">
                  <c:v>0.786666666666667</c:v>
                </c:pt>
                <c:pt idx="129">
                  <c:v>0.78</c:v>
                </c:pt>
                <c:pt idx="130">
                  <c:v>0.766666666666667</c:v>
                </c:pt>
                <c:pt idx="131">
                  <c:v>0.766666666666667</c:v>
                </c:pt>
                <c:pt idx="132">
                  <c:v>0.76</c:v>
                </c:pt>
                <c:pt idx="133">
                  <c:v>0.753333333333333</c:v>
                </c:pt>
                <c:pt idx="134">
                  <c:v>0.746666666666667</c:v>
                </c:pt>
                <c:pt idx="135">
                  <c:v>0.746666666666667</c:v>
                </c:pt>
                <c:pt idx="136">
                  <c:v>0.74</c:v>
                </c:pt>
                <c:pt idx="137">
                  <c:v>0.733333333333333</c:v>
                </c:pt>
                <c:pt idx="138">
                  <c:v>0.733333333333333</c:v>
                </c:pt>
                <c:pt idx="139">
                  <c:v>0.733333333333333</c:v>
                </c:pt>
                <c:pt idx="140">
                  <c:v>0.733333333333333</c:v>
                </c:pt>
                <c:pt idx="141">
                  <c:v>0.726666666666667</c:v>
                </c:pt>
                <c:pt idx="142">
                  <c:v>0.726666666666667</c:v>
                </c:pt>
                <c:pt idx="143">
                  <c:v>0.726666666666667</c:v>
                </c:pt>
                <c:pt idx="144">
                  <c:v>0.726666666666667</c:v>
                </c:pt>
                <c:pt idx="145">
                  <c:v>0.72</c:v>
                </c:pt>
                <c:pt idx="146">
                  <c:v>0.713333333333333</c:v>
                </c:pt>
                <c:pt idx="147">
                  <c:v>0.706666666666667</c:v>
                </c:pt>
                <c:pt idx="148">
                  <c:v>0.706666666666667</c:v>
                </c:pt>
                <c:pt idx="149">
                  <c:v>0.706666666666667</c:v>
                </c:pt>
                <c:pt idx="150">
                  <c:v>0.7</c:v>
                </c:pt>
                <c:pt idx="151">
                  <c:v>0.7</c:v>
                </c:pt>
                <c:pt idx="152">
                  <c:v>0.693333333333333</c:v>
                </c:pt>
                <c:pt idx="153">
                  <c:v>0.686666666666667</c:v>
                </c:pt>
                <c:pt idx="154">
                  <c:v>0.68</c:v>
                </c:pt>
                <c:pt idx="155">
                  <c:v>0.673333333333333</c:v>
                </c:pt>
                <c:pt idx="156">
                  <c:v>0.673333333333333</c:v>
                </c:pt>
                <c:pt idx="157">
                  <c:v>0.673333333333333</c:v>
                </c:pt>
                <c:pt idx="158">
                  <c:v>0.666666666666667</c:v>
                </c:pt>
                <c:pt idx="159">
                  <c:v>0.66</c:v>
                </c:pt>
                <c:pt idx="160">
                  <c:v>0.653333333333333</c:v>
                </c:pt>
                <c:pt idx="161">
                  <c:v>0.653333333333333</c:v>
                </c:pt>
                <c:pt idx="162">
                  <c:v>0.653333333333333</c:v>
                </c:pt>
                <c:pt idx="163">
                  <c:v>0.653333333333333</c:v>
                </c:pt>
                <c:pt idx="164">
                  <c:v>0.64</c:v>
                </c:pt>
                <c:pt idx="165">
                  <c:v>0.633333333333333</c:v>
                </c:pt>
                <c:pt idx="166">
                  <c:v>0.626666666666667</c:v>
                </c:pt>
                <c:pt idx="167">
                  <c:v>0.62</c:v>
                </c:pt>
                <c:pt idx="168">
                  <c:v>0.62</c:v>
                </c:pt>
                <c:pt idx="169">
                  <c:v>0.62</c:v>
                </c:pt>
                <c:pt idx="170">
                  <c:v>0.613333333333333</c:v>
                </c:pt>
                <c:pt idx="171">
                  <c:v>0.606666666666667</c:v>
                </c:pt>
                <c:pt idx="172">
                  <c:v>0.593333333333333</c:v>
                </c:pt>
                <c:pt idx="173">
                  <c:v>0.586666666666667</c:v>
                </c:pt>
                <c:pt idx="174">
                  <c:v>0.58</c:v>
                </c:pt>
                <c:pt idx="175">
                  <c:v>0.573333333333333</c:v>
                </c:pt>
                <c:pt idx="176">
                  <c:v>0.566666666666667</c:v>
                </c:pt>
                <c:pt idx="177">
                  <c:v>0.566666666666667</c:v>
                </c:pt>
                <c:pt idx="178">
                  <c:v>0.566666666666667</c:v>
                </c:pt>
                <c:pt idx="179">
                  <c:v>0.56</c:v>
                </c:pt>
                <c:pt idx="180">
                  <c:v>0.56</c:v>
                </c:pt>
                <c:pt idx="181">
                  <c:v>0.553333333333333</c:v>
                </c:pt>
                <c:pt idx="182">
                  <c:v>0.553333333333333</c:v>
                </c:pt>
                <c:pt idx="183">
                  <c:v>0.553333333333333</c:v>
                </c:pt>
                <c:pt idx="184">
                  <c:v>0.546666666666667</c:v>
                </c:pt>
                <c:pt idx="185">
                  <c:v>0.54</c:v>
                </c:pt>
                <c:pt idx="186">
                  <c:v>0.54</c:v>
                </c:pt>
                <c:pt idx="187">
                  <c:v>0.54</c:v>
                </c:pt>
                <c:pt idx="188">
                  <c:v>0.533333333333333</c:v>
                </c:pt>
                <c:pt idx="189">
                  <c:v>0.533333333333333</c:v>
                </c:pt>
                <c:pt idx="190">
                  <c:v>0.526666666666667</c:v>
                </c:pt>
                <c:pt idx="191">
                  <c:v>0.526666666666667</c:v>
                </c:pt>
                <c:pt idx="192">
                  <c:v>0.52</c:v>
                </c:pt>
                <c:pt idx="193">
                  <c:v>0.513333333333333</c:v>
                </c:pt>
                <c:pt idx="194">
                  <c:v>0.506666666666667</c:v>
                </c:pt>
                <c:pt idx="195">
                  <c:v>0.506666666666667</c:v>
                </c:pt>
                <c:pt idx="196">
                  <c:v>0.493333333333333</c:v>
                </c:pt>
                <c:pt idx="197">
                  <c:v>0.486666666666667</c:v>
                </c:pt>
                <c:pt idx="198">
                  <c:v>0.48</c:v>
                </c:pt>
                <c:pt idx="199">
                  <c:v>0.473333333333333</c:v>
                </c:pt>
                <c:pt idx="200">
                  <c:v>0.466666666666667</c:v>
                </c:pt>
                <c:pt idx="201">
                  <c:v>0.453333333333333</c:v>
                </c:pt>
                <c:pt idx="202">
                  <c:v>0.453333333333333</c:v>
                </c:pt>
                <c:pt idx="203">
                  <c:v>0.446666666666667</c:v>
                </c:pt>
                <c:pt idx="204">
                  <c:v>0.446666666666667</c:v>
                </c:pt>
                <c:pt idx="205">
                  <c:v>0.44</c:v>
                </c:pt>
                <c:pt idx="206">
                  <c:v>0.433333333333333</c:v>
                </c:pt>
                <c:pt idx="207">
                  <c:v>0.426666666666667</c:v>
                </c:pt>
                <c:pt idx="208">
                  <c:v>0.42</c:v>
                </c:pt>
                <c:pt idx="209">
                  <c:v>0.413333333333333</c:v>
                </c:pt>
                <c:pt idx="210">
                  <c:v>0.406666666666667</c:v>
                </c:pt>
                <c:pt idx="211">
                  <c:v>0.4</c:v>
                </c:pt>
                <c:pt idx="212">
                  <c:v>0.393333333333333</c:v>
                </c:pt>
                <c:pt idx="213">
                  <c:v>0.386666666666667</c:v>
                </c:pt>
                <c:pt idx="214">
                  <c:v>0.38</c:v>
                </c:pt>
                <c:pt idx="215">
                  <c:v>0.366666666666667</c:v>
                </c:pt>
                <c:pt idx="216">
                  <c:v>0.366666666666667</c:v>
                </c:pt>
                <c:pt idx="217">
                  <c:v>0.36</c:v>
                </c:pt>
                <c:pt idx="218">
                  <c:v>0.36</c:v>
                </c:pt>
                <c:pt idx="219">
                  <c:v>0.353333333333333</c:v>
                </c:pt>
                <c:pt idx="220">
                  <c:v>0.346666666666667</c:v>
                </c:pt>
                <c:pt idx="221">
                  <c:v>0.34</c:v>
                </c:pt>
                <c:pt idx="222">
                  <c:v>0.333333333333333</c:v>
                </c:pt>
                <c:pt idx="223">
                  <c:v>0.333333333333333</c:v>
                </c:pt>
                <c:pt idx="224">
                  <c:v>0.326666666666667</c:v>
                </c:pt>
                <c:pt idx="225">
                  <c:v>0.32</c:v>
                </c:pt>
                <c:pt idx="226">
                  <c:v>0.313333333333333</c:v>
                </c:pt>
                <c:pt idx="227">
                  <c:v>0.306666666666667</c:v>
                </c:pt>
                <c:pt idx="228">
                  <c:v>0.3</c:v>
                </c:pt>
                <c:pt idx="229">
                  <c:v>0.293333333333333</c:v>
                </c:pt>
                <c:pt idx="230">
                  <c:v>0.286666666666667</c:v>
                </c:pt>
                <c:pt idx="231">
                  <c:v>0.28</c:v>
                </c:pt>
                <c:pt idx="232">
                  <c:v>0.273333333333333</c:v>
                </c:pt>
                <c:pt idx="233">
                  <c:v>0.266666666666667</c:v>
                </c:pt>
                <c:pt idx="234">
                  <c:v>0.26</c:v>
                </c:pt>
                <c:pt idx="235">
                  <c:v>0.253333333333333</c:v>
                </c:pt>
                <c:pt idx="236">
                  <c:v>0.246666666666667</c:v>
                </c:pt>
                <c:pt idx="237">
                  <c:v>0.246666666666667</c:v>
                </c:pt>
                <c:pt idx="238">
                  <c:v>0.24</c:v>
                </c:pt>
                <c:pt idx="239">
                  <c:v>0.233333333333333</c:v>
                </c:pt>
                <c:pt idx="240">
                  <c:v>0.226666666666667</c:v>
                </c:pt>
                <c:pt idx="241">
                  <c:v>0.22</c:v>
                </c:pt>
                <c:pt idx="242">
                  <c:v>0.213333333333333</c:v>
                </c:pt>
                <c:pt idx="243">
                  <c:v>0.206666666666667</c:v>
                </c:pt>
                <c:pt idx="244">
                  <c:v>0.2</c:v>
                </c:pt>
                <c:pt idx="245">
                  <c:v>0.2</c:v>
                </c:pt>
                <c:pt idx="246">
                  <c:v>0.193333333333333</c:v>
                </c:pt>
                <c:pt idx="247">
                  <c:v>0.186666666666667</c:v>
                </c:pt>
                <c:pt idx="248">
                  <c:v>0.18</c:v>
                </c:pt>
                <c:pt idx="249">
                  <c:v>0.173333333333333</c:v>
                </c:pt>
                <c:pt idx="250">
                  <c:v>0.166666666666667</c:v>
                </c:pt>
                <c:pt idx="251">
                  <c:v>0.16</c:v>
                </c:pt>
                <c:pt idx="252">
                  <c:v>0.153333333333333</c:v>
                </c:pt>
                <c:pt idx="253">
                  <c:v>0.146666666666667</c:v>
                </c:pt>
                <c:pt idx="254">
                  <c:v>0.14</c:v>
                </c:pt>
                <c:pt idx="255">
                  <c:v>0.133333333333333</c:v>
                </c:pt>
                <c:pt idx="256">
                  <c:v>0.126666666666667</c:v>
                </c:pt>
                <c:pt idx="257">
                  <c:v>0.12</c:v>
                </c:pt>
                <c:pt idx="258">
                  <c:v>0.113333333333333</c:v>
                </c:pt>
                <c:pt idx="259">
                  <c:v>0.113333333333333</c:v>
                </c:pt>
                <c:pt idx="260">
                  <c:v>0.106666666666667</c:v>
                </c:pt>
                <c:pt idx="261">
                  <c:v>0.1</c:v>
                </c:pt>
                <c:pt idx="262">
                  <c:v>0.0933333333333334</c:v>
                </c:pt>
                <c:pt idx="263">
                  <c:v>0.0866666666666667</c:v>
                </c:pt>
                <c:pt idx="264">
                  <c:v>0.08</c:v>
                </c:pt>
                <c:pt idx="265">
                  <c:v>0.0733333333333334</c:v>
                </c:pt>
                <c:pt idx="266">
                  <c:v>0.0666666666666666</c:v>
                </c:pt>
                <c:pt idx="267">
                  <c:v>0.06</c:v>
                </c:pt>
                <c:pt idx="268">
                  <c:v>0.0533333333333333</c:v>
                </c:pt>
                <c:pt idx="269">
                  <c:v>0.0466666666666666</c:v>
                </c:pt>
                <c:pt idx="270">
                  <c:v>0.0466666666666666</c:v>
                </c:pt>
                <c:pt idx="271">
                  <c:v>0.04</c:v>
                </c:pt>
                <c:pt idx="272">
                  <c:v>0.0333333333333333</c:v>
                </c:pt>
                <c:pt idx="273">
                  <c:v>0.0333333333333333</c:v>
                </c:pt>
                <c:pt idx="274">
                  <c:v>0.0266666666666666</c:v>
                </c:pt>
                <c:pt idx="275">
                  <c:v>0.02</c:v>
                </c:pt>
                <c:pt idx="276">
                  <c:v>0.0133333333333333</c:v>
                </c:pt>
                <c:pt idx="277">
                  <c:v>0.00666666666666671</c:v>
                </c:pt>
                <c:pt idx="278">
                  <c:v>0.00666666666666671</c:v>
                </c:pt>
                <c:pt idx="279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12920"/>
        <c:axId val="2109319720"/>
      </c:scatterChart>
      <c:valAx>
        <c:axId val="210931292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319720"/>
        <c:crosses val="autoZero"/>
        <c:crossBetween val="midCat"/>
      </c:valAx>
      <c:valAx>
        <c:axId val="210931972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312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7'!$AJ$4:$AJ$262</c:f>
              <c:numCache>
                <c:formatCode>General</c:formatCode>
                <c:ptCount val="259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6666666666667</c:v>
                </c:pt>
                <c:pt idx="4">
                  <c:v>0.98</c:v>
                </c:pt>
                <c:pt idx="5">
                  <c:v>0.973333333333333</c:v>
                </c:pt>
                <c:pt idx="6">
                  <c:v>0.966666666666667</c:v>
                </c:pt>
                <c:pt idx="7">
                  <c:v>0.96</c:v>
                </c:pt>
                <c:pt idx="8">
                  <c:v>0.953333333333333</c:v>
                </c:pt>
                <c:pt idx="9">
                  <c:v>0.946666666666667</c:v>
                </c:pt>
                <c:pt idx="10">
                  <c:v>0.94</c:v>
                </c:pt>
                <c:pt idx="11">
                  <c:v>0.933333333333333</c:v>
                </c:pt>
                <c:pt idx="12">
                  <c:v>0.926666666666667</c:v>
                </c:pt>
                <c:pt idx="13">
                  <c:v>0.92</c:v>
                </c:pt>
                <c:pt idx="14">
                  <c:v>0.913333333333333</c:v>
                </c:pt>
                <c:pt idx="15">
                  <c:v>0.906666666666667</c:v>
                </c:pt>
                <c:pt idx="16">
                  <c:v>0.906666666666667</c:v>
                </c:pt>
                <c:pt idx="17">
                  <c:v>0.9</c:v>
                </c:pt>
                <c:pt idx="18">
                  <c:v>0.893333333333333</c:v>
                </c:pt>
                <c:pt idx="19">
                  <c:v>0.893333333333333</c:v>
                </c:pt>
                <c:pt idx="20">
                  <c:v>0.886666666666667</c:v>
                </c:pt>
                <c:pt idx="21">
                  <c:v>0.88</c:v>
                </c:pt>
                <c:pt idx="22">
                  <c:v>0.873333333333333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6666666666667</c:v>
                </c:pt>
                <c:pt idx="27">
                  <c:v>0.84</c:v>
                </c:pt>
                <c:pt idx="28">
                  <c:v>0.833333333333333</c:v>
                </c:pt>
                <c:pt idx="29">
                  <c:v>0.826666666666667</c:v>
                </c:pt>
                <c:pt idx="30">
                  <c:v>0.813333333333333</c:v>
                </c:pt>
                <c:pt idx="31">
                  <c:v>0.806666666666667</c:v>
                </c:pt>
                <c:pt idx="32">
                  <c:v>0.806666666666667</c:v>
                </c:pt>
                <c:pt idx="33">
                  <c:v>0.8</c:v>
                </c:pt>
                <c:pt idx="34">
                  <c:v>0.8</c:v>
                </c:pt>
                <c:pt idx="35">
                  <c:v>0.793333333333333</c:v>
                </c:pt>
                <c:pt idx="36">
                  <c:v>0.793333333333333</c:v>
                </c:pt>
                <c:pt idx="37">
                  <c:v>0.793333333333333</c:v>
                </c:pt>
                <c:pt idx="38">
                  <c:v>0.78</c:v>
                </c:pt>
                <c:pt idx="39">
                  <c:v>0.78</c:v>
                </c:pt>
                <c:pt idx="40">
                  <c:v>0.78</c:v>
                </c:pt>
                <c:pt idx="41">
                  <c:v>0.773333333333333</c:v>
                </c:pt>
                <c:pt idx="42">
                  <c:v>0.766666666666667</c:v>
                </c:pt>
                <c:pt idx="43">
                  <c:v>0.766666666666667</c:v>
                </c:pt>
                <c:pt idx="44">
                  <c:v>0.76</c:v>
                </c:pt>
                <c:pt idx="45">
                  <c:v>0.76</c:v>
                </c:pt>
                <c:pt idx="46">
                  <c:v>0.76</c:v>
                </c:pt>
                <c:pt idx="47">
                  <c:v>0.753333333333333</c:v>
                </c:pt>
                <c:pt idx="48">
                  <c:v>0.74</c:v>
                </c:pt>
                <c:pt idx="49">
                  <c:v>0.74</c:v>
                </c:pt>
                <c:pt idx="50">
                  <c:v>0.733333333333333</c:v>
                </c:pt>
                <c:pt idx="51">
                  <c:v>0.733333333333333</c:v>
                </c:pt>
                <c:pt idx="52">
                  <c:v>0.726666666666667</c:v>
                </c:pt>
                <c:pt idx="53">
                  <c:v>0.726666666666667</c:v>
                </c:pt>
                <c:pt idx="54">
                  <c:v>0.72</c:v>
                </c:pt>
                <c:pt idx="55">
                  <c:v>0.72</c:v>
                </c:pt>
                <c:pt idx="56">
                  <c:v>0.72</c:v>
                </c:pt>
                <c:pt idx="57">
                  <c:v>0.72</c:v>
                </c:pt>
                <c:pt idx="58">
                  <c:v>0.713333333333333</c:v>
                </c:pt>
                <c:pt idx="59">
                  <c:v>0.713333333333333</c:v>
                </c:pt>
                <c:pt idx="60">
                  <c:v>0.713333333333333</c:v>
                </c:pt>
                <c:pt idx="61">
                  <c:v>0.706666666666667</c:v>
                </c:pt>
                <c:pt idx="62">
                  <c:v>0.693333333333333</c:v>
                </c:pt>
                <c:pt idx="63">
                  <c:v>0.686666666666667</c:v>
                </c:pt>
                <c:pt idx="64">
                  <c:v>0.686666666666667</c:v>
                </c:pt>
                <c:pt idx="65">
                  <c:v>0.68</c:v>
                </c:pt>
                <c:pt idx="66">
                  <c:v>0.673333333333333</c:v>
                </c:pt>
                <c:pt idx="67">
                  <c:v>0.673333333333333</c:v>
                </c:pt>
                <c:pt idx="68">
                  <c:v>0.66</c:v>
                </c:pt>
                <c:pt idx="69">
                  <c:v>0.653333333333333</c:v>
                </c:pt>
                <c:pt idx="70">
                  <c:v>0.646666666666667</c:v>
                </c:pt>
                <c:pt idx="71">
                  <c:v>0.64</c:v>
                </c:pt>
                <c:pt idx="72">
                  <c:v>0.633333333333333</c:v>
                </c:pt>
                <c:pt idx="73">
                  <c:v>0.626666666666667</c:v>
                </c:pt>
                <c:pt idx="74">
                  <c:v>0.62</c:v>
                </c:pt>
                <c:pt idx="75">
                  <c:v>0.62</c:v>
                </c:pt>
                <c:pt idx="76">
                  <c:v>0.613333333333333</c:v>
                </c:pt>
                <c:pt idx="77">
                  <c:v>0.606666666666667</c:v>
                </c:pt>
                <c:pt idx="78">
                  <c:v>0.6</c:v>
                </c:pt>
                <c:pt idx="79">
                  <c:v>0.593333333333333</c:v>
                </c:pt>
                <c:pt idx="80">
                  <c:v>0.586666666666667</c:v>
                </c:pt>
                <c:pt idx="81">
                  <c:v>0.573333333333333</c:v>
                </c:pt>
                <c:pt idx="82">
                  <c:v>0.56</c:v>
                </c:pt>
                <c:pt idx="83">
                  <c:v>0.553333333333333</c:v>
                </c:pt>
                <c:pt idx="84">
                  <c:v>0.553333333333333</c:v>
                </c:pt>
                <c:pt idx="85">
                  <c:v>0.546666666666667</c:v>
                </c:pt>
                <c:pt idx="86">
                  <c:v>0.54</c:v>
                </c:pt>
                <c:pt idx="87">
                  <c:v>0.54</c:v>
                </c:pt>
                <c:pt idx="88">
                  <c:v>0.533333333333333</c:v>
                </c:pt>
                <c:pt idx="89">
                  <c:v>0.533333333333333</c:v>
                </c:pt>
                <c:pt idx="90">
                  <c:v>0.526666666666667</c:v>
                </c:pt>
                <c:pt idx="91">
                  <c:v>0.52</c:v>
                </c:pt>
                <c:pt idx="92">
                  <c:v>0.513333333333333</c:v>
                </c:pt>
                <c:pt idx="93">
                  <c:v>0.506666666666667</c:v>
                </c:pt>
                <c:pt idx="94">
                  <c:v>0.506666666666667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486666666666667</c:v>
                </c:pt>
                <c:pt idx="101">
                  <c:v>0.486666666666667</c:v>
                </c:pt>
                <c:pt idx="102">
                  <c:v>0.48</c:v>
                </c:pt>
                <c:pt idx="103">
                  <c:v>0.473333333333333</c:v>
                </c:pt>
                <c:pt idx="104">
                  <c:v>0.473333333333333</c:v>
                </c:pt>
                <c:pt idx="105">
                  <c:v>0.466666666666667</c:v>
                </c:pt>
                <c:pt idx="106">
                  <c:v>0.46</c:v>
                </c:pt>
                <c:pt idx="107">
                  <c:v>0.46</c:v>
                </c:pt>
                <c:pt idx="108">
                  <c:v>0.453333333333333</c:v>
                </c:pt>
                <c:pt idx="109">
                  <c:v>0.453333333333333</c:v>
                </c:pt>
                <c:pt idx="110">
                  <c:v>0.453333333333333</c:v>
                </c:pt>
                <c:pt idx="111">
                  <c:v>0.453333333333333</c:v>
                </c:pt>
                <c:pt idx="112">
                  <c:v>0.453333333333333</c:v>
                </c:pt>
                <c:pt idx="113">
                  <c:v>0.446666666666667</c:v>
                </c:pt>
                <c:pt idx="114">
                  <c:v>0.446666666666667</c:v>
                </c:pt>
                <c:pt idx="115">
                  <c:v>0.44</c:v>
                </c:pt>
                <c:pt idx="116">
                  <c:v>0.44</c:v>
                </c:pt>
                <c:pt idx="117">
                  <c:v>0.44</c:v>
                </c:pt>
                <c:pt idx="118">
                  <c:v>0.44</c:v>
                </c:pt>
                <c:pt idx="119">
                  <c:v>0.433333333333333</c:v>
                </c:pt>
                <c:pt idx="120">
                  <c:v>0.426666666666667</c:v>
                </c:pt>
                <c:pt idx="121">
                  <c:v>0.42</c:v>
                </c:pt>
                <c:pt idx="122">
                  <c:v>0.413333333333333</c:v>
                </c:pt>
                <c:pt idx="123">
                  <c:v>0.406666666666667</c:v>
                </c:pt>
                <c:pt idx="124">
                  <c:v>0.4</c:v>
                </c:pt>
                <c:pt idx="125">
                  <c:v>0.393333333333333</c:v>
                </c:pt>
                <c:pt idx="126">
                  <c:v>0.386666666666667</c:v>
                </c:pt>
                <c:pt idx="127">
                  <c:v>0.38</c:v>
                </c:pt>
                <c:pt idx="128">
                  <c:v>0.373333333333333</c:v>
                </c:pt>
                <c:pt idx="129">
                  <c:v>0.366666666666667</c:v>
                </c:pt>
                <c:pt idx="130">
                  <c:v>0.366666666666667</c:v>
                </c:pt>
                <c:pt idx="131">
                  <c:v>0.36</c:v>
                </c:pt>
                <c:pt idx="132">
                  <c:v>0.36</c:v>
                </c:pt>
                <c:pt idx="133">
                  <c:v>0.36</c:v>
                </c:pt>
                <c:pt idx="134">
                  <c:v>0.353333333333333</c:v>
                </c:pt>
                <c:pt idx="135">
                  <c:v>0.353333333333333</c:v>
                </c:pt>
                <c:pt idx="136">
                  <c:v>0.353333333333333</c:v>
                </c:pt>
                <c:pt idx="137">
                  <c:v>0.346666666666667</c:v>
                </c:pt>
                <c:pt idx="138">
                  <c:v>0.34</c:v>
                </c:pt>
                <c:pt idx="139">
                  <c:v>0.333333333333333</c:v>
                </c:pt>
                <c:pt idx="140">
                  <c:v>0.333333333333333</c:v>
                </c:pt>
                <c:pt idx="141">
                  <c:v>0.326666666666667</c:v>
                </c:pt>
                <c:pt idx="142">
                  <c:v>0.32</c:v>
                </c:pt>
                <c:pt idx="143">
                  <c:v>0.313333333333333</c:v>
                </c:pt>
                <c:pt idx="144">
                  <c:v>0.306666666666667</c:v>
                </c:pt>
                <c:pt idx="145">
                  <c:v>0.3</c:v>
                </c:pt>
                <c:pt idx="146">
                  <c:v>0.3</c:v>
                </c:pt>
                <c:pt idx="147">
                  <c:v>0.3</c:v>
                </c:pt>
                <c:pt idx="148">
                  <c:v>0.3</c:v>
                </c:pt>
                <c:pt idx="149">
                  <c:v>0.293333333333333</c:v>
                </c:pt>
                <c:pt idx="150">
                  <c:v>0.286666666666667</c:v>
                </c:pt>
                <c:pt idx="151">
                  <c:v>0.28</c:v>
                </c:pt>
                <c:pt idx="152">
                  <c:v>0.273333333333333</c:v>
                </c:pt>
                <c:pt idx="153">
                  <c:v>0.273333333333333</c:v>
                </c:pt>
                <c:pt idx="154">
                  <c:v>0.273333333333333</c:v>
                </c:pt>
                <c:pt idx="155">
                  <c:v>0.273333333333333</c:v>
                </c:pt>
                <c:pt idx="156">
                  <c:v>0.273333333333333</c:v>
                </c:pt>
                <c:pt idx="157">
                  <c:v>0.266666666666667</c:v>
                </c:pt>
                <c:pt idx="158">
                  <c:v>0.266666666666667</c:v>
                </c:pt>
                <c:pt idx="159">
                  <c:v>0.26</c:v>
                </c:pt>
                <c:pt idx="160">
                  <c:v>0.246666666666667</c:v>
                </c:pt>
                <c:pt idx="161">
                  <c:v>0.24</c:v>
                </c:pt>
                <c:pt idx="162">
                  <c:v>0.24</c:v>
                </c:pt>
                <c:pt idx="163">
                  <c:v>0.24</c:v>
                </c:pt>
                <c:pt idx="164">
                  <c:v>0.233333333333333</c:v>
                </c:pt>
                <c:pt idx="165">
                  <c:v>0.22</c:v>
                </c:pt>
                <c:pt idx="166">
                  <c:v>0.22</c:v>
                </c:pt>
                <c:pt idx="167">
                  <c:v>0.213333333333333</c:v>
                </c:pt>
                <c:pt idx="168">
                  <c:v>0.213333333333333</c:v>
                </c:pt>
                <c:pt idx="169">
                  <c:v>0.206666666666667</c:v>
                </c:pt>
                <c:pt idx="170">
                  <c:v>0.206666666666667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193333333333333</c:v>
                </c:pt>
                <c:pt idx="177">
                  <c:v>0.193333333333333</c:v>
                </c:pt>
                <c:pt idx="178">
                  <c:v>0.186666666666667</c:v>
                </c:pt>
                <c:pt idx="179">
                  <c:v>0.18</c:v>
                </c:pt>
                <c:pt idx="180">
                  <c:v>0.173333333333333</c:v>
                </c:pt>
                <c:pt idx="181">
                  <c:v>0.173333333333333</c:v>
                </c:pt>
                <c:pt idx="182">
                  <c:v>0.16</c:v>
                </c:pt>
                <c:pt idx="183">
                  <c:v>0.153333333333333</c:v>
                </c:pt>
                <c:pt idx="184">
                  <c:v>0.153333333333333</c:v>
                </c:pt>
                <c:pt idx="185">
                  <c:v>0.153333333333333</c:v>
                </c:pt>
                <c:pt idx="186">
                  <c:v>0.153333333333333</c:v>
                </c:pt>
                <c:pt idx="187">
                  <c:v>0.146666666666667</c:v>
                </c:pt>
                <c:pt idx="188">
                  <c:v>0.14</c:v>
                </c:pt>
                <c:pt idx="189">
                  <c:v>0.133333333333333</c:v>
                </c:pt>
                <c:pt idx="190">
                  <c:v>0.133333333333333</c:v>
                </c:pt>
                <c:pt idx="191">
                  <c:v>0.126666666666667</c:v>
                </c:pt>
                <c:pt idx="192">
                  <c:v>0.12</c:v>
                </c:pt>
                <c:pt idx="193">
                  <c:v>0.113333333333333</c:v>
                </c:pt>
                <c:pt idx="194">
                  <c:v>0.106666666666667</c:v>
                </c:pt>
                <c:pt idx="195">
                  <c:v>0.106666666666667</c:v>
                </c:pt>
                <c:pt idx="196">
                  <c:v>0.106666666666667</c:v>
                </c:pt>
                <c:pt idx="197">
                  <c:v>0.106666666666667</c:v>
                </c:pt>
                <c:pt idx="198">
                  <c:v>0.1</c:v>
                </c:pt>
                <c:pt idx="199">
                  <c:v>0.1</c:v>
                </c:pt>
                <c:pt idx="200">
                  <c:v>0.0933333333333334</c:v>
                </c:pt>
                <c:pt idx="201">
                  <c:v>0.0866666666666667</c:v>
                </c:pt>
                <c:pt idx="202">
                  <c:v>0.08</c:v>
                </c:pt>
                <c:pt idx="203">
                  <c:v>0.08</c:v>
                </c:pt>
                <c:pt idx="204">
                  <c:v>0.08</c:v>
                </c:pt>
                <c:pt idx="205">
                  <c:v>0.08</c:v>
                </c:pt>
                <c:pt idx="206">
                  <c:v>0.08</c:v>
                </c:pt>
                <c:pt idx="207">
                  <c:v>0.08</c:v>
                </c:pt>
                <c:pt idx="208">
                  <c:v>0.08</c:v>
                </c:pt>
                <c:pt idx="209">
                  <c:v>0.0733333333333334</c:v>
                </c:pt>
                <c:pt idx="210">
                  <c:v>0.0733333333333334</c:v>
                </c:pt>
                <c:pt idx="211">
                  <c:v>0.0733333333333334</c:v>
                </c:pt>
                <c:pt idx="212">
                  <c:v>0.0666666666666666</c:v>
                </c:pt>
                <c:pt idx="213">
                  <c:v>0.06</c:v>
                </c:pt>
                <c:pt idx="214">
                  <c:v>0.0533333333333333</c:v>
                </c:pt>
                <c:pt idx="215">
                  <c:v>0.0533333333333333</c:v>
                </c:pt>
                <c:pt idx="216">
                  <c:v>0.0533333333333333</c:v>
                </c:pt>
                <c:pt idx="217">
                  <c:v>0.0533333333333333</c:v>
                </c:pt>
                <c:pt idx="218">
                  <c:v>0.0533333333333333</c:v>
                </c:pt>
                <c:pt idx="219">
                  <c:v>0.0533333333333333</c:v>
                </c:pt>
                <c:pt idx="220">
                  <c:v>0.0533333333333333</c:v>
                </c:pt>
                <c:pt idx="221">
                  <c:v>0.0533333333333333</c:v>
                </c:pt>
                <c:pt idx="222">
                  <c:v>0.0533333333333333</c:v>
                </c:pt>
                <c:pt idx="223">
                  <c:v>0.0533333333333333</c:v>
                </c:pt>
                <c:pt idx="224">
                  <c:v>0.0533333333333333</c:v>
                </c:pt>
                <c:pt idx="225">
                  <c:v>0.0533333333333333</c:v>
                </c:pt>
                <c:pt idx="226">
                  <c:v>0.0533333333333333</c:v>
                </c:pt>
                <c:pt idx="227">
                  <c:v>0.0533333333333333</c:v>
                </c:pt>
                <c:pt idx="228">
                  <c:v>0.0533333333333333</c:v>
                </c:pt>
                <c:pt idx="229">
                  <c:v>0.0466666666666666</c:v>
                </c:pt>
                <c:pt idx="230">
                  <c:v>0.04</c:v>
                </c:pt>
                <c:pt idx="231">
                  <c:v>0.04</c:v>
                </c:pt>
                <c:pt idx="232">
                  <c:v>0.04</c:v>
                </c:pt>
                <c:pt idx="233">
                  <c:v>0.04</c:v>
                </c:pt>
                <c:pt idx="234">
                  <c:v>0.04</c:v>
                </c:pt>
                <c:pt idx="235">
                  <c:v>0.04</c:v>
                </c:pt>
                <c:pt idx="236">
                  <c:v>0.04</c:v>
                </c:pt>
                <c:pt idx="237">
                  <c:v>0.04</c:v>
                </c:pt>
                <c:pt idx="238">
                  <c:v>0.04</c:v>
                </c:pt>
                <c:pt idx="239">
                  <c:v>0.0333333333333333</c:v>
                </c:pt>
                <c:pt idx="240">
                  <c:v>0.0333333333333333</c:v>
                </c:pt>
                <c:pt idx="241">
                  <c:v>0.0333333333333333</c:v>
                </c:pt>
                <c:pt idx="242">
                  <c:v>0.0333333333333333</c:v>
                </c:pt>
                <c:pt idx="243">
                  <c:v>0.0333333333333333</c:v>
                </c:pt>
                <c:pt idx="244">
                  <c:v>0.0333333333333333</c:v>
                </c:pt>
                <c:pt idx="245">
                  <c:v>0.0266666666666666</c:v>
                </c:pt>
                <c:pt idx="246">
                  <c:v>0.0266666666666666</c:v>
                </c:pt>
                <c:pt idx="247">
                  <c:v>0.0266666666666666</c:v>
                </c:pt>
                <c:pt idx="248">
                  <c:v>0.0266666666666666</c:v>
                </c:pt>
                <c:pt idx="249">
                  <c:v>0.02</c:v>
                </c:pt>
                <c:pt idx="250">
                  <c:v>0.0133333333333333</c:v>
                </c:pt>
                <c:pt idx="251">
                  <c:v>0.0133333333333333</c:v>
                </c:pt>
                <c:pt idx="252">
                  <c:v>0.00666666666666671</c:v>
                </c:pt>
                <c:pt idx="253">
                  <c:v>0.00666666666666671</c:v>
                </c:pt>
                <c:pt idx="254">
                  <c:v>0.00666666666666671</c:v>
                </c:pt>
                <c:pt idx="255">
                  <c:v>0.00666666666666671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</c:numCache>
            </c:numRef>
          </c:xVal>
          <c:yVal>
            <c:numRef>
              <c:f>'Training Data for Model 7'!$AK$4:$AK$262</c:f>
              <c:numCache>
                <c:formatCode>General</c:formatCode>
                <c:ptCount val="259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93333333333333</c:v>
                </c:pt>
                <c:pt idx="6">
                  <c:v>0.993333333333333</c:v>
                </c:pt>
                <c:pt idx="7">
                  <c:v>0.993333333333333</c:v>
                </c:pt>
                <c:pt idx="8">
                  <c:v>0.993333333333333</c:v>
                </c:pt>
                <c:pt idx="9">
                  <c:v>0.993333333333333</c:v>
                </c:pt>
                <c:pt idx="10">
                  <c:v>0.993333333333333</c:v>
                </c:pt>
                <c:pt idx="11">
                  <c:v>0.993333333333333</c:v>
                </c:pt>
                <c:pt idx="12">
                  <c:v>0.993333333333333</c:v>
                </c:pt>
                <c:pt idx="13">
                  <c:v>0.993333333333333</c:v>
                </c:pt>
                <c:pt idx="14">
                  <c:v>0.993333333333333</c:v>
                </c:pt>
                <c:pt idx="15">
                  <c:v>0.993333333333333</c:v>
                </c:pt>
                <c:pt idx="16">
                  <c:v>0.986666666666667</c:v>
                </c:pt>
                <c:pt idx="17">
                  <c:v>0.986666666666667</c:v>
                </c:pt>
                <c:pt idx="18">
                  <c:v>0.986666666666667</c:v>
                </c:pt>
                <c:pt idx="19">
                  <c:v>0.98</c:v>
                </c:pt>
                <c:pt idx="20">
                  <c:v>0.98</c:v>
                </c:pt>
                <c:pt idx="21">
                  <c:v>0.973333333333333</c:v>
                </c:pt>
                <c:pt idx="22">
                  <c:v>0.973333333333333</c:v>
                </c:pt>
                <c:pt idx="23">
                  <c:v>0.973333333333333</c:v>
                </c:pt>
                <c:pt idx="24">
                  <c:v>0.973333333333333</c:v>
                </c:pt>
                <c:pt idx="25">
                  <c:v>0.973333333333333</c:v>
                </c:pt>
                <c:pt idx="26">
                  <c:v>0.966666666666667</c:v>
                </c:pt>
                <c:pt idx="27">
                  <c:v>0.966666666666667</c:v>
                </c:pt>
                <c:pt idx="28">
                  <c:v>0.966666666666667</c:v>
                </c:pt>
                <c:pt idx="29">
                  <c:v>0.966666666666667</c:v>
                </c:pt>
                <c:pt idx="30">
                  <c:v>0.966666666666667</c:v>
                </c:pt>
                <c:pt idx="31">
                  <c:v>0.966666666666667</c:v>
                </c:pt>
                <c:pt idx="32">
                  <c:v>0.96</c:v>
                </c:pt>
                <c:pt idx="33">
                  <c:v>0.96</c:v>
                </c:pt>
                <c:pt idx="34">
                  <c:v>0.946666666666667</c:v>
                </c:pt>
                <c:pt idx="35">
                  <c:v>0.946666666666667</c:v>
                </c:pt>
                <c:pt idx="36">
                  <c:v>0.94</c:v>
                </c:pt>
                <c:pt idx="37">
                  <c:v>0.933333333333333</c:v>
                </c:pt>
                <c:pt idx="38">
                  <c:v>0.933333333333333</c:v>
                </c:pt>
                <c:pt idx="39">
                  <c:v>0.926666666666667</c:v>
                </c:pt>
                <c:pt idx="40">
                  <c:v>0.92</c:v>
                </c:pt>
                <c:pt idx="41">
                  <c:v>0.92</c:v>
                </c:pt>
                <c:pt idx="42">
                  <c:v>0.92</c:v>
                </c:pt>
                <c:pt idx="43">
                  <c:v>0.906666666666667</c:v>
                </c:pt>
                <c:pt idx="44">
                  <c:v>0.906666666666667</c:v>
                </c:pt>
                <c:pt idx="45">
                  <c:v>0.9</c:v>
                </c:pt>
                <c:pt idx="46">
                  <c:v>0.893333333333333</c:v>
                </c:pt>
                <c:pt idx="47">
                  <c:v>0.893333333333333</c:v>
                </c:pt>
                <c:pt idx="48">
                  <c:v>0.893333333333333</c:v>
                </c:pt>
                <c:pt idx="49">
                  <c:v>0.886666666666667</c:v>
                </c:pt>
                <c:pt idx="50">
                  <c:v>0.886666666666667</c:v>
                </c:pt>
                <c:pt idx="51">
                  <c:v>0.88</c:v>
                </c:pt>
                <c:pt idx="52">
                  <c:v>0.88</c:v>
                </c:pt>
                <c:pt idx="53">
                  <c:v>0.873333333333333</c:v>
                </c:pt>
                <c:pt idx="54">
                  <c:v>0.873333333333333</c:v>
                </c:pt>
                <c:pt idx="55">
                  <c:v>0.866666666666667</c:v>
                </c:pt>
                <c:pt idx="56">
                  <c:v>0.86</c:v>
                </c:pt>
                <c:pt idx="57">
                  <c:v>0.853333333333333</c:v>
                </c:pt>
                <c:pt idx="58">
                  <c:v>0.853333333333333</c:v>
                </c:pt>
                <c:pt idx="59">
                  <c:v>0.846666666666667</c:v>
                </c:pt>
                <c:pt idx="60">
                  <c:v>0.84</c:v>
                </c:pt>
                <c:pt idx="61">
                  <c:v>0.84</c:v>
                </c:pt>
                <c:pt idx="62">
                  <c:v>0.84</c:v>
                </c:pt>
                <c:pt idx="63">
                  <c:v>0.84</c:v>
                </c:pt>
                <c:pt idx="64">
                  <c:v>0.833333333333333</c:v>
                </c:pt>
                <c:pt idx="65">
                  <c:v>0.833333333333333</c:v>
                </c:pt>
                <c:pt idx="66">
                  <c:v>0.833333333333333</c:v>
                </c:pt>
                <c:pt idx="67">
                  <c:v>0.826666666666667</c:v>
                </c:pt>
                <c:pt idx="68">
                  <c:v>0.826666666666667</c:v>
                </c:pt>
                <c:pt idx="69">
                  <c:v>0.826666666666667</c:v>
                </c:pt>
                <c:pt idx="70">
                  <c:v>0.826666666666667</c:v>
                </c:pt>
                <c:pt idx="71">
                  <c:v>0.826666666666667</c:v>
                </c:pt>
                <c:pt idx="72">
                  <c:v>0.826666666666667</c:v>
                </c:pt>
                <c:pt idx="73">
                  <c:v>0.826666666666667</c:v>
                </c:pt>
                <c:pt idx="74">
                  <c:v>0.826666666666667</c:v>
                </c:pt>
                <c:pt idx="75">
                  <c:v>0.82</c:v>
                </c:pt>
                <c:pt idx="76">
                  <c:v>0.82</c:v>
                </c:pt>
                <c:pt idx="77">
                  <c:v>0.813333333333333</c:v>
                </c:pt>
                <c:pt idx="78">
                  <c:v>0.813333333333333</c:v>
                </c:pt>
                <c:pt idx="79">
                  <c:v>0.813333333333333</c:v>
                </c:pt>
                <c:pt idx="80">
                  <c:v>0.813333333333333</c:v>
                </c:pt>
                <c:pt idx="81">
                  <c:v>0.806666666666667</c:v>
                </c:pt>
                <c:pt idx="82">
                  <c:v>0.806666666666667</c:v>
                </c:pt>
                <c:pt idx="83">
                  <c:v>0.8</c:v>
                </c:pt>
                <c:pt idx="84">
                  <c:v>0.793333333333333</c:v>
                </c:pt>
                <c:pt idx="85">
                  <c:v>0.793333333333333</c:v>
                </c:pt>
                <c:pt idx="86">
                  <c:v>0.793333333333333</c:v>
                </c:pt>
                <c:pt idx="87">
                  <c:v>0.786666666666667</c:v>
                </c:pt>
                <c:pt idx="88">
                  <c:v>0.786666666666667</c:v>
                </c:pt>
                <c:pt idx="89">
                  <c:v>0.78</c:v>
                </c:pt>
                <c:pt idx="90">
                  <c:v>0.78</c:v>
                </c:pt>
                <c:pt idx="91">
                  <c:v>0.78</c:v>
                </c:pt>
                <c:pt idx="92">
                  <c:v>0.773333333333333</c:v>
                </c:pt>
                <c:pt idx="93">
                  <c:v>0.766666666666667</c:v>
                </c:pt>
                <c:pt idx="94">
                  <c:v>0.76</c:v>
                </c:pt>
                <c:pt idx="95">
                  <c:v>0.76</c:v>
                </c:pt>
                <c:pt idx="96">
                  <c:v>0.753333333333333</c:v>
                </c:pt>
                <c:pt idx="97">
                  <c:v>0.746666666666667</c:v>
                </c:pt>
                <c:pt idx="98">
                  <c:v>0.74</c:v>
                </c:pt>
                <c:pt idx="99">
                  <c:v>0.733333333333333</c:v>
                </c:pt>
                <c:pt idx="100">
                  <c:v>0.72</c:v>
                </c:pt>
                <c:pt idx="101">
                  <c:v>0.713333333333333</c:v>
                </c:pt>
                <c:pt idx="102">
                  <c:v>0.713333333333333</c:v>
                </c:pt>
                <c:pt idx="103">
                  <c:v>0.713333333333333</c:v>
                </c:pt>
                <c:pt idx="104">
                  <c:v>0.706666666666667</c:v>
                </c:pt>
                <c:pt idx="105">
                  <c:v>0.706666666666667</c:v>
                </c:pt>
                <c:pt idx="106">
                  <c:v>0.706666666666667</c:v>
                </c:pt>
                <c:pt idx="107">
                  <c:v>0.7</c:v>
                </c:pt>
                <c:pt idx="108">
                  <c:v>0.7</c:v>
                </c:pt>
                <c:pt idx="109">
                  <c:v>0.693333333333333</c:v>
                </c:pt>
                <c:pt idx="110">
                  <c:v>0.68</c:v>
                </c:pt>
                <c:pt idx="111">
                  <c:v>0.673333333333333</c:v>
                </c:pt>
                <c:pt idx="112">
                  <c:v>0.666666666666667</c:v>
                </c:pt>
                <c:pt idx="113">
                  <c:v>0.66</c:v>
                </c:pt>
                <c:pt idx="114">
                  <c:v>0.653333333333333</c:v>
                </c:pt>
                <c:pt idx="115">
                  <c:v>0.64</c:v>
                </c:pt>
                <c:pt idx="116">
                  <c:v>0.633333333333333</c:v>
                </c:pt>
                <c:pt idx="117">
                  <c:v>0.626666666666667</c:v>
                </c:pt>
                <c:pt idx="118">
                  <c:v>0.62</c:v>
                </c:pt>
                <c:pt idx="119">
                  <c:v>0.62</c:v>
                </c:pt>
                <c:pt idx="120">
                  <c:v>0.62</c:v>
                </c:pt>
                <c:pt idx="121">
                  <c:v>0.62</c:v>
                </c:pt>
                <c:pt idx="122">
                  <c:v>0.62</c:v>
                </c:pt>
                <c:pt idx="123">
                  <c:v>0.62</c:v>
                </c:pt>
                <c:pt idx="124">
                  <c:v>0.613333333333333</c:v>
                </c:pt>
                <c:pt idx="125">
                  <c:v>0.613333333333333</c:v>
                </c:pt>
                <c:pt idx="126">
                  <c:v>0.606666666666667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593333333333333</c:v>
                </c:pt>
                <c:pt idx="131">
                  <c:v>0.593333333333333</c:v>
                </c:pt>
                <c:pt idx="132">
                  <c:v>0.586666666666667</c:v>
                </c:pt>
                <c:pt idx="133">
                  <c:v>0.58</c:v>
                </c:pt>
                <c:pt idx="134">
                  <c:v>0.58</c:v>
                </c:pt>
                <c:pt idx="135">
                  <c:v>0.573333333333333</c:v>
                </c:pt>
                <c:pt idx="136">
                  <c:v>0.566666666666667</c:v>
                </c:pt>
                <c:pt idx="137">
                  <c:v>0.566666666666667</c:v>
                </c:pt>
                <c:pt idx="138">
                  <c:v>0.566666666666667</c:v>
                </c:pt>
                <c:pt idx="139">
                  <c:v>0.566666666666667</c:v>
                </c:pt>
                <c:pt idx="140">
                  <c:v>0.56</c:v>
                </c:pt>
                <c:pt idx="141">
                  <c:v>0.553333333333333</c:v>
                </c:pt>
                <c:pt idx="142">
                  <c:v>0.553333333333333</c:v>
                </c:pt>
                <c:pt idx="143">
                  <c:v>0.553333333333333</c:v>
                </c:pt>
                <c:pt idx="144">
                  <c:v>0.553333333333333</c:v>
                </c:pt>
                <c:pt idx="145">
                  <c:v>0.546666666666667</c:v>
                </c:pt>
                <c:pt idx="146">
                  <c:v>0.526666666666667</c:v>
                </c:pt>
                <c:pt idx="147">
                  <c:v>0.52</c:v>
                </c:pt>
                <c:pt idx="148">
                  <c:v>0.513333333333333</c:v>
                </c:pt>
                <c:pt idx="149">
                  <c:v>0.513333333333333</c:v>
                </c:pt>
                <c:pt idx="150">
                  <c:v>0.513333333333333</c:v>
                </c:pt>
                <c:pt idx="151">
                  <c:v>0.506666666666667</c:v>
                </c:pt>
                <c:pt idx="152">
                  <c:v>0.506666666666667</c:v>
                </c:pt>
                <c:pt idx="153">
                  <c:v>0.5</c:v>
                </c:pt>
                <c:pt idx="154">
                  <c:v>0.493333333333333</c:v>
                </c:pt>
                <c:pt idx="155">
                  <c:v>0.486666666666667</c:v>
                </c:pt>
                <c:pt idx="156">
                  <c:v>0.48</c:v>
                </c:pt>
                <c:pt idx="157">
                  <c:v>0.48</c:v>
                </c:pt>
                <c:pt idx="158">
                  <c:v>0.473333333333333</c:v>
                </c:pt>
                <c:pt idx="159">
                  <c:v>0.473333333333333</c:v>
                </c:pt>
                <c:pt idx="160">
                  <c:v>0.473333333333333</c:v>
                </c:pt>
                <c:pt idx="161">
                  <c:v>0.466666666666667</c:v>
                </c:pt>
                <c:pt idx="162">
                  <c:v>0.46</c:v>
                </c:pt>
                <c:pt idx="163">
                  <c:v>0.453333333333333</c:v>
                </c:pt>
                <c:pt idx="164">
                  <c:v>0.446666666666667</c:v>
                </c:pt>
                <c:pt idx="165">
                  <c:v>0.446666666666667</c:v>
                </c:pt>
                <c:pt idx="166">
                  <c:v>0.44</c:v>
                </c:pt>
                <c:pt idx="167">
                  <c:v>0.44</c:v>
                </c:pt>
                <c:pt idx="168">
                  <c:v>0.433333333333333</c:v>
                </c:pt>
                <c:pt idx="169">
                  <c:v>0.433333333333333</c:v>
                </c:pt>
                <c:pt idx="170">
                  <c:v>0.426666666666667</c:v>
                </c:pt>
                <c:pt idx="171">
                  <c:v>0.426666666666667</c:v>
                </c:pt>
                <c:pt idx="172">
                  <c:v>0.42</c:v>
                </c:pt>
                <c:pt idx="173">
                  <c:v>0.413333333333333</c:v>
                </c:pt>
                <c:pt idx="174">
                  <c:v>0.406666666666667</c:v>
                </c:pt>
                <c:pt idx="175">
                  <c:v>0.393333333333333</c:v>
                </c:pt>
                <c:pt idx="176">
                  <c:v>0.393333333333333</c:v>
                </c:pt>
                <c:pt idx="177">
                  <c:v>0.386666666666667</c:v>
                </c:pt>
                <c:pt idx="178">
                  <c:v>0.386666666666667</c:v>
                </c:pt>
                <c:pt idx="179">
                  <c:v>0.386666666666667</c:v>
                </c:pt>
                <c:pt idx="180">
                  <c:v>0.386666666666667</c:v>
                </c:pt>
                <c:pt idx="181">
                  <c:v>0.373333333333333</c:v>
                </c:pt>
                <c:pt idx="182">
                  <c:v>0.373333333333333</c:v>
                </c:pt>
                <c:pt idx="183">
                  <c:v>0.373333333333333</c:v>
                </c:pt>
                <c:pt idx="184">
                  <c:v>0.366666666666667</c:v>
                </c:pt>
                <c:pt idx="185">
                  <c:v>0.36</c:v>
                </c:pt>
                <c:pt idx="186">
                  <c:v>0.353333333333333</c:v>
                </c:pt>
                <c:pt idx="187">
                  <c:v>0.353333333333333</c:v>
                </c:pt>
                <c:pt idx="188">
                  <c:v>0.353333333333333</c:v>
                </c:pt>
                <c:pt idx="189">
                  <c:v>0.346666666666667</c:v>
                </c:pt>
                <c:pt idx="190">
                  <c:v>0.34</c:v>
                </c:pt>
                <c:pt idx="191">
                  <c:v>0.34</c:v>
                </c:pt>
                <c:pt idx="192">
                  <c:v>0.34</c:v>
                </c:pt>
                <c:pt idx="193">
                  <c:v>0.34</c:v>
                </c:pt>
                <c:pt idx="194">
                  <c:v>0.34</c:v>
                </c:pt>
                <c:pt idx="195">
                  <c:v>0.333333333333333</c:v>
                </c:pt>
                <c:pt idx="196">
                  <c:v>0.32</c:v>
                </c:pt>
                <c:pt idx="197">
                  <c:v>0.313333333333333</c:v>
                </c:pt>
                <c:pt idx="198">
                  <c:v>0.313333333333333</c:v>
                </c:pt>
                <c:pt idx="199">
                  <c:v>0.3</c:v>
                </c:pt>
                <c:pt idx="200">
                  <c:v>0.293333333333333</c:v>
                </c:pt>
                <c:pt idx="201">
                  <c:v>0.293333333333333</c:v>
                </c:pt>
                <c:pt idx="202">
                  <c:v>0.293333333333333</c:v>
                </c:pt>
                <c:pt idx="203">
                  <c:v>0.286666666666667</c:v>
                </c:pt>
                <c:pt idx="204">
                  <c:v>0.28</c:v>
                </c:pt>
                <c:pt idx="205">
                  <c:v>0.273333333333333</c:v>
                </c:pt>
                <c:pt idx="206">
                  <c:v>0.266666666666667</c:v>
                </c:pt>
                <c:pt idx="207">
                  <c:v>0.26</c:v>
                </c:pt>
                <c:pt idx="208">
                  <c:v>0.253333333333333</c:v>
                </c:pt>
                <c:pt idx="209">
                  <c:v>0.253333333333333</c:v>
                </c:pt>
                <c:pt idx="210">
                  <c:v>0.246666666666667</c:v>
                </c:pt>
                <c:pt idx="211">
                  <c:v>0.24</c:v>
                </c:pt>
                <c:pt idx="212">
                  <c:v>0.24</c:v>
                </c:pt>
                <c:pt idx="213">
                  <c:v>0.24</c:v>
                </c:pt>
                <c:pt idx="214">
                  <c:v>0.24</c:v>
                </c:pt>
                <c:pt idx="215">
                  <c:v>0.233333333333333</c:v>
                </c:pt>
                <c:pt idx="216">
                  <c:v>0.226666666666667</c:v>
                </c:pt>
                <c:pt idx="217">
                  <c:v>0.22</c:v>
                </c:pt>
                <c:pt idx="218">
                  <c:v>0.213333333333333</c:v>
                </c:pt>
                <c:pt idx="219">
                  <c:v>0.206666666666667</c:v>
                </c:pt>
                <c:pt idx="220">
                  <c:v>0.2</c:v>
                </c:pt>
                <c:pt idx="221">
                  <c:v>0.193333333333333</c:v>
                </c:pt>
                <c:pt idx="222">
                  <c:v>0.186666666666667</c:v>
                </c:pt>
                <c:pt idx="223">
                  <c:v>0.18</c:v>
                </c:pt>
                <c:pt idx="224">
                  <c:v>0.173333333333333</c:v>
                </c:pt>
                <c:pt idx="225">
                  <c:v>0.166666666666667</c:v>
                </c:pt>
                <c:pt idx="226">
                  <c:v>0.16</c:v>
                </c:pt>
                <c:pt idx="227">
                  <c:v>0.153333333333333</c:v>
                </c:pt>
                <c:pt idx="228">
                  <c:v>0.146666666666667</c:v>
                </c:pt>
                <c:pt idx="229">
                  <c:v>0.146666666666667</c:v>
                </c:pt>
                <c:pt idx="230">
                  <c:v>0.146666666666667</c:v>
                </c:pt>
                <c:pt idx="231">
                  <c:v>0.14</c:v>
                </c:pt>
                <c:pt idx="232">
                  <c:v>0.133333333333333</c:v>
                </c:pt>
                <c:pt idx="233">
                  <c:v>0.126666666666667</c:v>
                </c:pt>
                <c:pt idx="234">
                  <c:v>0.12</c:v>
                </c:pt>
                <c:pt idx="235">
                  <c:v>0.113333333333333</c:v>
                </c:pt>
                <c:pt idx="236">
                  <c:v>0.106666666666667</c:v>
                </c:pt>
                <c:pt idx="237">
                  <c:v>0.1</c:v>
                </c:pt>
                <c:pt idx="238">
                  <c:v>0.0933333333333334</c:v>
                </c:pt>
                <c:pt idx="239">
                  <c:v>0.0933333333333334</c:v>
                </c:pt>
                <c:pt idx="240">
                  <c:v>0.0866666666666667</c:v>
                </c:pt>
                <c:pt idx="241">
                  <c:v>0.08</c:v>
                </c:pt>
                <c:pt idx="242">
                  <c:v>0.0733333333333334</c:v>
                </c:pt>
                <c:pt idx="243">
                  <c:v>0.0666666666666666</c:v>
                </c:pt>
                <c:pt idx="244">
                  <c:v>0.06</c:v>
                </c:pt>
                <c:pt idx="245">
                  <c:v>0.06</c:v>
                </c:pt>
                <c:pt idx="246">
                  <c:v>0.0533333333333333</c:v>
                </c:pt>
                <c:pt idx="247">
                  <c:v>0.0466666666666666</c:v>
                </c:pt>
                <c:pt idx="248">
                  <c:v>0.04</c:v>
                </c:pt>
                <c:pt idx="249">
                  <c:v>0.04</c:v>
                </c:pt>
                <c:pt idx="250">
                  <c:v>0.04</c:v>
                </c:pt>
                <c:pt idx="251">
                  <c:v>0.0333333333333333</c:v>
                </c:pt>
                <c:pt idx="252">
                  <c:v>0.0333333333333333</c:v>
                </c:pt>
                <c:pt idx="253">
                  <c:v>0.0266666666666666</c:v>
                </c:pt>
                <c:pt idx="254">
                  <c:v>0.02</c:v>
                </c:pt>
                <c:pt idx="255">
                  <c:v>0.0133333333333333</c:v>
                </c:pt>
                <c:pt idx="256">
                  <c:v>0.0133333333333333</c:v>
                </c:pt>
                <c:pt idx="257">
                  <c:v>0.00666666666666671</c:v>
                </c:pt>
                <c:pt idx="258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5044984"/>
        <c:axId val="-2135051512"/>
      </c:scatterChart>
      <c:valAx>
        <c:axId val="-213504498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5051512"/>
        <c:crosses val="autoZero"/>
        <c:crossBetween val="midCat"/>
      </c:valAx>
      <c:valAx>
        <c:axId val="-213505151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50449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8'!$AJ$4:$AJ$286</c:f>
              <c:numCache>
                <c:formatCode>General</c:formatCode>
                <c:ptCount val="283"/>
                <c:pt idx="0">
                  <c:v>1.0</c:v>
                </c:pt>
                <c:pt idx="1">
                  <c:v>1.0</c:v>
                </c:pt>
                <c:pt idx="2">
                  <c:v>0.993333333333333</c:v>
                </c:pt>
                <c:pt idx="3">
                  <c:v>0.986666666666667</c:v>
                </c:pt>
                <c:pt idx="4">
                  <c:v>0.98</c:v>
                </c:pt>
                <c:pt idx="5">
                  <c:v>0.98</c:v>
                </c:pt>
                <c:pt idx="6">
                  <c:v>0.98</c:v>
                </c:pt>
                <c:pt idx="7">
                  <c:v>0.973333333333333</c:v>
                </c:pt>
                <c:pt idx="8">
                  <c:v>0.973333333333333</c:v>
                </c:pt>
                <c:pt idx="9">
                  <c:v>0.966666666666667</c:v>
                </c:pt>
                <c:pt idx="10">
                  <c:v>0.966666666666667</c:v>
                </c:pt>
                <c:pt idx="11">
                  <c:v>0.96</c:v>
                </c:pt>
                <c:pt idx="12">
                  <c:v>0.953333333333333</c:v>
                </c:pt>
                <c:pt idx="13">
                  <c:v>0.953333333333333</c:v>
                </c:pt>
                <c:pt idx="14">
                  <c:v>0.953333333333333</c:v>
                </c:pt>
                <c:pt idx="15">
                  <c:v>0.946666666666667</c:v>
                </c:pt>
                <c:pt idx="16">
                  <c:v>0.94</c:v>
                </c:pt>
                <c:pt idx="17">
                  <c:v>0.94</c:v>
                </c:pt>
                <c:pt idx="18">
                  <c:v>0.94</c:v>
                </c:pt>
                <c:pt idx="19">
                  <c:v>0.933333333333333</c:v>
                </c:pt>
                <c:pt idx="20">
                  <c:v>0.926666666666667</c:v>
                </c:pt>
                <c:pt idx="21">
                  <c:v>0.926666666666667</c:v>
                </c:pt>
                <c:pt idx="22">
                  <c:v>0.926666666666667</c:v>
                </c:pt>
                <c:pt idx="23">
                  <c:v>0.926666666666667</c:v>
                </c:pt>
                <c:pt idx="24">
                  <c:v>0.926666666666667</c:v>
                </c:pt>
                <c:pt idx="25">
                  <c:v>0.926666666666667</c:v>
                </c:pt>
                <c:pt idx="26">
                  <c:v>0.926666666666667</c:v>
                </c:pt>
                <c:pt idx="27">
                  <c:v>0.926666666666667</c:v>
                </c:pt>
                <c:pt idx="28">
                  <c:v>0.926666666666667</c:v>
                </c:pt>
                <c:pt idx="29">
                  <c:v>0.926666666666667</c:v>
                </c:pt>
                <c:pt idx="30">
                  <c:v>0.926666666666667</c:v>
                </c:pt>
                <c:pt idx="31">
                  <c:v>0.926666666666667</c:v>
                </c:pt>
                <c:pt idx="32">
                  <c:v>0.926666666666667</c:v>
                </c:pt>
                <c:pt idx="33">
                  <c:v>0.92</c:v>
                </c:pt>
                <c:pt idx="34">
                  <c:v>0.92</c:v>
                </c:pt>
                <c:pt idx="35">
                  <c:v>0.92</c:v>
                </c:pt>
                <c:pt idx="36">
                  <c:v>0.92</c:v>
                </c:pt>
                <c:pt idx="37">
                  <c:v>0.913333333333333</c:v>
                </c:pt>
                <c:pt idx="38">
                  <c:v>0.906666666666667</c:v>
                </c:pt>
                <c:pt idx="39">
                  <c:v>0.9</c:v>
                </c:pt>
                <c:pt idx="40">
                  <c:v>0.9</c:v>
                </c:pt>
                <c:pt idx="41">
                  <c:v>0.893333333333333</c:v>
                </c:pt>
                <c:pt idx="42">
                  <c:v>0.893333333333333</c:v>
                </c:pt>
                <c:pt idx="43">
                  <c:v>0.886666666666667</c:v>
                </c:pt>
                <c:pt idx="44">
                  <c:v>0.886666666666667</c:v>
                </c:pt>
                <c:pt idx="45">
                  <c:v>0.886666666666667</c:v>
                </c:pt>
                <c:pt idx="46">
                  <c:v>0.88</c:v>
                </c:pt>
                <c:pt idx="47">
                  <c:v>0.873333333333333</c:v>
                </c:pt>
                <c:pt idx="48">
                  <c:v>0.866666666666667</c:v>
                </c:pt>
                <c:pt idx="49">
                  <c:v>0.866666666666667</c:v>
                </c:pt>
                <c:pt idx="50">
                  <c:v>0.866666666666667</c:v>
                </c:pt>
                <c:pt idx="51">
                  <c:v>0.866666666666667</c:v>
                </c:pt>
                <c:pt idx="52">
                  <c:v>0.86</c:v>
                </c:pt>
                <c:pt idx="53">
                  <c:v>0.853333333333333</c:v>
                </c:pt>
                <c:pt idx="54">
                  <c:v>0.846666666666667</c:v>
                </c:pt>
                <c:pt idx="55">
                  <c:v>0.84</c:v>
                </c:pt>
                <c:pt idx="56">
                  <c:v>0.833333333333333</c:v>
                </c:pt>
                <c:pt idx="57">
                  <c:v>0.833333333333333</c:v>
                </c:pt>
                <c:pt idx="58">
                  <c:v>0.833333333333333</c:v>
                </c:pt>
                <c:pt idx="59">
                  <c:v>0.826666666666667</c:v>
                </c:pt>
                <c:pt idx="60">
                  <c:v>0.82</c:v>
                </c:pt>
                <c:pt idx="61">
                  <c:v>0.82</c:v>
                </c:pt>
                <c:pt idx="62">
                  <c:v>0.82</c:v>
                </c:pt>
                <c:pt idx="63">
                  <c:v>0.82</c:v>
                </c:pt>
                <c:pt idx="64">
                  <c:v>0.813333333333333</c:v>
                </c:pt>
                <c:pt idx="65">
                  <c:v>0.806666666666667</c:v>
                </c:pt>
                <c:pt idx="66">
                  <c:v>0.806666666666667</c:v>
                </c:pt>
                <c:pt idx="67">
                  <c:v>0.8</c:v>
                </c:pt>
                <c:pt idx="68">
                  <c:v>0.793333333333333</c:v>
                </c:pt>
                <c:pt idx="69">
                  <c:v>0.793333333333333</c:v>
                </c:pt>
                <c:pt idx="70">
                  <c:v>0.793333333333333</c:v>
                </c:pt>
                <c:pt idx="71">
                  <c:v>0.793333333333333</c:v>
                </c:pt>
                <c:pt idx="72">
                  <c:v>0.793333333333333</c:v>
                </c:pt>
                <c:pt idx="73">
                  <c:v>0.786666666666667</c:v>
                </c:pt>
                <c:pt idx="74">
                  <c:v>0.786666666666667</c:v>
                </c:pt>
                <c:pt idx="75">
                  <c:v>0.786666666666667</c:v>
                </c:pt>
                <c:pt idx="76">
                  <c:v>0.78</c:v>
                </c:pt>
                <c:pt idx="77">
                  <c:v>0.773333333333333</c:v>
                </c:pt>
                <c:pt idx="78">
                  <c:v>0.773333333333333</c:v>
                </c:pt>
                <c:pt idx="79">
                  <c:v>0.766666666666667</c:v>
                </c:pt>
                <c:pt idx="80">
                  <c:v>0.766666666666667</c:v>
                </c:pt>
                <c:pt idx="81">
                  <c:v>0.76</c:v>
                </c:pt>
                <c:pt idx="82">
                  <c:v>0.76</c:v>
                </c:pt>
                <c:pt idx="83">
                  <c:v>0.76</c:v>
                </c:pt>
                <c:pt idx="84">
                  <c:v>0.753333333333333</c:v>
                </c:pt>
                <c:pt idx="85">
                  <c:v>0.746666666666667</c:v>
                </c:pt>
                <c:pt idx="86">
                  <c:v>0.746666666666667</c:v>
                </c:pt>
                <c:pt idx="87">
                  <c:v>0.74</c:v>
                </c:pt>
                <c:pt idx="88">
                  <c:v>0.733333333333333</c:v>
                </c:pt>
                <c:pt idx="89">
                  <c:v>0.726666666666667</c:v>
                </c:pt>
                <c:pt idx="90">
                  <c:v>0.726666666666667</c:v>
                </c:pt>
                <c:pt idx="91">
                  <c:v>0.72</c:v>
                </c:pt>
                <c:pt idx="92">
                  <c:v>0.713333333333333</c:v>
                </c:pt>
                <c:pt idx="93">
                  <c:v>0.706666666666667</c:v>
                </c:pt>
                <c:pt idx="94">
                  <c:v>0.7</c:v>
                </c:pt>
                <c:pt idx="95">
                  <c:v>0.7</c:v>
                </c:pt>
                <c:pt idx="96">
                  <c:v>0.693333333333333</c:v>
                </c:pt>
                <c:pt idx="97">
                  <c:v>0.686666666666667</c:v>
                </c:pt>
                <c:pt idx="98">
                  <c:v>0.68</c:v>
                </c:pt>
                <c:pt idx="99">
                  <c:v>0.673333333333333</c:v>
                </c:pt>
                <c:pt idx="100">
                  <c:v>0.673333333333333</c:v>
                </c:pt>
                <c:pt idx="101">
                  <c:v>0.666666666666667</c:v>
                </c:pt>
                <c:pt idx="102">
                  <c:v>0.666666666666667</c:v>
                </c:pt>
                <c:pt idx="103">
                  <c:v>0.66</c:v>
                </c:pt>
                <c:pt idx="104">
                  <c:v>0.653333333333333</c:v>
                </c:pt>
                <c:pt idx="105">
                  <c:v>0.646666666666667</c:v>
                </c:pt>
                <c:pt idx="106">
                  <c:v>0.64</c:v>
                </c:pt>
                <c:pt idx="107">
                  <c:v>0.633333333333333</c:v>
                </c:pt>
                <c:pt idx="108">
                  <c:v>0.633333333333333</c:v>
                </c:pt>
                <c:pt idx="109">
                  <c:v>0.633333333333333</c:v>
                </c:pt>
                <c:pt idx="110">
                  <c:v>0.626666666666667</c:v>
                </c:pt>
                <c:pt idx="111">
                  <c:v>0.626666666666667</c:v>
                </c:pt>
                <c:pt idx="112">
                  <c:v>0.62</c:v>
                </c:pt>
                <c:pt idx="113">
                  <c:v>0.613333333333333</c:v>
                </c:pt>
                <c:pt idx="114">
                  <c:v>0.613333333333333</c:v>
                </c:pt>
                <c:pt idx="115">
                  <c:v>0.613333333333333</c:v>
                </c:pt>
                <c:pt idx="116">
                  <c:v>0.606666666666667</c:v>
                </c:pt>
                <c:pt idx="117">
                  <c:v>0.606666666666667</c:v>
                </c:pt>
                <c:pt idx="118">
                  <c:v>0.606666666666667</c:v>
                </c:pt>
                <c:pt idx="119">
                  <c:v>0.6</c:v>
                </c:pt>
                <c:pt idx="120">
                  <c:v>0.6</c:v>
                </c:pt>
                <c:pt idx="121">
                  <c:v>0.593333333333333</c:v>
                </c:pt>
                <c:pt idx="122">
                  <c:v>0.586666666666667</c:v>
                </c:pt>
                <c:pt idx="123">
                  <c:v>0.58</c:v>
                </c:pt>
                <c:pt idx="124">
                  <c:v>0.58</c:v>
                </c:pt>
                <c:pt idx="125">
                  <c:v>0.58</c:v>
                </c:pt>
                <c:pt idx="126">
                  <c:v>0.573333333333333</c:v>
                </c:pt>
                <c:pt idx="127">
                  <c:v>0.566666666666667</c:v>
                </c:pt>
                <c:pt idx="128">
                  <c:v>0.56</c:v>
                </c:pt>
                <c:pt idx="129">
                  <c:v>0.56</c:v>
                </c:pt>
                <c:pt idx="130">
                  <c:v>0.553333333333333</c:v>
                </c:pt>
                <c:pt idx="131">
                  <c:v>0.553333333333333</c:v>
                </c:pt>
                <c:pt idx="132">
                  <c:v>0.553333333333333</c:v>
                </c:pt>
                <c:pt idx="133">
                  <c:v>0.546666666666667</c:v>
                </c:pt>
                <c:pt idx="134">
                  <c:v>0.54</c:v>
                </c:pt>
                <c:pt idx="135">
                  <c:v>0.54</c:v>
                </c:pt>
                <c:pt idx="136">
                  <c:v>0.54</c:v>
                </c:pt>
                <c:pt idx="137">
                  <c:v>0.533333333333333</c:v>
                </c:pt>
                <c:pt idx="138">
                  <c:v>0.533333333333333</c:v>
                </c:pt>
                <c:pt idx="139">
                  <c:v>0.526666666666667</c:v>
                </c:pt>
                <c:pt idx="140">
                  <c:v>0.526666666666667</c:v>
                </c:pt>
                <c:pt idx="141">
                  <c:v>0.526666666666667</c:v>
                </c:pt>
                <c:pt idx="142">
                  <c:v>0.52</c:v>
                </c:pt>
                <c:pt idx="143">
                  <c:v>0.52</c:v>
                </c:pt>
                <c:pt idx="144">
                  <c:v>0.513333333333333</c:v>
                </c:pt>
                <c:pt idx="145">
                  <c:v>0.513333333333333</c:v>
                </c:pt>
                <c:pt idx="146">
                  <c:v>0.506666666666667</c:v>
                </c:pt>
                <c:pt idx="147">
                  <c:v>0.506666666666667</c:v>
                </c:pt>
                <c:pt idx="148">
                  <c:v>0.506666666666667</c:v>
                </c:pt>
                <c:pt idx="149">
                  <c:v>0.5</c:v>
                </c:pt>
                <c:pt idx="150">
                  <c:v>0.5</c:v>
                </c:pt>
                <c:pt idx="151">
                  <c:v>0.493333333333333</c:v>
                </c:pt>
                <c:pt idx="152">
                  <c:v>0.493333333333333</c:v>
                </c:pt>
                <c:pt idx="153">
                  <c:v>0.48</c:v>
                </c:pt>
                <c:pt idx="154">
                  <c:v>0.473333333333333</c:v>
                </c:pt>
                <c:pt idx="155">
                  <c:v>0.466666666666667</c:v>
                </c:pt>
                <c:pt idx="156">
                  <c:v>0.46</c:v>
                </c:pt>
                <c:pt idx="157">
                  <c:v>0.46</c:v>
                </c:pt>
                <c:pt idx="158">
                  <c:v>0.453333333333333</c:v>
                </c:pt>
                <c:pt idx="159">
                  <c:v>0.446666666666667</c:v>
                </c:pt>
                <c:pt idx="160">
                  <c:v>0.446666666666667</c:v>
                </c:pt>
                <c:pt idx="161">
                  <c:v>0.44</c:v>
                </c:pt>
                <c:pt idx="162">
                  <c:v>0.433333333333333</c:v>
                </c:pt>
                <c:pt idx="163">
                  <c:v>0.426666666666667</c:v>
                </c:pt>
                <c:pt idx="164">
                  <c:v>0.426666666666667</c:v>
                </c:pt>
                <c:pt idx="165">
                  <c:v>0.42</c:v>
                </c:pt>
                <c:pt idx="166">
                  <c:v>0.42</c:v>
                </c:pt>
                <c:pt idx="167">
                  <c:v>0.413333333333333</c:v>
                </c:pt>
                <c:pt idx="168">
                  <c:v>0.406666666666667</c:v>
                </c:pt>
                <c:pt idx="169">
                  <c:v>0.406666666666667</c:v>
                </c:pt>
                <c:pt idx="170">
                  <c:v>0.4</c:v>
                </c:pt>
                <c:pt idx="171">
                  <c:v>0.393333333333333</c:v>
                </c:pt>
                <c:pt idx="172">
                  <c:v>0.393333333333333</c:v>
                </c:pt>
                <c:pt idx="173">
                  <c:v>0.393333333333333</c:v>
                </c:pt>
                <c:pt idx="174">
                  <c:v>0.386666666666667</c:v>
                </c:pt>
                <c:pt idx="175">
                  <c:v>0.386666666666667</c:v>
                </c:pt>
                <c:pt idx="176">
                  <c:v>0.38</c:v>
                </c:pt>
                <c:pt idx="177">
                  <c:v>0.373333333333333</c:v>
                </c:pt>
                <c:pt idx="178">
                  <c:v>0.373333333333333</c:v>
                </c:pt>
                <c:pt idx="179">
                  <c:v>0.373333333333333</c:v>
                </c:pt>
                <c:pt idx="180">
                  <c:v>0.36</c:v>
                </c:pt>
                <c:pt idx="181">
                  <c:v>0.353333333333333</c:v>
                </c:pt>
                <c:pt idx="182">
                  <c:v>0.346666666666667</c:v>
                </c:pt>
                <c:pt idx="183">
                  <c:v>0.34</c:v>
                </c:pt>
                <c:pt idx="184">
                  <c:v>0.333333333333333</c:v>
                </c:pt>
                <c:pt idx="185">
                  <c:v>0.333333333333333</c:v>
                </c:pt>
                <c:pt idx="186">
                  <c:v>0.326666666666667</c:v>
                </c:pt>
                <c:pt idx="187">
                  <c:v>0.306666666666667</c:v>
                </c:pt>
                <c:pt idx="188">
                  <c:v>0.306666666666667</c:v>
                </c:pt>
                <c:pt idx="189">
                  <c:v>0.306666666666667</c:v>
                </c:pt>
                <c:pt idx="190">
                  <c:v>0.306666666666667</c:v>
                </c:pt>
                <c:pt idx="191">
                  <c:v>0.3</c:v>
                </c:pt>
                <c:pt idx="192">
                  <c:v>0.293333333333333</c:v>
                </c:pt>
                <c:pt idx="193">
                  <c:v>0.293333333333333</c:v>
                </c:pt>
                <c:pt idx="194">
                  <c:v>0.286666666666667</c:v>
                </c:pt>
                <c:pt idx="195">
                  <c:v>0.286666666666667</c:v>
                </c:pt>
                <c:pt idx="196">
                  <c:v>0.28</c:v>
                </c:pt>
                <c:pt idx="197">
                  <c:v>0.273333333333333</c:v>
                </c:pt>
                <c:pt idx="198">
                  <c:v>0.266666666666667</c:v>
                </c:pt>
                <c:pt idx="199">
                  <c:v>0.26</c:v>
                </c:pt>
                <c:pt idx="200">
                  <c:v>0.253333333333333</c:v>
                </c:pt>
                <c:pt idx="201">
                  <c:v>0.246666666666667</c:v>
                </c:pt>
                <c:pt idx="202">
                  <c:v>0.24</c:v>
                </c:pt>
                <c:pt idx="203">
                  <c:v>0.233333333333333</c:v>
                </c:pt>
                <c:pt idx="204">
                  <c:v>0.226666666666667</c:v>
                </c:pt>
                <c:pt idx="205">
                  <c:v>0.22</c:v>
                </c:pt>
                <c:pt idx="206">
                  <c:v>0.213333333333333</c:v>
                </c:pt>
                <c:pt idx="207">
                  <c:v>0.213333333333333</c:v>
                </c:pt>
                <c:pt idx="208">
                  <c:v>0.206666666666667</c:v>
                </c:pt>
                <c:pt idx="209">
                  <c:v>0.206666666666667</c:v>
                </c:pt>
                <c:pt idx="210">
                  <c:v>0.2</c:v>
                </c:pt>
                <c:pt idx="211">
                  <c:v>0.193333333333333</c:v>
                </c:pt>
                <c:pt idx="212">
                  <c:v>0.186666666666667</c:v>
                </c:pt>
                <c:pt idx="213">
                  <c:v>0.18</c:v>
                </c:pt>
                <c:pt idx="214">
                  <c:v>0.18</c:v>
                </c:pt>
                <c:pt idx="215">
                  <c:v>0.18</c:v>
                </c:pt>
                <c:pt idx="216">
                  <c:v>0.173333333333333</c:v>
                </c:pt>
                <c:pt idx="217">
                  <c:v>0.166666666666667</c:v>
                </c:pt>
                <c:pt idx="218">
                  <c:v>0.16</c:v>
                </c:pt>
                <c:pt idx="219">
                  <c:v>0.153333333333333</c:v>
                </c:pt>
                <c:pt idx="220">
                  <c:v>0.153333333333333</c:v>
                </c:pt>
                <c:pt idx="221">
                  <c:v>0.153333333333333</c:v>
                </c:pt>
                <c:pt idx="222">
                  <c:v>0.146666666666667</c:v>
                </c:pt>
                <c:pt idx="223">
                  <c:v>0.146666666666667</c:v>
                </c:pt>
                <c:pt idx="224">
                  <c:v>0.14</c:v>
                </c:pt>
                <c:pt idx="225">
                  <c:v>0.133333333333333</c:v>
                </c:pt>
                <c:pt idx="226">
                  <c:v>0.133333333333333</c:v>
                </c:pt>
                <c:pt idx="227">
                  <c:v>0.12</c:v>
                </c:pt>
                <c:pt idx="228">
                  <c:v>0.12</c:v>
                </c:pt>
                <c:pt idx="229">
                  <c:v>0.113333333333333</c:v>
                </c:pt>
                <c:pt idx="230">
                  <c:v>0.113333333333333</c:v>
                </c:pt>
                <c:pt idx="231">
                  <c:v>0.106666666666667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0933333333333334</c:v>
                </c:pt>
                <c:pt idx="237">
                  <c:v>0.0933333333333334</c:v>
                </c:pt>
                <c:pt idx="238">
                  <c:v>0.0866666666666667</c:v>
                </c:pt>
                <c:pt idx="239">
                  <c:v>0.0866666666666667</c:v>
                </c:pt>
                <c:pt idx="240">
                  <c:v>0.0866666666666667</c:v>
                </c:pt>
                <c:pt idx="241">
                  <c:v>0.0866666666666667</c:v>
                </c:pt>
                <c:pt idx="242">
                  <c:v>0.08</c:v>
                </c:pt>
                <c:pt idx="243">
                  <c:v>0.0733333333333334</c:v>
                </c:pt>
                <c:pt idx="244">
                  <c:v>0.0733333333333334</c:v>
                </c:pt>
                <c:pt idx="245">
                  <c:v>0.0733333333333334</c:v>
                </c:pt>
                <c:pt idx="246">
                  <c:v>0.0733333333333334</c:v>
                </c:pt>
                <c:pt idx="247">
                  <c:v>0.0733333333333334</c:v>
                </c:pt>
                <c:pt idx="248">
                  <c:v>0.0733333333333334</c:v>
                </c:pt>
                <c:pt idx="249">
                  <c:v>0.0666666666666666</c:v>
                </c:pt>
                <c:pt idx="250">
                  <c:v>0.0666666666666666</c:v>
                </c:pt>
                <c:pt idx="251">
                  <c:v>0.06</c:v>
                </c:pt>
                <c:pt idx="252">
                  <c:v>0.06</c:v>
                </c:pt>
                <c:pt idx="253">
                  <c:v>0.06</c:v>
                </c:pt>
                <c:pt idx="254">
                  <c:v>0.0533333333333333</c:v>
                </c:pt>
                <c:pt idx="255">
                  <c:v>0.0533333333333333</c:v>
                </c:pt>
                <c:pt idx="256">
                  <c:v>0.0466666666666666</c:v>
                </c:pt>
                <c:pt idx="257">
                  <c:v>0.0466666666666666</c:v>
                </c:pt>
                <c:pt idx="258">
                  <c:v>0.0466666666666666</c:v>
                </c:pt>
                <c:pt idx="259">
                  <c:v>0.04</c:v>
                </c:pt>
                <c:pt idx="260">
                  <c:v>0.04</c:v>
                </c:pt>
                <c:pt idx="261">
                  <c:v>0.0333333333333333</c:v>
                </c:pt>
                <c:pt idx="262">
                  <c:v>0.0333333333333333</c:v>
                </c:pt>
                <c:pt idx="263">
                  <c:v>0.0333333333333333</c:v>
                </c:pt>
                <c:pt idx="264">
                  <c:v>0.0333333333333333</c:v>
                </c:pt>
                <c:pt idx="265">
                  <c:v>0.0266666666666666</c:v>
                </c:pt>
                <c:pt idx="266">
                  <c:v>0.0266666666666666</c:v>
                </c:pt>
                <c:pt idx="267">
                  <c:v>0.0266666666666666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133333333333333</c:v>
                </c:pt>
                <c:pt idx="273">
                  <c:v>0.00666666666666671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</c:numCache>
            </c:numRef>
          </c:xVal>
          <c:yVal>
            <c:numRef>
              <c:f>'Training Data for Model 8'!$AK$4:$AK$286</c:f>
              <c:numCache>
                <c:formatCode>General</c:formatCode>
                <c:ptCount val="283"/>
                <c:pt idx="0">
                  <c:v>1.0</c:v>
                </c:pt>
                <c:pt idx="1">
                  <c:v>0.993333333333333</c:v>
                </c:pt>
                <c:pt idx="2">
                  <c:v>0.993333333333333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86666666666667</c:v>
                </c:pt>
                <c:pt idx="6">
                  <c:v>0.98</c:v>
                </c:pt>
                <c:pt idx="7">
                  <c:v>0.98</c:v>
                </c:pt>
                <c:pt idx="8">
                  <c:v>0.973333333333333</c:v>
                </c:pt>
                <c:pt idx="9">
                  <c:v>0.973333333333333</c:v>
                </c:pt>
                <c:pt idx="10">
                  <c:v>0.966666666666667</c:v>
                </c:pt>
                <c:pt idx="11">
                  <c:v>0.966666666666667</c:v>
                </c:pt>
                <c:pt idx="12">
                  <c:v>0.966666666666667</c:v>
                </c:pt>
                <c:pt idx="13">
                  <c:v>0.96</c:v>
                </c:pt>
                <c:pt idx="14">
                  <c:v>0.953333333333333</c:v>
                </c:pt>
                <c:pt idx="15">
                  <c:v>0.953333333333333</c:v>
                </c:pt>
                <c:pt idx="16">
                  <c:v>0.953333333333333</c:v>
                </c:pt>
                <c:pt idx="17">
                  <c:v>0.946666666666667</c:v>
                </c:pt>
                <c:pt idx="18">
                  <c:v>0.94</c:v>
                </c:pt>
                <c:pt idx="19">
                  <c:v>0.94</c:v>
                </c:pt>
                <c:pt idx="20">
                  <c:v>0.94</c:v>
                </c:pt>
                <c:pt idx="21">
                  <c:v>0.933333333333333</c:v>
                </c:pt>
                <c:pt idx="22">
                  <c:v>0.926666666666667</c:v>
                </c:pt>
                <c:pt idx="23">
                  <c:v>0.92</c:v>
                </c:pt>
                <c:pt idx="24">
                  <c:v>0.913333333333333</c:v>
                </c:pt>
                <c:pt idx="25">
                  <c:v>0.906666666666667</c:v>
                </c:pt>
                <c:pt idx="26">
                  <c:v>0.9</c:v>
                </c:pt>
                <c:pt idx="27">
                  <c:v>0.893333333333333</c:v>
                </c:pt>
                <c:pt idx="28">
                  <c:v>0.886666666666667</c:v>
                </c:pt>
                <c:pt idx="29">
                  <c:v>0.88</c:v>
                </c:pt>
                <c:pt idx="30">
                  <c:v>0.873333333333333</c:v>
                </c:pt>
                <c:pt idx="31">
                  <c:v>0.866666666666667</c:v>
                </c:pt>
                <c:pt idx="32">
                  <c:v>0.86</c:v>
                </c:pt>
                <c:pt idx="33">
                  <c:v>0.86</c:v>
                </c:pt>
                <c:pt idx="34">
                  <c:v>0.853333333333333</c:v>
                </c:pt>
                <c:pt idx="35">
                  <c:v>0.846666666666667</c:v>
                </c:pt>
                <c:pt idx="36">
                  <c:v>0.84</c:v>
                </c:pt>
                <c:pt idx="37">
                  <c:v>0.84</c:v>
                </c:pt>
                <c:pt idx="38">
                  <c:v>0.84</c:v>
                </c:pt>
                <c:pt idx="39">
                  <c:v>0.84</c:v>
                </c:pt>
                <c:pt idx="40">
                  <c:v>0.833333333333333</c:v>
                </c:pt>
                <c:pt idx="41">
                  <c:v>0.833333333333333</c:v>
                </c:pt>
                <c:pt idx="42">
                  <c:v>0.826666666666667</c:v>
                </c:pt>
                <c:pt idx="43">
                  <c:v>0.826666666666667</c:v>
                </c:pt>
                <c:pt idx="44">
                  <c:v>0.82</c:v>
                </c:pt>
                <c:pt idx="45">
                  <c:v>0.813333333333333</c:v>
                </c:pt>
                <c:pt idx="46">
                  <c:v>0.813333333333333</c:v>
                </c:pt>
                <c:pt idx="47">
                  <c:v>0.813333333333333</c:v>
                </c:pt>
                <c:pt idx="48">
                  <c:v>0.813333333333333</c:v>
                </c:pt>
                <c:pt idx="49">
                  <c:v>0.806666666666667</c:v>
                </c:pt>
                <c:pt idx="50">
                  <c:v>0.8</c:v>
                </c:pt>
                <c:pt idx="51">
                  <c:v>0.793333333333333</c:v>
                </c:pt>
                <c:pt idx="52">
                  <c:v>0.793333333333333</c:v>
                </c:pt>
                <c:pt idx="53">
                  <c:v>0.793333333333333</c:v>
                </c:pt>
                <c:pt idx="54">
                  <c:v>0.793333333333333</c:v>
                </c:pt>
                <c:pt idx="55">
                  <c:v>0.793333333333333</c:v>
                </c:pt>
                <c:pt idx="56">
                  <c:v>0.793333333333333</c:v>
                </c:pt>
                <c:pt idx="57">
                  <c:v>0.78</c:v>
                </c:pt>
                <c:pt idx="58">
                  <c:v>0.773333333333333</c:v>
                </c:pt>
                <c:pt idx="59">
                  <c:v>0.773333333333333</c:v>
                </c:pt>
                <c:pt idx="60">
                  <c:v>0.773333333333333</c:v>
                </c:pt>
                <c:pt idx="61">
                  <c:v>0.76</c:v>
                </c:pt>
                <c:pt idx="62">
                  <c:v>0.753333333333333</c:v>
                </c:pt>
                <c:pt idx="63">
                  <c:v>0.746666666666667</c:v>
                </c:pt>
                <c:pt idx="64">
                  <c:v>0.746666666666667</c:v>
                </c:pt>
                <c:pt idx="65">
                  <c:v>0.746666666666667</c:v>
                </c:pt>
                <c:pt idx="66">
                  <c:v>0.74</c:v>
                </c:pt>
                <c:pt idx="67">
                  <c:v>0.74</c:v>
                </c:pt>
                <c:pt idx="68">
                  <c:v>0.74</c:v>
                </c:pt>
                <c:pt idx="69">
                  <c:v>0.733333333333333</c:v>
                </c:pt>
                <c:pt idx="70">
                  <c:v>0.726666666666667</c:v>
                </c:pt>
                <c:pt idx="71">
                  <c:v>0.72</c:v>
                </c:pt>
                <c:pt idx="72">
                  <c:v>0.713333333333333</c:v>
                </c:pt>
                <c:pt idx="73">
                  <c:v>0.713333333333333</c:v>
                </c:pt>
                <c:pt idx="74">
                  <c:v>0.706666666666667</c:v>
                </c:pt>
                <c:pt idx="75">
                  <c:v>0.7</c:v>
                </c:pt>
                <c:pt idx="76">
                  <c:v>0.7</c:v>
                </c:pt>
                <c:pt idx="77">
                  <c:v>0.7</c:v>
                </c:pt>
                <c:pt idx="78">
                  <c:v>0.693333333333333</c:v>
                </c:pt>
                <c:pt idx="79">
                  <c:v>0.693333333333333</c:v>
                </c:pt>
                <c:pt idx="80">
                  <c:v>0.686666666666667</c:v>
                </c:pt>
                <c:pt idx="81">
                  <c:v>0.686666666666667</c:v>
                </c:pt>
                <c:pt idx="82">
                  <c:v>0.68</c:v>
                </c:pt>
                <c:pt idx="83">
                  <c:v>0.673333333333333</c:v>
                </c:pt>
                <c:pt idx="84">
                  <c:v>0.673333333333333</c:v>
                </c:pt>
                <c:pt idx="85">
                  <c:v>0.673333333333333</c:v>
                </c:pt>
                <c:pt idx="86">
                  <c:v>0.666666666666667</c:v>
                </c:pt>
                <c:pt idx="87">
                  <c:v>0.666666666666667</c:v>
                </c:pt>
                <c:pt idx="88">
                  <c:v>0.666666666666667</c:v>
                </c:pt>
                <c:pt idx="89">
                  <c:v>0.666666666666667</c:v>
                </c:pt>
                <c:pt idx="90">
                  <c:v>0.66</c:v>
                </c:pt>
                <c:pt idx="91">
                  <c:v>0.66</c:v>
                </c:pt>
                <c:pt idx="92">
                  <c:v>0.66</c:v>
                </c:pt>
                <c:pt idx="93">
                  <c:v>0.66</c:v>
                </c:pt>
                <c:pt idx="94">
                  <c:v>0.66</c:v>
                </c:pt>
                <c:pt idx="95">
                  <c:v>0.653333333333333</c:v>
                </c:pt>
                <c:pt idx="96">
                  <c:v>0.653333333333333</c:v>
                </c:pt>
                <c:pt idx="97">
                  <c:v>0.653333333333333</c:v>
                </c:pt>
                <c:pt idx="98">
                  <c:v>0.653333333333333</c:v>
                </c:pt>
                <c:pt idx="99">
                  <c:v>0.653333333333333</c:v>
                </c:pt>
                <c:pt idx="100">
                  <c:v>0.646666666666667</c:v>
                </c:pt>
                <c:pt idx="101">
                  <c:v>0.646666666666667</c:v>
                </c:pt>
                <c:pt idx="102">
                  <c:v>0.64</c:v>
                </c:pt>
                <c:pt idx="103">
                  <c:v>0.64</c:v>
                </c:pt>
                <c:pt idx="104">
                  <c:v>0.64</c:v>
                </c:pt>
                <c:pt idx="105">
                  <c:v>0.64</c:v>
                </c:pt>
                <c:pt idx="106">
                  <c:v>0.64</c:v>
                </c:pt>
                <c:pt idx="107">
                  <c:v>0.64</c:v>
                </c:pt>
                <c:pt idx="108">
                  <c:v>0.633333333333333</c:v>
                </c:pt>
                <c:pt idx="109">
                  <c:v>0.626666666666667</c:v>
                </c:pt>
                <c:pt idx="110">
                  <c:v>0.626666666666667</c:v>
                </c:pt>
                <c:pt idx="111">
                  <c:v>0.62</c:v>
                </c:pt>
                <c:pt idx="112">
                  <c:v>0.62</c:v>
                </c:pt>
                <c:pt idx="113">
                  <c:v>0.62</c:v>
                </c:pt>
                <c:pt idx="114">
                  <c:v>0.613333333333333</c:v>
                </c:pt>
                <c:pt idx="115">
                  <c:v>0.606666666666667</c:v>
                </c:pt>
                <c:pt idx="116">
                  <c:v>0.606666666666667</c:v>
                </c:pt>
                <c:pt idx="117">
                  <c:v>0.6</c:v>
                </c:pt>
                <c:pt idx="118">
                  <c:v>0.593333333333333</c:v>
                </c:pt>
                <c:pt idx="119">
                  <c:v>0.593333333333333</c:v>
                </c:pt>
                <c:pt idx="120">
                  <c:v>0.586666666666667</c:v>
                </c:pt>
                <c:pt idx="121">
                  <c:v>0.586666666666667</c:v>
                </c:pt>
                <c:pt idx="122">
                  <c:v>0.586666666666667</c:v>
                </c:pt>
                <c:pt idx="123">
                  <c:v>0.586666666666667</c:v>
                </c:pt>
                <c:pt idx="124">
                  <c:v>0.58</c:v>
                </c:pt>
                <c:pt idx="125">
                  <c:v>0.573333333333333</c:v>
                </c:pt>
                <c:pt idx="126">
                  <c:v>0.566666666666667</c:v>
                </c:pt>
                <c:pt idx="127">
                  <c:v>0.56</c:v>
                </c:pt>
                <c:pt idx="128">
                  <c:v>0.56</c:v>
                </c:pt>
                <c:pt idx="129">
                  <c:v>0.553333333333333</c:v>
                </c:pt>
                <c:pt idx="130">
                  <c:v>0.553333333333333</c:v>
                </c:pt>
                <c:pt idx="131">
                  <c:v>0.546666666666667</c:v>
                </c:pt>
                <c:pt idx="132">
                  <c:v>0.54</c:v>
                </c:pt>
                <c:pt idx="133">
                  <c:v>0.54</c:v>
                </c:pt>
                <c:pt idx="134">
                  <c:v>0.54</c:v>
                </c:pt>
                <c:pt idx="135">
                  <c:v>0.533333333333333</c:v>
                </c:pt>
                <c:pt idx="136">
                  <c:v>0.526666666666667</c:v>
                </c:pt>
                <c:pt idx="137">
                  <c:v>0.526666666666667</c:v>
                </c:pt>
                <c:pt idx="138">
                  <c:v>0.52</c:v>
                </c:pt>
                <c:pt idx="139">
                  <c:v>0.52</c:v>
                </c:pt>
                <c:pt idx="140">
                  <c:v>0.513333333333333</c:v>
                </c:pt>
                <c:pt idx="141">
                  <c:v>0.506666666666667</c:v>
                </c:pt>
                <c:pt idx="142">
                  <c:v>0.506666666666667</c:v>
                </c:pt>
                <c:pt idx="143">
                  <c:v>0.5</c:v>
                </c:pt>
                <c:pt idx="144">
                  <c:v>0.493333333333333</c:v>
                </c:pt>
                <c:pt idx="145">
                  <c:v>0.486666666666667</c:v>
                </c:pt>
                <c:pt idx="146">
                  <c:v>0.486666666666667</c:v>
                </c:pt>
                <c:pt idx="147">
                  <c:v>0.48</c:v>
                </c:pt>
                <c:pt idx="148">
                  <c:v>0.473333333333333</c:v>
                </c:pt>
                <c:pt idx="149">
                  <c:v>0.473333333333333</c:v>
                </c:pt>
                <c:pt idx="150">
                  <c:v>0.46</c:v>
                </c:pt>
                <c:pt idx="151">
                  <c:v>0.46</c:v>
                </c:pt>
                <c:pt idx="152">
                  <c:v>0.453333333333333</c:v>
                </c:pt>
                <c:pt idx="153">
                  <c:v>0.446666666666667</c:v>
                </c:pt>
                <c:pt idx="154">
                  <c:v>0.446666666666667</c:v>
                </c:pt>
                <c:pt idx="155">
                  <c:v>0.446666666666667</c:v>
                </c:pt>
                <c:pt idx="156">
                  <c:v>0.446666666666667</c:v>
                </c:pt>
                <c:pt idx="157">
                  <c:v>0.44</c:v>
                </c:pt>
                <c:pt idx="158">
                  <c:v>0.44</c:v>
                </c:pt>
                <c:pt idx="159">
                  <c:v>0.44</c:v>
                </c:pt>
                <c:pt idx="160">
                  <c:v>0.426666666666667</c:v>
                </c:pt>
                <c:pt idx="161">
                  <c:v>0.426666666666667</c:v>
                </c:pt>
                <c:pt idx="162">
                  <c:v>0.426666666666667</c:v>
                </c:pt>
                <c:pt idx="163">
                  <c:v>0.426666666666667</c:v>
                </c:pt>
                <c:pt idx="164">
                  <c:v>0.42</c:v>
                </c:pt>
                <c:pt idx="165">
                  <c:v>0.42</c:v>
                </c:pt>
                <c:pt idx="166">
                  <c:v>0.413333333333333</c:v>
                </c:pt>
                <c:pt idx="167">
                  <c:v>0.413333333333333</c:v>
                </c:pt>
                <c:pt idx="168">
                  <c:v>0.413333333333333</c:v>
                </c:pt>
                <c:pt idx="169">
                  <c:v>0.406666666666667</c:v>
                </c:pt>
                <c:pt idx="170">
                  <c:v>0.406666666666667</c:v>
                </c:pt>
                <c:pt idx="171">
                  <c:v>0.406666666666667</c:v>
                </c:pt>
                <c:pt idx="172">
                  <c:v>0.4</c:v>
                </c:pt>
                <c:pt idx="173">
                  <c:v>0.393333333333333</c:v>
                </c:pt>
                <c:pt idx="174">
                  <c:v>0.393333333333333</c:v>
                </c:pt>
                <c:pt idx="175">
                  <c:v>0.386666666666667</c:v>
                </c:pt>
                <c:pt idx="176">
                  <c:v>0.386666666666667</c:v>
                </c:pt>
                <c:pt idx="177">
                  <c:v>0.386666666666667</c:v>
                </c:pt>
                <c:pt idx="178">
                  <c:v>0.38</c:v>
                </c:pt>
                <c:pt idx="179">
                  <c:v>0.373333333333333</c:v>
                </c:pt>
                <c:pt idx="180">
                  <c:v>0.373333333333333</c:v>
                </c:pt>
                <c:pt idx="181">
                  <c:v>0.373333333333333</c:v>
                </c:pt>
                <c:pt idx="182">
                  <c:v>0.373333333333333</c:v>
                </c:pt>
                <c:pt idx="183">
                  <c:v>0.373333333333333</c:v>
                </c:pt>
                <c:pt idx="184">
                  <c:v>0.373333333333333</c:v>
                </c:pt>
                <c:pt idx="185">
                  <c:v>0.366666666666667</c:v>
                </c:pt>
                <c:pt idx="186">
                  <c:v>0.366666666666667</c:v>
                </c:pt>
                <c:pt idx="187">
                  <c:v>0.366666666666667</c:v>
                </c:pt>
                <c:pt idx="188">
                  <c:v>0.36</c:v>
                </c:pt>
                <c:pt idx="189">
                  <c:v>0.353333333333333</c:v>
                </c:pt>
                <c:pt idx="190">
                  <c:v>0.346666666666667</c:v>
                </c:pt>
                <c:pt idx="191">
                  <c:v>0.346666666666667</c:v>
                </c:pt>
                <c:pt idx="192">
                  <c:v>0.346666666666667</c:v>
                </c:pt>
                <c:pt idx="193">
                  <c:v>0.34</c:v>
                </c:pt>
                <c:pt idx="194">
                  <c:v>0.34</c:v>
                </c:pt>
                <c:pt idx="195">
                  <c:v>0.333333333333333</c:v>
                </c:pt>
                <c:pt idx="196">
                  <c:v>0.326666666666667</c:v>
                </c:pt>
                <c:pt idx="197">
                  <c:v>0.326666666666667</c:v>
                </c:pt>
                <c:pt idx="198">
                  <c:v>0.326666666666667</c:v>
                </c:pt>
                <c:pt idx="199">
                  <c:v>0.326666666666667</c:v>
                </c:pt>
                <c:pt idx="200">
                  <c:v>0.326666666666667</c:v>
                </c:pt>
                <c:pt idx="201">
                  <c:v>0.326666666666667</c:v>
                </c:pt>
                <c:pt idx="202">
                  <c:v>0.326666666666667</c:v>
                </c:pt>
                <c:pt idx="203">
                  <c:v>0.326666666666667</c:v>
                </c:pt>
                <c:pt idx="204">
                  <c:v>0.326666666666667</c:v>
                </c:pt>
                <c:pt idx="205">
                  <c:v>0.326666666666667</c:v>
                </c:pt>
                <c:pt idx="206">
                  <c:v>0.326666666666667</c:v>
                </c:pt>
                <c:pt idx="207">
                  <c:v>0.32</c:v>
                </c:pt>
                <c:pt idx="208">
                  <c:v>0.32</c:v>
                </c:pt>
                <c:pt idx="209">
                  <c:v>0.313333333333333</c:v>
                </c:pt>
                <c:pt idx="210">
                  <c:v>0.313333333333333</c:v>
                </c:pt>
                <c:pt idx="211">
                  <c:v>0.313333333333333</c:v>
                </c:pt>
                <c:pt idx="212">
                  <c:v>0.313333333333333</c:v>
                </c:pt>
                <c:pt idx="213">
                  <c:v>0.313333333333333</c:v>
                </c:pt>
                <c:pt idx="214">
                  <c:v>0.306666666666667</c:v>
                </c:pt>
                <c:pt idx="215">
                  <c:v>0.3</c:v>
                </c:pt>
                <c:pt idx="216">
                  <c:v>0.3</c:v>
                </c:pt>
                <c:pt idx="217">
                  <c:v>0.3</c:v>
                </c:pt>
                <c:pt idx="218">
                  <c:v>0.3</c:v>
                </c:pt>
                <c:pt idx="219">
                  <c:v>0.3</c:v>
                </c:pt>
                <c:pt idx="220">
                  <c:v>0.293333333333333</c:v>
                </c:pt>
                <c:pt idx="221">
                  <c:v>0.286666666666667</c:v>
                </c:pt>
                <c:pt idx="222">
                  <c:v>0.286666666666667</c:v>
                </c:pt>
                <c:pt idx="223">
                  <c:v>0.28</c:v>
                </c:pt>
                <c:pt idx="224">
                  <c:v>0.28</c:v>
                </c:pt>
                <c:pt idx="225">
                  <c:v>0.273333333333333</c:v>
                </c:pt>
                <c:pt idx="226">
                  <c:v>0.266666666666667</c:v>
                </c:pt>
                <c:pt idx="227">
                  <c:v>0.26</c:v>
                </c:pt>
                <c:pt idx="228">
                  <c:v>0.253333333333333</c:v>
                </c:pt>
                <c:pt idx="229">
                  <c:v>0.253333333333333</c:v>
                </c:pt>
                <c:pt idx="230">
                  <c:v>0.246666666666667</c:v>
                </c:pt>
                <c:pt idx="231">
                  <c:v>0.246666666666667</c:v>
                </c:pt>
                <c:pt idx="232">
                  <c:v>0.246666666666667</c:v>
                </c:pt>
                <c:pt idx="233">
                  <c:v>0.24</c:v>
                </c:pt>
                <c:pt idx="234">
                  <c:v>0.233333333333333</c:v>
                </c:pt>
                <c:pt idx="235">
                  <c:v>0.226666666666667</c:v>
                </c:pt>
                <c:pt idx="236">
                  <c:v>0.226666666666667</c:v>
                </c:pt>
                <c:pt idx="237">
                  <c:v>0.22</c:v>
                </c:pt>
                <c:pt idx="238">
                  <c:v>0.22</c:v>
                </c:pt>
                <c:pt idx="239">
                  <c:v>0.213333333333333</c:v>
                </c:pt>
                <c:pt idx="240">
                  <c:v>0.206666666666667</c:v>
                </c:pt>
                <c:pt idx="241">
                  <c:v>0.2</c:v>
                </c:pt>
                <c:pt idx="242">
                  <c:v>0.193333333333333</c:v>
                </c:pt>
                <c:pt idx="243">
                  <c:v>0.186666666666667</c:v>
                </c:pt>
                <c:pt idx="244">
                  <c:v>0.18</c:v>
                </c:pt>
                <c:pt idx="245">
                  <c:v>0.173333333333333</c:v>
                </c:pt>
                <c:pt idx="246">
                  <c:v>0.166666666666667</c:v>
                </c:pt>
                <c:pt idx="247">
                  <c:v>0.16</c:v>
                </c:pt>
                <c:pt idx="248">
                  <c:v>0.153333333333333</c:v>
                </c:pt>
                <c:pt idx="249">
                  <c:v>0.153333333333333</c:v>
                </c:pt>
                <c:pt idx="250">
                  <c:v>0.146666666666667</c:v>
                </c:pt>
                <c:pt idx="251">
                  <c:v>0.146666666666667</c:v>
                </c:pt>
                <c:pt idx="252">
                  <c:v>0.14</c:v>
                </c:pt>
                <c:pt idx="253">
                  <c:v>0.133333333333333</c:v>
                </c:pt>
                <c:pt idx="254">
                  <c:v>0.133333333333333</c:v>
                </c:pt>
                <c:pt idx="255">
                  <c:v>0.126666666666667</c:v>
                </c:pt>
                <c:pt idx="256">
                  <c:v>0.126666666666667</c:v>
                </c:pt>
                <c:pt idx="257">
                  <c:v>0.12</c:v>
                </c:pt>
                <c:pt idx="258">
                  <c:v>0.113333333333333</c:v>
                </c:pt>
                <c:pt idx="259">
                  <c:v>0.113333333333333</c:v>
                </c:pt>
                <c:pt idx="260">
                  <c:v>0.106666666666667</c:v>
                </c:pt>
                <c:pt idx="261">
                  <c:v>0.106666666666667</c:v>
                </c:pt>
                <c:pt idx="262">
                  <c:v>0.1</c:v>
                </c:pt>
                <c:pt idx="263">
                  <c:v>0.0933333333333334</c:v>
                </c:pt>
                <c:pt idx="264">
                  <c:v>0.0866666666666667</c:v>
                </c:pt>
                <c:pt idx="265">
                  <c:v>0.0866666666666667</c:v>
                </c:pt>
                <c:pt idx="266">
                  <c:v>0.08</c:v>
                </c:pt>
                <c:pt idx="267">
                  <c:v>0.0733333333333334</c:v>
                </c:pt>
                <c:pt idx="268">
                  <c:v>0.0733333333333334</c:v>
                </c:pt>
                <c:pt idx="269">
                  <c:v>0.0666666666666666</c:v>
                </c:pt>
                <c:pt idx="270">
                  <c:v>0.06</c:v>
                </c:pt>
                <c:pt idx="271">
                  <c:v>0.0533333333333333</c:v>
                </c:pt>
                <c:pt idx="272">
                  <c:v>0.0533333333333333</c:v>
                </c:pt>
                <c:pt idx="273">
                  <c:v>0.0533333333333333</c:v>
                </c:pt>
                <c:pt idx="274">
                  <c:v>0.0533333333333333</c:v>
                </c:pt>
                <c:pt idx="275">
                  <c:v>0.0466666666666666</c:v>
                </c:pt>
                <c:pt idx="276">
                  <c:v>0.04</c:v>
                </c:pt>
                <c:pt idx="277">
                  <c:v>0.0333333333333333</c:v>
                </c:pt>
                <c:pt idx="278">
                  <c:v>0.0266666666666666</c:v>
                </c:pt>
                <c:pt idx="279">
                  <c:v>0.02</c:v>
                </c:pt>
                <c:pt idx="280">
                  <c:v>0.0133333333333333</c:v>
                </c:pt>
                <c:pt idx="281">
                  <c:v>0.00666666666666671</c:v>
                </c:pt>
                <c:pt idx="28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717320"/>
        <c:axId val="2109189896"/>
      </c:scatterChart>
      <c:valAx>
        <c:axId val="210971732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189896"/>
        <c:crosses val="autoZero"/>
        <c:crossBetween val="midCat"/>
      </c:valAx>
      <c:valAx>
        <c:axId val="210918989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717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8'!$AJ$4:$AJ$286</c:f>
              <c:numCache>
                <c:formatCode>General</c:formatCode>
                <c:ptCount val="283"/>
                <c:pt idx="0">
                  <c:v>1.0</c:v>
                </c:pt>
                <c:pt idx="1">
                  <c:v>1.0</c:v>
                </c:pt>
                <c:pt idx="2">
                  <c:v>0.993333333333333</c:v>
                </c:pt>
                <c:pt idx="3">
                  <c:v>0.986666666666667</c:v>
                </c:pt>
                <c:pt idx="4">
                  <c:v>0.98</c:v>
                </c:pt>
                <c:pt idx="5">
                  <c:v>0.98</c:v>
                </c:pt>
                <c:pt idx="6">
                  <c:v>0.98</c:v>
                </c:pt>
                <c:pt idx="7">
                  <c:v>0.973333333333333</c:v>
                </c:pt>
                <c:pt idx="8">
                  <c:v>0.973333333333333</c:v>
                </c:pt>
                <c:pt idx="9">
                  <c:v>0.966666666666667</c:v>
                </c:pt>
                <c:pt idx="10">
                  <c:v>0.966666666666667</c:v>
                </c:pt>
                <c:pt idx="11">
                  <c:v>0.96</c:v>
                </c:pt>
                <c:pt idx="12">
                  <c:v>0.953333333333333</c:v>
                </c:pt>
                <c:pt idx="13">
                  <c:v>0.953333333333333</c:v>
                </c:pt>
                <c:pt idx="14">
                  <c:v>0.953333333333333</c:v>
                </c:pt>
                <c:pt idx="15">
                  <c:v>0.946666666666667</c:v>
                </c:pt>
                <c:pt idx="16">
                  <c:v>0.94</c:v>
                </c:pt>
                <c:pt idx="17">
                  <c:v>0.94</c:v>
                </c:pt>
                <c:pt idx="18">
                  <c:v>0.94</c:v>
                </c:pt>
                <c:pt idx="19">
                  <c:v>0.933333333333333</c:v>
                </c:pt>
                <c:pt idx="20">
                  <c:v>0.926666666666667</c:v>
                </c:pt>
                <c:pt idx="21">
                  <c:v>0.926666666666667</c:v>
                </c:pt>
                <c:pt idx="22">
                  <c:v>0.926666666666667</c:v>
                </c:pt>
                <c:pt idx="23">
                  <c:v>0.926666666666667</c:v>
                </c:pt>
                <c:pt idx="24">
                  <c:v>0.926666666666667</c:v>
                </c:pt>
                <c:pt idx="25">
                  <c:v>0.926666666666667</c:v>
                </c:pt>
                <c:pt idx="26">
                  <c:v>0.926666666666667</c:v>
                </c:pt>
                <c:pt idx="27">
                  <c:v>0.926666666666667</c:v>
                </c:pt>
                <c:pt idx="28">
                  <c:v>0.926666666666667</c:v>
                </c:pt>
                <c:pt idx="29">
                  <c:v>0.926666666666667</c:v>
                </c:pt>
                <c:pt idx="30">
                  <c:v>0.926666666666667</c:v>
                </c:pt>
                <c:pt idx="31">
                  <c:v>0.926666666666667</c:v>
                </c:pt>
                <c:pt idx="32">
                  <c:v>0.926666666666667</c:v>
                </c:pt>
                <c:pt idx="33">
                  <c:v>0.92</c:v>
                </c:pt>
                <c:pt idx="34">
                  <c:v>0.92</c:v>
                </c:pt>
                <c:pt idx="35">
                  <c:v>0.92</c:v>
                </c:pt>
                <c:pt idx="36">
                  <c:v>0.92</c:v>
                </c:pt>
                <c:pt idx="37">
                  <c:v>0.913333333333333</c:v>
                </c:pt>
                <c:pt idx="38">
                  <c:v>0.906666666666667</c:v>
                </c:pt>
                <c:pt idx="39">
                  <c:v>0.9</c:v>
                </c:pt>
                <c:pt idx="40">
                  <c:v>0.9</c:v>
                </c:pt>
                <c:pt idx="41">
                  <c:v>0.893333333333333</c:v>
                </c:pt>
                <c:pt idx="42">
                  <c:v>0.893333333333333</c:v>
                </c:pt>
                <c:pt idx="43">
                  <c:v>0.886666666666667</c:v>
                </c:pt>
                <c:pt idx="44">
                  <c:v>0.886666666666667</c:v>
                </c:pt>
                <c:pt idx="45">
                  <c:v>0.886666666666667</c:v>
                </c:pt>
                <c:pt idx="46">
                  <c:v>0.88</c:v>
                </c:pt>
                <c:pt idx="47">
                  <c:v>0.873333333333333</c:v>
                </c:pt>
                <c:pt idx="48">
                  <c:v>0.866666666666667</c:v>
                </c:pt>
                <c:pt idx="49">
                  <c:v>0.866666666666667</c:v>
                </c:pt>
                <c:pt idx="50">
                  <c:v>0.866666666666667</c:v>
                </c:pt>
                <c:pt idx="51">
                  <c:v>0.866666666666667</c:v>
                </c:pt>
                <c:pt idx="52">
                  <c:v>0.86</c:v>
                </c:pt>
                <c:pt idx="53">
                  <c:v>0.853333333333333</c:v>
                </c:pt>
                <c:pt idx="54">
                  <c:v>0.846666666666667</c:v>
                </c:pt>
                <c:pt idx="55">
                  <c:v>0.84</c:v>
                </c:pt>
                <c:pt idx="56">
                  <c:v>0.833333333333333</c:v>
                </c:pt>
                <c:pt idx="57">
                  <c:v>0.833333333333333</c:v>
                </c:pt>
                <c:pt idx="58">
                  <c:v>0.833333333333333</c:v>
                </c:pt>
                <c:pt idx="59">
                  <c:v>0.826666666666667</c:v>
                </c:pt>
                <c:pt idx="60">
                  <c:v>0.82</c:v>
                </c:pt>
                <c:pt idx="61">
                  <c:v>0.82</c:v>
                </c:pt>
                <c:pt idx="62">
                  <c:v>0.82</c:v>
                </c:pt>
                <c:pt idx="63">
                  <c:v>0.82</c:v>
                </c:pt>
                <c:pt idx="64">
                  <c:v>0.813333333333333</c:v>
                </c:pt>
                <c:pt idx="65">
                  <c:v>0.806666666666667</c:v>
                </c:pt>
                <c:pt idx="66">
                  <c:v>0.806666666666667</c:v>
                </c:pt>
                <c:pt idx="67">
                  <c:v>0.8</c:v>
                </c:pt>
                <c:pt idx="68">
                  <c:v>0.793333333333333</c:v>
                </c:pt>
                <c:pt idx="69">
                  <c:v>0.793333333333333</c:v>
                </c:pt>
                <c:pt idx="70">
                  <c:v>0.793333333333333</c:v>
                </c:pt>
                <c:pt idx="71">
                  <c:v>0.793333333333333</c:v>
                </c:pt>
                <c:pt idx="72">
                  <c:v>0.793333333333333</c:v>
                </c:pt>
                <c:pt idx="73">
                  <c:v>0.786666666666667</c:v>
                </c:pt>
                <c:pt idx="74">
                  <c:v>0.786666666666667</c:v>
                </c:pt>
                <c:pt idx="75">
                  <c:v>0.786666666666667</c:v>
                </c:pt>
                <c:pt idx="76">
                  <c:v>0.78</c:v>
                </c:pt>
                <c:pt idx="77">
                  <c:v>0.773333333333333</c:v>
                </c:pt>
                <c:pt idx="78">
                  <c:v>0.773333333333333</c:v>
                </c:pt>
                <c:pt idx="79">
                  <c:v>0.766666666666667</c:v>
                </c:pt>
                <c:pt idx="80">
                  <c:v>0.766666666666667</c:v>
                </c:pt>
                <c:pt idx="81">
                  <c:v>0.76</c:v>
                </c:pt>
                <c:pt idx="82">
                  <c:v>0.76</c:v>
                </c:pt>
                <c:pt idx="83">
                  <c:v>0.76</c:v>
                </c:pt>
                <c:pt idx="84">
                  <c:v>0.753333333333333</c:v>
                </c:pt>
                <c:pt idx="85">
                  <c:v>0.746666666666667</c:v>
                </c:pt>
                <c:pt idx="86">
                  <c:v>0.746666666666667</c:v>
                </c:pt>
                <c:pt idx="87">
                  <c:v>0.74</c:v>
                </c:pt>
                <c:pt idx="88">
                  <c:v>0.733333333333333</c:v>
                </c:pt>
                <c:pt idx="89">
                  <c:v>0.726666666666667</c:v>
                </c:pt>
                <c:pt idx="90">
                  <c:v>0.726666666666667</c:v>
                </c:pt>
                <c:pt idx="91">
                  <c:v>0.72</c:v>
                </c:pt>
                <c:pt idx="92">
                  <c:v>0.713333333333333</c:v>
                </c:pt>
                <c:pt idx="93">
                  <c:v>0.706666666666667</c:v>
                </c:pt>
                <c:pt idx="94">
                  <c:v>0.7</c:v>
                </c:pt>
                <c:pt idx="95">
                  <c:v>0.7</c:v>
                </c:pt>
                <c:pt idx="96">
                  <c:v>0.693333333333333</c:v>
                </c:pt>
                <c:pt idx="97">
                  <c:v>0.686666666666667</c:v>
                </c:pt>
                <c:pt idx="98">
                  <c:v>0.68</c:v>
                </c:pt>
                <c:pt idx="99">
                  <c:v>0.673333333333333</c:v>
                </c:pt>
                <c:pt idx="100">
                  <c:v>0.673333333333333</c:v>
                </c:pt>
                <c:pt idx="101">
                  <c:v>0.666666666666667</c:v>
                </c:pt>
                <c:pt idx="102">
                  <c:v>0.666666666666667</c:v>
                </c:pt>
                <c:pt idx="103">
                  <c:v>0.66</c:v>
                </c:pt>
                <c:pt idx="104">
                  <c:v>0.653333333333333</c:v>
                </c:pt>
                <c:pt idx="105">
                  <c:v>0.646666666666667</c:v>
                </c:pt>
                <c:pt idx="106">
                  <c:v>0.64</c:v>
                </c:pt>
                <c:pt idx="107">
                  <c:v>0.633333333333333</c:v>
                </c:pt>
                <c:pt idx="108">
                  <c:v>0.633333333333333</c:v>
                </c:pt>
                <c:pt idx="109">
                  <c:v>0.633333333333333</c:v>
                </c:pt>
                <c:pt idx="110">
                  <c:v>0.626666666666667</c:v>
                </c:pt>
                <c:pt idx="111">
                  <c:v>0.626666666666667</c:v>
                </c:pt>
                <c:pt idx="112">
                  <c:v>0.62</c:v>
                </c:pt>
                <c:pt idx="113">
                  <c:v>0.613333333333333</c:v>
                </c:pt>
                <c:pt idx="114">
                  <c:v>0.613333333333333</c:v>
                </c:pt>
                <c:pt idx="115">
                  <c:v>0.613333333333333</c:v>
                </c:pt>
                <c:pt idx="116">
                  <c:v>0.606666666666667</c:v>
                </c:pt>
                <c:pt idx="117">
                  <c:v>0.606666666666667</c:v>
                </c:pt>
                <c:pt idx="118">
                  <c:v>0.606666666666667</c:v>
                </c:pt>
                <c:pt idx="119">
                  <c:v>0.6</c:v>
                </c:pt>
                <c:pt idx="120">
                  <c:v>0.6</c:v>
                </c:pt>
                <c:pt idx="121">
                  <c:v>0.593333333333333</c:v>
                </c:pt>
                <c:pt idx="122">
                  <c:v>0.586666666666667</c:v>
                </c:pt>
                <c:pt idx="123">
                  <c:v>0.58</c:v>
                </c:pt>
                <c:pt idx="124">
                  <c:v>0.58</c:v>
                </c:pt>
                <c:pt idx="125">
                  <c:v>0.58</c:v>
                </c:pt>
                <c:pt idx="126">
                  <c:v>0.573333333333333</c:v>
                </c:pt>
                <c:pt idx="127">
                  <c:v>0.566666666666667</c:v>
                </c:pt>
                <c:pt idx="128">
                  <c:v>0.56</c:v>
                </c:pt>
                <c:pt idx="129">
                  <c:v>0.56</c:v>
                </c:pt>
                <c:pt idx="130">
                  <c:v>0.553333333333333</c:v>
                </c:pt>
                <c:pt idx="131">
                  <c:v>0.553333333333333</c:v>
                </c:pt>
                <c:pt idx="132">
                  <c:v>0.553333333333333</c:v>
                </c:pt>
                <c:pt idx="133">
                  <c:v>0.546666666666667</c:v>
                </c:pt>
                <c:pt idx="134">
                  <c:v>0.54</c:v>
                </c:pt>
                <c:pt idx="135">
                  <c:v>0.54</c:v>
                </c:pt>
                <c:pt idx="136">
                  <c:v>0.54</c:v>
                </c:pt>
                <c:pt idx="137">
                  <c:v>0.533333333333333</c:v>
                </c:pt>
                <c:pt idx="138">
                  <c:v>0.533333333333333</c:v>
                </c:pt>
                <c:pt idx="139">
                  <c:v>0.526666666666667</c:v>
                </c:pt>
                <c:pt idx="140">
                  <c:v>0.526666666666667</c:v>
                </c:pt>
                <c:pt idx="141">
                  <c:v>0.526666666666667</c:v>
                </c:pt>
                <c:pt idx="142">
                  <c:v>0.52</c:v>
                </c:pt>
                <c:pt idx="143">
                  <c:v>0.52</c:v>
                </c:pt>
                <c:pt idx="144">
                  <c:v>0.513333333333333</c:v>
                </c:pt>
                <c:pt idx="145">
                  <c:v>0.513333333333333</c:v>
                </c:pt>
                <c:pt idx="146">
                  <c:v>0.506666666666667</c:v>
                </c:pt>
                <c:pt idx="147">
                  <c:v>0.506666666666667</c:v>
                </c:pt>
                <c:pt idx="148">
                  <c:v>0.506666666666667</c:v>
                </c:pt>
                <c:pt idx="149">
                  <c:v>0.5</c:v>
                </c:pt>
                <c:pt idx="150">
                  <c:v>0.5</c:v>
                </c:pt>
                <c:pt idx="151">
                  <c:v>0.493333333333333</c:v>
                </c:pt>
                <c:pt idx="152">
                  <c:v>0.493333333333333</c:v>
                </c:pt>
                <c:pt idx="153">
                  <c:v>0.48</c:v>
                </c:pt>
                <c:pt idx="154">
                  <c:v>0.473333333333333</c:v>
                </c:pt>
                <c:pt idx="155">
                  <c:v>0.466666666666667</c:v>
                </c:pt>
                <c:pt idx="156">
                  <c:v>0.46</c:v>
                </c:pt>
                <c:pt idx="157">
                  <c:v>0.46</c:v>
                </c:pt>
                <c:pt idx="158">
                  <c:v>0.453333333333333</c:v>
                </c:pt>
                <c:pt idx="159">
                  <c:v>0.446666666666667</c:v>
                </c:pt>
                <c:pt idx="160">
                  <c:v>0.446666666666667</c:v>
                </c:pt>
                <c:pt idx="161">
                  <c:v>0.44</c:v>
                </c:pt>
                <c:pt idx="162">
                  <c:v>0.433333333333333</c:v>
                </c:pt>
                <c:pt idx="163">
                  <c:v>0.426666666666667</c:v>
                </c:pt>
                <c:pt idx="164">
                  <c:v>0.426666666666667</c:v>
                </c:pt>
                <c:pt idx="165">
                  <c:v>0.42</c:v>
                </c:pt>
                <c:pt idx="166">
                  <c:v>0.42</c:v>
                </c:pt>
                <c:pt idx="167">
                  <c:v>0.413333333333333</c:v>
                </c:pt>
                <c:pt idx="168">
                  <c:v>0.406666666666667</c:v>
                </c:pt>
                <c:pt idx="169">
                  <c:v>0.406666666666667</c:v>
                </c:pt>
                <c:pt idx="170">
                  <c:v>0.4</c:v>
                </c:pt>
                <c:pt idx="171">
                  <c:v>0.393333333333333</c:v>
                </c:pt>
                <c:pt idx="172">
                  <c:v>0.393333333333333</c:v>
                </c:pt>
                <c:pt idx="173">
                  <c:v>0.393333333333333</c:v>
                </c:pt>
                <c:pt idx="174">
                  <c:v>0.386666666666667</c:v>
                </c:pt>
                <c:pt idx="175">
                  <c:v>0.386666666666667</c:v>
                </c:pt>
                <c:pt idx="176">
                  <c:v>0.38</c:v>
                </c:pt>
                <c:pt idx="177">
                  <c:v>0.373333333333333</c:v>
                </c:pt>
                <c:pt idx="178">
                  <c:v>0.373333333333333</c:v>
                </c:pt>
                <c:pt idx="179">
                  <c:v>0.373333333333333</c:v>
                </c:pt>
                <c:pt idx="180">
                  <c:v>0.36</c:v>
                </c:pt>
                <c:pt idx="181">
                  <c:v>0.353333333333333</c:v>
                </c:pt>
                <c:pt idx="182">
                  <c:v>0.346666666666667</c:v>
                </c:pt>
                <c:pt idx="183">
                  <c:v>0.34</c:v>
                </c:pt>
                <c:pt idx="184">
                  <c:v>0.333333333333333</c:v>
                </c:pt>
                <c:pt idx="185">
                  <c:v>0.333333333333333</c:v>
                </c:pt>
                <c:pt idx="186">
                  <c:v>0.326666666666667</c:v>
                </c:pt>
                <c:pt idx="187">
                  <c:v>0.306666666666667</c:v>
                </c:pt>
                <c:pt idx="188">
                  <c:v>0.306666666666667</c:v>
                </c:pt>
                <c:pt idx="189">
                  <c:v>0.306666666666667</c:v>
                </c:pt>
                <c:pt idx="190">
                  <c:v>0.306666666666667</c:v>
                </c:pt>
                <c:pt idx="191">
                  <c:v>0.3</c:v>
                </c:pt>
                <c:pt idx="192">
                  <c:v>0.293333333333333</c:v>
                </c:pt>
                <c:pt idx="193">
                  <c:v>0.293333333333333</c:v>
                </c:pt>
                <c:pt idx="194">
                  <c:v>0.286666666666667</c:v>
                </c:pt>
                <c:pt idx="195">
                  <c:v>0.286666666666667</c:v>
                </c:pt>
                <c:pt idx="196">
                  <c:v>0.28</c:v>
                </c:pt>
                <c:pt idx="197">
                  <c:v>0.273333333333333</c:v>
                </c:pt>
                <c:pt idx="198">
                  <c:v>0.266666666666667</c:v>
                </c:pt>
                <c:pt idx="199">
                  <c:v>0.26</c:v>
                </c:pt>
                <c:pt idx="200">
                  <c:v>0.253333333333333</c:v>
                </c:pt>
                <c:pt idx="201">
                  <c:v>0.246666666666667</c:v>
                </c:pt>
                <c:pt idx="202">
                  <c:v>0.24</c:v>
                </c:pt>
                <c:pt idx="203">
                  <c:v>0.233333333333333</c:v>
                </c:pt>
                <c:pt idx="204">
                  <c:v>0.226666666666667</c:v>
                </c:pt>
                <c:pt idx="205">
                  <c:v>0.22</c:v>
                </c:pt>
                <c:pt idx="206">
                  <c:v>0.213333333333333</c:v>
                </c:pt>
                <c:pt idx="207">
                  <c:v>0.213333333333333</c:v>
                </c:pt>
                <c:pt idx="208">
                  <c:v>0.206666666666667</c:v>
                </c:pt>
                <c:pt idx="209">
                  <c:v>0.206666666666667</c:v>
                </c:pt>
                <c:pt idx="210">
                  <c:v>0.2</c:v>
                </c:pt>
                <c:pt idx="211">
                  <c:v>0.193333333333333</c:v>
                </c:pt>
                <c:pt idx="212">
                  <c:v>0.186666666666667</c:v>
                </c:pt>
                <c:pt idx="213">
                  <c:v>0.18</c:v>
                </c:pt>
                <c:pt idx="214">
                  <c:v>0.18</c:v>
                </c:pt>
                <c:pt idx="215">
                  <c:v>0.18</c:v>
                </c:pt>
                <c:pt idx="216">
                  <c:v>0.173333333333333</c:v>
                </c:pt>
                <c:pt idx="217">
                  <c:v>0.166666666666667</c:v>
                </c:pt>
                <c:pt idx="218">
                  <c:v>0.16</c:v>
                </c:pt>
                <c:pt idx="219">
                  <c:v>0.153333333333333</c:v>
                </c:pt>
                <c:pt idx="220">
                  <c:v>0.153333333333333</c:v>
                </c:pt>
                <c:pt idx="221">
                  <c:v>0.153333333333333</c:v>
                </c:pt>
                <c:pt idx="222">
                  <c:v>0.146666666666667</c:v>
                </c:pt>
                <c:pt idx="223">
                  <c:v>0.146666666666667</c:v>
                </c:pt>
                <c:pt idx="224">
                  <c:v>0.14</c:v>
                </c:pt>
                <c:pt idx="225">
                  <c:v>0.133333333333333</c:v>
                </c:pt>
                <c:pt idx="226">
                  <c:v>0.133333333333333</c:v>
                </c:pt>
                <c:pt idx="227">
                  <c:v>0.12</c:v>
                </c:pt>
                <c:pt idx="228">
                  <c:v>0.12</c:v>
                </c:pt>
                <c:pt idx="229">
                  <c:v>0.113333333333333</c:v>
                </c:pt>
                <c:pt idx="230">
                  <c:v>0.113333333333333</c:v>
                </c:pt>
                <c:pt idx="231">
                  <c:v>0.106666666666667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0933333333333334</c:v>
                </c:pt>
                <c:pt idx="237">
                  <c:v>0.0933333333333334</c:v>
                </c:pt>
                <c:pt idx="238">
                  <c:v>0.0866666666666667</c:v>
                </c:pt>
                <c:pt idx="239">
                  <c:v>0.0866666666666667</c:v>
                </c:pt>
                <c:pt idx="240">
                  <c:v>0.0866666666666667</c:v>
                </c:pt>
                <c:pt idx="241">
                  <c:v>0.0866666666666667</c:v>
                </c:pt>
                <c:pt idx="242">
                  <c:v>0.08</c:v>
                </c:pt>
                <c:pt idx="243">
                  <c:v>0.0733333333333334</c:v>
                </c:pt>
                <c:pt idx="244">
                  <c:v>0.0733333333333334</c:v>
                </c:pt>
                <c:pt idx="245">
                  <c:v>0.0733333333333334</c:v>
                </c:pt>
                <c:pt idx="246">
                  <c:v>0.0733333333333334</c:v>
                </c:pt>
                <c:pt idx="247">
                  <c:v>0.0733333333333334</c:v>
                </c:pt>
                <c:pt idx="248">
                  <c:v>0.0733333333333334</c:v>
                </c:pt>
                <c:pt idx="249">
                  <c:v>0.0666666666666666</c:v>
                </c:pt>
                <c:pt idx="250">
                  <c:v>0.0666666666666666</c:v>
                </c:pt>
                <c:pt idx="251">
                  <c:v>0.06</c:v>
                </c:pt>
                <c:pt idx="252">
                  <c:v>0.06</c:v>
                </c:pt>
                <c:pt idx="253">
                  <c:v>0.06</c:v>
                </c:pt>
                <c:pt idx="254">
                  <c:v>0.0533333333333333</c:v>
                </c:pt>
                <c:pt idx="255">
                  <c:v>0.0533333333333333</c:v>
                </c:pt>
                <c:pt idx="256">
                  <c:v>0.0466666666666666</c:v>
                </c:pt>
                <c:pt idx="257">
                  <c:v>0.0466666666666666</c:v>
                </c:pt>
                <c:pt idx="258">
                  <c:v>0.0466666666666666</c:v>
                </c:pt>
                <c:pt idx="259">
                  <c:v>0.04</c:v>
                </c:pt>
                <c:pt idx="260">
                  <c:v>0.04</c:v>
                </c:pt>
                <c:pt idx="261">
                  <c:v>0.0333333333333333</c:v>
                </c:pt>
                <c:pt idx="262">
                  <c:v>0.0333333333333333</c:v>
                </c:pt>
                <c:pt idx="263">
                  <c:v>0.0333333333333333</c:v>
                </c:pt>
                <c:pt idx="264">
                  <c:v>0.0333333333333333</c:v>
                </c:pt>
                <c:pt idx="265">
                  <c:v>0.0266666666666666</c:v>
                </c:pt>
                <c:pt idx="266">
                  <c:v>0.0266666666666666</c:v>
                </c:pt>
                <c:pt idx="267">
                  <c:v>0.0266666666666666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133333333333333</c:v>
                </c:pt>
                <c:pt idx="273">
                  <c:v>0.00666666666666671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</c:numCache>
            </c:numRef>
          </c:xVal>
          <c:yVal>
            <c:numRef>
              <c:f>'Training Data for Model 8'!$AK$4:$AK$286</c:f>
              <c:numCache>
                <c:formatCode>General</c:formatCode>
                <c:ptCount val="283"/>
                <c:pt idx="0">
                  <c:v>1.0</c:v>
                </c:pt>
                <c:pt idx="1">
                  <c:v>0.993333333333333</c:v>
                </c:pt>
                <c:pt idx="2">
                  <c:v>0.993333333333333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86666666666667</c:v>
                </c:pt>
                <c:pt idx="6">
                  <c:v>0.98</c:v>
                </c:pt>
                <c:pt idx="7">
                  <c:v>0.98</c:v>
                </c:pt>
                <c:pt idx="8">
                  <c:v>0.973333333333333</c:v>
                </c:pt>
                <c:pt idx="9">
                  <c:v>0.973333333333333</c:v>
                </c:pt>
                <c:pt idx="10">
                  <c:v>0.966666666666667</c:v>
                </c:pt>
                <c:pt idx="11">
                  <c:v>0.966666666666667</c:v>
                </c:pt>
                <c:pt idx="12">
                  <c:v>0.966666666666667</c:v>
                </c:pt>
                <c:pt idx="13">
                  <c:v>0.96</c:v>
                </c:pt>
                <c:pt idx="14">
                  <c:v>0.953333333333333</c:v>
                </c:pt>
                <c:pt idx="15">
                  <c:v>0.953333333333333</c:v>
                </c:pt>
                <c:pt idx="16">
                  <c:v>0.953333333333333</c:v>
                </c:pt>
                <c:pt idx="17">
                  <c:v>0.946666666666667</c:v>
                </c:pt>
                <c:pt idx="18">
                  <c:v>0.94</c:v>
                </c:pt>
                <c:pt idx="19">
                  <c:v>0.94</c:v>
                </c:pt>
                <c:pt idx="20">
                  <c:v>0.94</c:v>
                </c:pt>
                <c:pt idx="21">
                  <c:v>0.933333333333333</c:v>
                </c:pt>
                <c:pt idx="22">
                  <c:v>0.926666666666667</c:v>
                </c:pt>
                <c:pt idx="23">
                  <c:v>0.92</c:v>
                </c:pt>
                <c:pt idx="24">
                  <c:v>0.913333333333333</c:v>
                </c:pt>
                <c:pt idx="25">
                  <c:v>0.906666666666667</c:v>
                </c:pt>
                <c:pt idx="26">
                  <c:v>0.9</c:v>
                </c:pt>
                <c:pt idx="27">
                  <c:v>0.893333333333333</c:v>
                </c:pt>
                <c:pt idx="28">
                  <c:v>0.886666666666667</c:v>
                </c:pt>
                <c:pt idx="29">
                  <c:v>0.88</c:v>
                </c:pt>
                <c:pt idx="30">
                  <c:v>0.873333333333333</c:v>
                </c:pt>
                <c:pt idx="31">
                  <c:v>0.866666666666667</c:v>
                </c:pt>
                <c:pt idx="32">
                  <c:v>0.86</c:v>
                </c:pt>
                <c:pt idx="33">
                  <c:v>0.86</c:v>
                </c:pt>
                <c:pt idx="34">
                  <c:v>0.853333333333333</c:v>
                </c:pt>
                <c:pt idx="35">
                  <c:v>0.846666666666667</c:v>
                </c:pt>
                <c:pt idx="36">
                  <c:v>0.84</c:v>
                </c:pt>
                <c:pt idx="37">
                  <c:v>0.84</c:v>
                </c:pt>
                <c:pt idx="38">
                  <c:v>0.84</c:v>
                </c:pt>
                <c:pt idx="39">
                  <c:v>0.84</c:v>
                </c:pt>
                <c:pt idx="40">
                  <c:v>0.833333333333333</c:v>
                </c:pt>
                <c:pt idx="41">
                  <c:v>0.833333333333333</c:v>
                </c:pt>
                <c:pt idx="42">
                  <c:v>0.826666666666667</c:v>
                </c:pt>
                <c:pt idx="43">
                  <c:v>0.826666666666667</c:v>
                </c:pt>
                <c:pt idx="44">
                  <c:v>0.82</c:v>
                </c:pt>
                <c:pt idx="45">
                  <c:v>0.813333333333333</c:v>
                </c:pt>
                <c:pt idx="46">
                  <c:v>0.813333333333333</c:v>
                </c:pt>
                <c:pt idx="47">
                  <c:v>0.813333333333333</c:v>
                </c:pt>
                <c:pt idx="48">
                  <c:v>0.813333333333333</c:v>
                </c:pt>
                <c:pt idx="49">
                  <c:v>0.806666666666667</c:v>
                </c:pt>
                <c:pt idx="50">
                  <c:v>0.8</c:v>
                </c:pt>
                <c:pt idx="51">
                  <c:v>0.793333333333333</c:v>
                </c:pt>
                <c:pt idx="52">
                  <c:v>0.793333333333333</c:v>
                </c:pt>
                <c:pt idx="53">
                  <c:v>0.793333333333333</c:v>
                </c:pt>
                <c:pt idx="54">
                  <c:v>0.793333333333333</c:v>
                </c:pt>
                <c:pt idx="55">
                  <c:v>0.793333333333333</c:v>
                </c:pt>
                <c:pt idx="56">
                  <c:v>0.793333333333333</c:v>
                </c:pt>
                <c:pt idx="57">
                  <c:v>0.78</c:v>
                </c:pt>
                <c:pt idx="58">
                  <c:v>0.773333333333333</c:v>
                </c:pt>
                <c:pt idx="59">
                  <c:v>0.773333333333333</c:v>
                </c:pt>
                <c:pt idx="60">
                  <c:v>0.773333333333333</c:v>
                </c:pt>
                <c:pt idx="61">
                  <c:v>0.76</c:v>
                </c:pt>
                <c:pt idx="62">
                  <c:v>0.753333333333333</c:v>
                </c:pt>
                <c:pt idx="63">
                  <c:v>0.746666666666667</c:v>
                </c:pt>
                <c:pt idx="64">
                  <c:v>0.746666666666667</c:v>
                </c:pt>
                <c:pt idx="65">
                  <c:v>0.746666666666667</c:v>
                </c:pt>
                <c:pt idx="66">
                  <c:v>0.74</c:v>
                </c:pt>
                <c:pt idx="67">
                  <c:v>0.74</c:v>
                </c:pt>
                <c:pt idx="68">
                  <c:v>0.74</c:v>
                </c:pt>
                <c:pt idx="69">
                  <c:v>0.733333333333333</c:v>
                </c:pt>
                <c:pt idx="70">
                  <c:v>0.726666666666667</c:v>
                </c:pt>
                <c:pt idx="71">
                  <c:v>0.72</c:v>
                </c:pt>
                <c:pt idx="72">
                  <c:v>0.713333333333333</c:v>
                </c:pt>
                <c:pt idx="73">
                  <c:v>0.713333333333333</c:v>
                </c:pt>
                <c:pt idx="74">
                  <c:v>0.706666666666667</c:v>
                </c:pt>
                <c:pt idx="75">
                  <c:v>0.7</c:v>
                </c:pt>
                <c:pt idx="76">
                  <c:v>0.7</c:v>
                </c:pt>
                <c:pt idx="77">
                  <c:v>0.7</c:v>
                </c:pt>
                <c:pt idx="78">
                  <c:v>0.693333333333333</c:v>
                </c:pt>
                <c:pt idx="79">
                  <c:v>0.693333333333333</c:v>
                </c:pt>
                <c:pt idx="80">
                  <c:v>0.686666666666667</c:v>
                </c:pt>
                <c:pt idx="81">
                  <c:v>0.686666666666667</c:v>
                </c:pt>
                <c:pt idx="82">
                  <c:v>0.68</c:v>
                </c:pt>
                <c:pt idx="83">
                  <c:v>0.673333333333333</c:v>
                </c:pt>
                <c:pt idx="84">
                  <c:v>0.673333333333333</c:v>
                </c:pt>
                <c:pt idx="85">
                  <c:v>0.673333333333333</c:v>
                </c:pt>
                <c:pt idx="86">
                  <c:v>0.666666666666667</c:v>
                </c:pt>
                <c:pt idx="87">
                  <c:v>0.666666666666667</c:v>
                </c:pt>
                <c:pt idx="88">
                  <c:v>0.666666666666667</c:v>
                </c:pt>
                <c:pt idx="89">
                  <c:v>0.666666666666667</c:v>
                </c:pt>
                <c:pt idx="90">
                  <c:v>0.66</c:v>
                </c:pt>
                <c:pt idx="91">
                  <c:v>0.66</c:v>
                </c:pt>
                <c:pt idx="92">
                  <c:v>0.66</c:v>
                </c:pt>
                <c:pt idx="93">
                  <c:v>0.66</c:v>
                </c:pt>
                <c:pt idx="94">
                  <c:v>0.66</c:v>
                </c:pt>
                <c:pt idx="95">
                  <c:v>0.653333333333333</c:v>
                </c:pt>
                <c:pt idx="96">
                  <c:v>0.653333333333333</c:v>
                </c:pt>
                <c:pt idx="97">
                  <c:v>0.653333333333333</c:v>
                </c:pt>
                <c:pt idx="98">
                  <c:v>0.653333333333333</c:v>
                </c:pt>
                <c:pt idx="99">
                  <c:v>0.653333333333333</c:v>
                </c:pt>
                <c:pt idx="100">
                  <c:v>0.646666666666667</c:v>
                </c:pt>
                <c:pt idx="101">
                  <c:v>0.646666666666667</c:v>
                </c:pt>
                <c:pt idx="102">
                  <c:v>0.64</c:v>
                </c:pt>
                <c:pt idx="103">
                  <c:v>0.64</c:v>
                </c:pt>
                <c:pt idx="104">
                  <c:v>0.64</c:v>
                </c:pt>
                <c:pt idx="105">
                  <c:v>0.64</c:v>
                </c:pt>
                <c:pt idx="106">
                  <c:v>0.64</c:v>
                </c:pt>
                <c:pt idx="107">
                  <c:v>0.64</c:v>
                </c:pt>
                <c:pt idx="108">
                  <c:v>0.633333333333333</c:v>
                </c:pt>
                <c:pt idx="109">
                  <c:v>0.626666666666667</c:v>
                </c:pt>
                <c:pt idx="110">
                  <c:v>0.626666666666667</c:v>
                </c:pt>
                <c:pt idx="111">
                  <c:v>0.62</c:v>
                </c:pt>
                <c:pt idx="112">
                  <c:v>0.62</c:v>
                </c:pt>
                <c:pt idx="113">
                  <c:v>0.62</c:v>
                </c:pt>
                <c:pt idx="114">
                  <c:v>0.613333333333333</c:v>
                </c:pt>
                <c:pt idx="115">
                  <c:v>0.606666666666667</c:v>
                </c:pt>
                <c:pt idx="116">
                  <c:v>0.606666666666667</c:v>
                </c:pt>
                <c:pt idx="117">
                  <c:v>0.6</c:v>
                </c:pt>
                <c:pt idx="118">
                  <c:v>0.593333333333333</c:v>
                </c:pt>
                <c:pt idx="119">
                  <c:v>0.593333333333333</c:v>
                </c:pt>
                <c:pt idx="120">
                  <c:v>0.586666666666667</c:v>
                </c:pt>
                <c:pt idx="121">
                  <c:v>0.586666666666667</c:v>
                </c:pt>
                <c:pt idx="122">
                  <c:v>0.586666666666667</c:v>
                </c:pt>
                <c:pt idx="123">
                  <c:v>0.586666666666667</c:v>
                </c:pt>
                <c:pt idx="124">
                  <c:v>0.58</c:v>
                </c:pt>
                <c:pt idx="125">
                  <c:v>0.573333333333333</c:v>
                </c:pt>
                <c:pt idx="126">
                  <c:v>0.566666666666667</c:v>
                </c:pt>
                <c:pt idx="127">
                  <c:v>0.56</c:v>
                </c:pt>
                <c:pt idx="128">
                  <c:v>0.56</c:v>
                </c:pt>
                <c:pt idx="129">
                  <c:v>0.553333333333333</c:v>
                </c:pt>
                <c:pt idx="130">
                  <c:v>0.553333333333333</c:v>
                </c:pt>
                <c:pt idx="131">
                  <c:v>0.546666666666667</c:v>
                </c:pt>
                <c:pt idx="132">
                  <c:v>0.54</c:v>
                </c:pt>
                <c:pt idx="133">
                  <c:v>0.54</c:v>
                </c:pt>
                <c:pt idx="134">
                  <c:v>0.54</c:v>
                </c:pt>
                <c:pt idx="135">
                  <c:v>0.533333333333333</c:v>
                </c:pt>
                <c:pt idx="136">
                  <c:v>0.526666666666667</c:v>
                </c:pt>
                <c:pt idx="137">
                  <c:v>0.526666666666667</c:v>
                </c:pt>
                <c:pt idx="138">
                  <c:v>0.52</c:v>
                </c:pt>
                <c:pt idx="139">
                  <c:v>0.52</c:v>
                </c:pt>
                <c:pt idx="140">
                  <c:v>0.513333333333333</c:v>
                </c:pt>
                <c:pt idx="141">
                  <c:v>0.506666666666667</c:v>
                </c:pt>
                <c:pt idx="142">
                  <c:v>0.506666666666667</c:v>
                </c:pt>
                <c:pt idx="143">
                  <c:v>0.5</c:v>
                </c:pt>
                <c:pt idx="144">
                  <c:v>0.493333333333333</c:v>
                </c:pt>
                <c:pt idx="145">
                  <c:v>0.486666666666667</c:v>
                </c:pt>
                <c:pt idx="146">
                  <c:v>0.486666666666667</c:v>
                </c:pt>
                <c:pt idx="147">
                  <c:v>0.48</c:v>
                </c:pt>
                <c:pt idx="148">
                  <c:v>0.473333333333333</c:v>
                </c:pt>
                <c:pt idx="149">
                  <c:v>0.473333333333333</c:v>
                </c:pt>
                <c:pt idx="150">
                  <c:v>0.46</c:v>
                </c:pt>
                <c:pt idx="151">
                  <c:v>0.46</c:v>
                </c:pt>
                <c:pt idx="152">
                  <c:v>0.453333333333333</c:v>
                </c:pt>
                <c:pt idx="153">
                  <c:v>0.446666666666667</c:v>
                </c:pt>
                <c:pt idx="154">
                  <c:v>0.446666666666667</c:v>
                </c:pt>
                <c:pt idx="155">
                  <c:v>0.446666666666667</c:v>
                </c:pt>
                <c:pt idx="156">
                  <c:v>0.446666666666667</c:v>
                </c:pt>
                <c:pt idx="157">
                  <c:v>0.44</c:v>
                </c:pt>
                <c:pt idx="158">
                  <c:v>0.44</c:v>
                </c:pt>
                <c:pt idx="159">
                  <c:v>0.44</c:v>
                </c:pt>
                <c:pt idx="160">
                  <c:v>0.426666666666667</c:v>
                </c:pt>
                <c:pt idx="161">
                  <c:v>0.426666666666667</c:v>
                </c:pt>
                <c:pt idx="162">
                  <c:v>0.426666666666667</c:v>
                </c:pt>
                <c:pt idx="163">
                  <c:v>0.426666666666667</c:v>
                </c:pt>
                <c:pt idx="164">
                  <c:v>0.42</c:v>
                </c:pt>
                <c:pt idx="165">
                  <c:v>0.42</c:v>
                </c:pt>
                <c:pt idx="166">
                  <c:v>0.413333333333333</c:v>
                </c:pt>
                <c:pt idx="167">
                  <c:v>0.413333333333333</c:v>
                </c:pt>
                <c:pt idx="168">
                  <c:v>0.413333333333333</c:v>
                </c:pt>
                <c:pt idx="169">
                  <c:v>0.406666666666667</c:v>
                </c:pt>
                <c:pt idx="170">
                  <c:v>0.406666666666667</c:v>
                </c:pt>
                <c:pt idx="171">
                  <c:v>0.406666666666667</c:v>
                </c:pt>
                <c:pt idx="172">
                  <c:v>0.4</c:v>
                </c:pt>
                <c:pt idx="173">
                  <c:v>0.393333333333333</c:v>
                </c:pt>
                <c:pt idx="174">
                  <c:v>0.393333333333333</c:v>
                </c:pt>
                <c:pt idx="175">
                  <c:v>0.386666666666667</c:v>
                </c:pt>
                <c:pt idx="176">
                  <c:v>0.386666666666667</c:v>
                </c:pt>
                <c:pt idx="177">
                  <c:v>0.386666666666667</c:v>
                </c:pt>
                <c:pt idx="178">
                  <c:v>0.38</c:v>
                </c:pt>
                <c:pt idx="179">
                  <c:v>0.373333333333333</c:v>
                </c:pt>
                <c:pt idx="180">
                  <c:v>0.373333333333333</c:v>
                </c:pt>
                <c:pt idx="181">
                  <c:v>0.373333333333333</c:v>
                </c:pt>
                <c:pt idx="182">
                  <c:v>0.373333333333333</c:v>
                </c:pt>
                <c:pt idx="183">
                  <c:v>0.373333333333333</c:v>
                </c:pt>
                <c:pt idx="184">
                  <c:v>0.373333333333333</c:v>
                </c:pt>
                <c:pt idx="185">
                  <c:v>0.366666666666667</c:v>
                </c:pt>
                <c:pt idx="186">
                  <c:v>0.366666666666667</c:v>
                </c:pt>
                <c:pt idx="187">
                  <c:v>0.366666666666667</c:v>
                </c:pt>
                <c:pt idx="188">
                  <c:v>0.36</c:v>
                </c:pt>
                <c:pt idx="189">
                  <c:v>0.353333333333333</c:v>
                </c:pt>
                <c:pt idx="190">
                  <c:v>0.346666666666667</c:v>
                </c:pt>
                <c:pt idx="191">
                  <c:v>0.346666666666667</c:v>
                </c:pt>
                <c:pt idx="192">
                  <c:v>0.346666666666667</c:v>
                </c:pt>
                <c:pt idx="193">
                  <c:v>0.34</c:v>
                </c:pt>
                <c:pt idx="194">
                  <c:v>0.34</c:v>
                </c:pt>
                <c:pt idx="195">
                  <c:v>0.333333333333333</c:v>
                </c:pt>
                <c:pt idx="196">
                  <c:v>0.326666666666667</c:v>
                </c:pt>
                <c:pt idx="197">
                  <c:v>0.326666666666667</c:v>
                </c:pt>
                <c:pt idx="198">
                  <c:v>0.326666666666667</c:v>
                </c:pt>
                <c:pt idx="199">
                  <c:v>0.326666666666667</c:v>
                </c:pt>
                <c:pt idx="200">
                  <c:v>0.326666666666667</c:v>
                </c:pt>
                <c:pt idx="201">
                  <c:v>0.326666666666667</c:v>
                </c:pt>
                <c:pt idx="202">
                  <c:v>0.326666666666667</c:v>
                </c:pt>
                <c:pt idx="203">
                  <c:v>0.326666666666667</c:v>
                </c:pt>
                <c:pt idx="204">
                  <c:v>0.326666666666667</c:v>
                </c:pt>
                <c:pt idx="205">
                  <c:v>0.326666666666667</c:v>
                </c:pt>
                <c:pt idx="206">
                  <c:v>0.326666666666667</c:v>
                </c:pt>
                <c:pt idx="207">
                  <c:v>0.32</c:v>
                </c:pt>
                <c:pt idx="208">
                  <c:v>0.32</c:v>
                </c:pt>
                <c:pt idx="209">
                  <c:v>0.313333333333333</c:v>
                </c:pt>
                <c:pt idx="210">
                  <c:v>0.313333333333333</c:v>
                </c:pt>
                <c:pt idx="211">
                  <c:v>0.313333333333333</c:v>
                </c:pt>
                <c:pt idx="212">
                  <c:v>0.313333333333333</c:v>
                </c:pt>
                <c:pt idx="213">
                  <c:v>0.313333333333333</c:v>
                </c:pt>
                <c:pt idx="214">
                  <c:v>0.306666666666667</c:v>
                </c:pt>
                <c:pt idx="215">
                  <c:v>0.3</c:v>
                </c:pt>
                <c:pt idx="216">
                  <c:v>0.3</c:v>
                </c:pt>
                <c:pt idx="217">
                  <c:v>0.3</c:v>
                </c:pt>
                <c:pt idx="218">
                  <c:v>0.3</c:v>
                </c:pt>
                <c:pt idx="219">
                  <c:v>0.3</c:v>
                </c:pt>
                <c:pt idx="220">
                  <c:v>0.293333333333333</c:v>
                </c:pt>
                <c:pt idx="221">
                  <c:v>0.286666666666667</c:v>
                </c:pt>
                <c:pt idx="222">
                  <c:v>0.286666666666667</c:v>
                </c:pt>
                <c:pt idx="223">
                  <c:v>0.28</c:v>
                </c:pt>
                <c:pt idx="224">
                  <c:v>0.28</c:v>
                </c:pt>
                <c:pt idx="225">
                  <c:v>0.273333333333333</c:v>
                </c:pt>
                <c:pt idx="226">
                  <c:v>0.266666666666667</c:v>
                </c:pt>
                <c:pt idx="227">
                  <c:v>0.26</c:v>
                </c:pt>
                <c:pt idx="228">
                  <c:v>0.253333333333333</c:v>
                </c:pt>
                <c:pt idx="229">
                  <c:v>0.253333333333333</c:v>
                </c:pt>
                <c:pt idx="230">
                  <c:v>0.246666666666667</c:v>
                </c:pt>
                <c:pt idx="231">
                  <c:v>0.246666666666667</c:v>
                </c:pt>
                <c:pt idx="232">
                  <c:v>0.246666666666667</c:v>
                </c:pt>
                <c:pt idx="233">
                  <c:v>0.24</c:v>
                </c:pt>
                <c:pt idx="234">
                  <c:v>0.233333333333333</c:v>
                </c:pt>
                <c:pt idx="235">
                  <c:v>0.226666666666667</c:v>
                </c:pt>
                <c:pt idx="236">
                  <c:v>0.226666666666667</c:v>
                </c:pt>
                <c:pt idx="237">
                  <c:v>0.22</c:v>
                </c:pt>
                <c:pt idx="238">
                  <c:v>0.22</c:v>
                </c:pt>
                <c:pt idx="239">
                  <c:v>0.213333333333333</c:v>
                </c:pt>
                <c:pt idx="240">
                  <c:v>0.206666666666667</c:v>
                </c:pt>
                <c:pt idx="241">
                  <c:v>0.2</c:v>
                </c:pt>
                <c:pt idx="242">
                  <c:v>0.193333333333333</c:v>
                </c:pt>
                <c:pt idx="243">
                  <c:v>0.186666666666667</c:v>
                </c:pt>
                <c:pt idx="244">
                  <c:v>0.18</c:v>
                </c:pt>
                <c:pt idx="245">
                  <c:v>0.173333333333333</c:v>
                </c:pt>
                <c:pt idx="246">
                  <c:v>0.166666666666667</c:v>
                </c:pt>
                <c:pt idx="247">
                  <c:v>0.16</c:v>
                </c:pt>
                <c:pt idx="248">
                  <c:v>0.153333333333333</c:v>
                </c:pt>
                <c:pt idx="249">
                  <c:v>0.153333333333333</c:v>
                </c:pt>
                <c:pt idx="250">
                  <c:v>0.146666666666667</c:v>
                </c:pt>
                <c:pt idx="251">
                  <c:v>0.146666666666667</c:v>
                </c:pt>
                <c:pt idx="252">
                  <c:v>0.14</c:v>
                </c:pt>
                <c:pt idx="253">
                  <c:v>0.133333333333333</c:v>
                </c:pt>
                <c:pt idx="254">
                  <c:v>0.133333333333333</c:v>
                </c:pt>
                <c:pt idx="255">
                  <c:v>0.126666666666667</c:v>
                </c:pt>
                <c:pt idx="256">
                  <c:v>0.126666666666667</c:v>
                </c:pt>
                <c:pt idx="257">
                  <c:v>0.12</c:v>
                </c:pt>
                <c:pt idx="258">
                  <c:v>0.113333333333333</c:v>
                </c:pt>
                <c:pt idx="259">
                  <c:v>0.113333333333333</c:v>
                </c:pt>
                <c:pt idx="260">
                  <c:v>0.106666666666667</c:v>
                </c:pt>
                <c:pt idx="261">
                  <c:v>0.106666666666667</c:v>
                </c:pt>
                <c:pt idx="262">
                  <c:v>0.1</c:v>
                </c:pt>
                <c:pt idx="263">
                  <c:v>0.0933333333333334</c:v>
                </c:pt>
                <c:pt idx="264">
                  <c:v>0.0866666666666667</c:v>
                </c:pt>
                <c:pt idx="265">
                  <c:v>0.0866666666666667</c:v>
                </c:pt>
                <c:pt idx="266">
                  <c:v>0.08</c:v>
                </c:pt>
                <c:pt idx="267">
                  <c:v>0.0733333333333334</c:v>
                </c:pt>
                <c:pt idx="268">
                  <c:v>0.0733333333333334</c:v>
                </c:pt>
                <c:pt idx="269">
                  <c:v>0.0666666666666666</c:v>
                </c:pt>
                <c:pt idx="270">
                  <c:v>0.06</c:v>
                </c:pt>
                <c:pt idx="271">
                  <c:v>0.0533333333333333</c:v>
                </c:pt>
                <c:pt idx="272">
                  <c:v>0.0533333333333333</c:v>
                </c:pt>
                <c:pt idx="273">
                  <c:v>0.0533333333333333</c:v>
                </c:pt>
                <c:pt idx="274">
                  <c:v>0.0533333333333333</c:v>
                </c:pt>
                <c:pt idx="275">
                  <c:v>0.0466666666666666</c:v>
                </c:pt>
                <c:pt idx="276">
                  <c:v>0.04</c:v>
                </c:pt>
                <c:pt idx="277">
                  <c:v>0.0333333333333333</c:v>
                </c:pt>
                <c:pt idx="278">
                  <c:v>0.0266666666666666</c:v>
                </c:pt>
                <c:pt idx="279">
                  <c:v>0.02</c:v>
                </c:pt>
                <c:pt idx="280">
                  <c:v>0.0133333333333333</c:v>
                </c:pt>
                <c:pt idx="281">
                  <c:v>0.00666666666666671</c:v>
                </c:pt>
                <c:pt idx="28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5718664"/>
        <c:axId val="-2135713208"/>
      </c:scatterChart>
      <c:valAx>
        <c:axId val="-213571866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5713208"/>
        <c:crosses val="autoZero"/>
        <c:crossBetween val="midCat"/>
      </c:valAx>
      <c:valAx>
        <c:axId val="-2135713208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5718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9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33333333333333</c:v>
                </c:pt>
                <c:pt idx="42">
                  <c:v>0.726666666666667</c:v>
                </c:pt>
                <c:pt idx="43">
                  <c:v>0.72</c:v>
                </c:pt>
                <c:pt idx="44">
                  <c:v>0.713333333333333</c:v>
                </c:pt>
                <c:pt idx="45">
                  <c:v>0.706666666666667</c:v>
                </c:pt>
                <c:pt idx="46">
                  <c:v>0.7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73333333333333</c:v>
                </c:pt>
                <c:pt idx="52">
                  <c:v>0.666666666666667</c:v>
                </c:pt>
                <c:pt idx="53">
                  <c:v>0.66</c:v>
                </c:pt>
                <c:pt idx="54">
                  <c:v>0.653333333333333</c:v>
                </c:pt>
                <c:pt idx="55">
                  <c:v>0.646666666666667</c:v>
                </c:pt>
                <c:pt idx="56">
                  <c:v>0.646666666666667</c:v>
                </c:pt>
                <c:pt idx="57">
                  <c:v>0.646666666666667</c:v>
                </c:pt>
                <c:pt idx="58">
                  <c:v>0.64</c:v>
                </c:pt>
                <c:pt idx="59">
                  <c:v>0.633333333333333</c:v>
                </c:pt>
                <c:pt idx="60">
                  <c:v>0.626666666666667</c:v>
                </c:pt>
                <c:pt idx="61">
                  <c:v>0.62</c:v>
                </c:pt>
                <c:pt idx="62">
                  <c:v>0.613333333333333</c:v>
                </c:pt>
                <c:pt idx="63">
                  <c:v>0.613333333333333</c:v>
                </c:pt>
                <c:pt idx="64">
                  <c:v>0.606666666666667</c:v>
                </c:pt>
                <c:pt idx="65">
                  <c:v>0.606666666666667</c:v>
                </c:pt>
                <c:pt idx="66">
                  <c:v>0.6</c:v>
                </c:pt>
                <c:pt idx="67">
                  <c:v>0.593333333333333</c:v>
                </c:pt>
                <c:pt idx="68">
                  <c:v>0.586666666666667</c:v>
                </c:pt>
                <c:pt idx="69">
                  <c:v>0.58</c:v>
                </c:pt>
                <c:pt idx="70">
                  <c:v>0.573333333333333</c:v>
                </c:pt>
                <c:pt idx="71">
                  <c:v>0.573333333333333</c:v>
                </c:pt>
                <c:pt idx="72">
                  <c:v>0.566666666666667</c:v>
                </c:pt>
                <c:pt idx="73">
                  <c:v>0.56</c:v>
                </c:pt>
                <c:pt idx="74">
                  <c:v>0.553333333333333</c:v>
                </c:pt>
                <c:pt idx="75">
                  <c:v>0.546666666666667</c:v>
                </c:pt>
                <c:pt idx="76">
                  <c:v>0.54</c:v>
                </c:pt>
                <c:pt idx="77">
                  <c:v>0.533333333333333</c:v>
                </c:pt>
                <c:pt idx="78">
                  <c:v>0.526666666666667</c:v>
                </c:pt>
                <c:pt idx="79">
                  <c:v>0.52</c:v>
                </c:pt>
                <c:pt idx="80">
                  <c:v>0.513333333333333</c:v>
                </c:pt>
                <c:pt idx="81">
                  <c:v>0.513333333333333</c:v>
                </c:pt>
                <c:pt idx="82">
                  <c:v>0.506666666666667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493333333333333</c:v>
                </c:pt>
                <c:pt idx="89">
                  <c:v>0.486666666666667</c:v>
                </c:pt>
                <c:pt idx="90">
                  <c:v>0.48</c:v>
                </c:pt>
                <c:pt idx="91">
                  <c:v>0.473333333333333</c:v>
                </c:pt>
                <c:pt idx="92">
                  <c:v>0.466666666666667</c:v>
                </c:pt>
                <c:pt idx="93">
                  <c:v>0.46</c:v>
                </c:pt>
                <c:pt idx="94">
                  <c:v>0.46</c:v>
                </c:pt>
                <c:pt idx="95">
                  <c:v>0.46</c:v>
                </c:pt>
                <c:pt idx="96">
                  <c:v>0.453333333333333</c:v>
                </c:pt>
                <c:pt idx="97">
                  <c:v>0.446666666666667</c:v>
                </c:pt>
                <c:pt idx="98">
                  <c:v>0.44</c:v>
                </c:pt>
                <c:pt idx="99">
                  <c:v>0.433333333333333</c:v>
                </c:pt>
                <c:pt idx="100">
                  <c:v>0.426666666666667</c:v>
                </c:pt>
                <c:pt idx="101">
                  <c:v>0.42</c:v>
                </c:pt>
                <c:pt idx="102">
                  <c:v>0.42</c:v>
                </c:pt>
                <c:pt idx="103">
                  <c:v>0.413333333333333</c:v>
                </c:pt>
                <c:pt idx="104">
                  <c:v>0.406666666666667</c:v>
                </c:pt>
                <c:pt idx="105">
                  <c:v>0.4</c:v>
                </c:pt>
                <c:pt idx="106">
                  <c:v>0.393333333333333</c:v>
                </c:pt>
                <c:pt idx="107">
                  <c:v>0.386666666666667</c:v>
                </c:pt>
                <c:pt idx="108">
                  <c:v>0.386666666666667</c:v>
                </c:pt>
                <c:pt idx="109">
                  <c:v>0.38</c:v>
                </c:pt>
                <c:pt idx="110">
                  <c:v>0.373333333333333</c:v>
                </c:pt>
                <c:pt idx="111">
                  <c:v>0.373333333333333</c:v>
                </c:pt>
                <c:pt idx="112">
                  <c:v>0.366666666666667</c:v>
                </c:pt>
                <c:pt idx="113">
                  <c:v>0.366666666666667</c:v>
                </c:pt>
                <c:pt idx="114">
                  <c:v>0.366666666666667</c:v>
                </c:pt>
                <c:pt idx="115">
                  <c:v>0.36</c:v>
                </c:pt>
                <c:pt idx="116">
                  <c:v>0.353333333333333</c:v>
                </c:pt>
                <c:pt idx="117">
                  <c:v>0.346666666666667</c:v>
                </c:pt>
                <c:pt idx="118">
                  <c:v>0.346666666666667</c:v>
                </c:pt>
                <c:pt idx="119">
                  <c:v>0.346666666666667</c:v>
                </c:pt>
                <c:pt idx="120">
                  <c:v>0.346666666666667</c:v>
                </c:pt>
                <c:pt idx="121">
                  <c:v>0.34</c:v>
                </c:pt>
                <c:pt idx="122">
                  <c:v>0.333333333333333</c:v>
                </c:pt>
                <c:pt idx="123">
                  <c:v>0.326666666666667</c:v>
                </c:pt>
                <c:pt idx="124">
                  <c:v>0.326666666666667</c:v>
                </c:pt>
                <c:pt idx="125">
                  <c:v>0.32</c:v>
                </c:pt>
                <c:pt idx="126">
                  <c:v>0.313333333333333</c:v>
                </c:pt>
                <c:pt idx="127">
                  <c:v>0.306666666666667</c:v>
                </c:pt>
                <c:pt idx="128">
                  <c:v>0.306666666666667</c:v>
                </c:pt>
                <c:pt idx="129">
                  <c:v>0.3</c:v>
                </c:pt>
                <c:pt idx="130">
                  <c:v>0.3</c:v>
                </c:pt>
                <c:pt idx="131">
                  <c:v>0.3</c:v>
                </c:pt>
                <c:pt idx="132">
                  <c:v>0.293333333333333</c:v>
                </c:pt>
                <c:pt idx="133">
                  <c:v>0.286666666666667</c:v>
                </c:pt>
                <c:pt idx="134">
                  <c:v>0.28</c:v>
                </c:pt>
                <c:pt idx="135">
                  <c:v>0.28</c:v>
                </c:pt>
                <c:pt idx="136">
                  <c:v>0.28</c:v>
                </c:pt>
                <c:pt idx="137">
                  <c:v>0.28</c:v>
                </c:pt>
                <c:pt idx="138">
                  <c:v>0.28</c:v>
                </c:pt>
                <c:pt idx="139">
                  <c:v>0.28</c:v>
                </c:pt>
                <c:pt idx="140">
                  <c:v>0.273333333333333</c:v>
                </c:pt>
                <c:pt idx="141">
                  <c:v>0.273333333333333</c:v>
                </c:pt>
                <c:pt idx="142">
                  <c:v>0.273333333333333</c:v>
                </c:pt>
                <c:pt idx="143">
                  <c:v>0.266666666666667</c:v>
                </c:pt>
                <c:pt idx="144">
                  <c:v>0.26</c:v>
                </c:pt>
                <c:pt idx="145">
                  <c:v>0.26</c:v>
                </c:pt>
                <c:pt idx="146">
                  <c:v>0.253333333333333</c:v>
                </c:pt>
                <c:pt idx="147">
                  <c:v>0.246666666666667</c:v>
                </c:pt>
                <c:pt idx="148">
                  <c:v>0.24</c:v>
                </c:pt>
                <c:pt idx="149">
                  <c:v>0.233333333333333</c:v>
                </c:pt>
                <c:pt idx="150">
                  <c:v>0.226666666666667</c:v>
                </c:pt>
                <c:pt idx="151">
                  <c:v>0.22</c:v>
                </c:pt>
                <c:pt idx="152">
                  <c:v>0.213333333333333</c:v>
                </c:pt>
                <c:pt idx="153">
                  <c:v>0.206666666666667</c:v>
                </c:pt>
                <c:pt idx="154">
                  <c:v>0.206666666666667</c:v>
                </c:pt>
                <c:pt idx="155">
                  <c:v>0.206666666666667</c:v>
                </c:pt>
                <c:pt idx="156">
                  <c:v>0.206666666666667</c:v>
                </c:pt>
                <c:pt idx="157">
                  <c:v>0.206666666666667</c:v>
                </c:pt>
                <c:pt idx="158">
                  <c:v>0.2</c:v>
                </c:pt>
                <c:pt idx="159">
                  <c:v>0.2</c:v>
                </c:pt>
                <c:pt idx="160">
                  <c:v>0.193333333333333</c:v>
                </c:pt>
                <c:pt idx="161">
                  <c:v>0.193333333333333</c:v>
                </c:pt>
                <c:pt idx="162">
                  <c:v>0.186666666666667</c:v>
                </c:pt>
                <c:pt idx="163">
                  <c:v>0.186666666666667</c:v>
                </c:pt>
                <c:pt idx="164">
                  <c:v>0.18</c:v>
                </c:pt>
                <c:pt idx="165">
                  <c:v>0.173333333333333</c:v>
                </c:pt>
                <c:pt idx="166">
                  <c:v>0.166666666666667</c:v>
                </c:pt>
                <c:pt idx="167">
                  <c:v>0.166666666666667</c:v>
                </c:pt>
                <c:pt idx="168">
                  <c:v>0.16</c:v>
                </c:pt>
                <c:pt idx="169">
                  <c:v>0.16</c:v>
                </c:pt>
                <c:pt idx="170">
                  <c:v>0.153333333333333</c:v>
                </c:pt>
                <c:pt idx="171">
                  <c:v>0.153333333333333</c:v>
                </c:pt>
                <c:pt idx="172">
                  <c:v>0.153333333333333</c:v>
                </c:pt>
                <c:pt idx="173">
                  <c:v>0.153333333333333</c:v>
                </c:pt>
                <c:pt idx="174">
                  <c:v>0.146666666666667</c:v>
                </c:pt>
                <c:pt idx="175">
                  <c:v>0.146666666666667</c:v>
                </c:pt>
                <c:pt idx="176">
                  <c:v>0.14</c:v>
                </c:pt>
                <c:pt idx="177">
                  <c:v>0.14</c:v>
                </c:pt>
                <c:pt idx="178">
                  <c:v>0.133333333333333</c:v>
                </c:pt>
                <c:pt idx="179">
                  <c:v>0.133333333333333</c:v>
                </c:pt>
                <c:pt idx="180">
                  <c:v>0.133333333333333</c:v>
                </c:pt>
                <c:pt idx="181">
                  <c:v>0.133333333333333</c:v>
                </c:pt>
                <c:pt idx="182">
                  <c:v>0.133333333333333</c:v>
                </c:pt>
                <c:pt idx="183">
                  <c:v>0.133333333333333</c:v>
                </c:pt>
                <c:pt idx="184">
                  <c:v>0.133333333333333</c:v>
                </c:pt>
                <c:pt idx="185">
                  <c:v>0.133333333333333</c:v>
                </c:pt>
                <c:pt idx="186">
                  <c:v>0.133333333333333</c:v>
                </c:pt>
                <c:pt idx="187">
                  <c:v>0.133333333333333</c:v>
                </c:pt>
                <c:pt idx="188">
                  <c:v>0.133333333333333</c:v>
                </c:pt>
                <c:pt idx="189">
                  <c:v>0.133333333333333</c:v>
                </c:pt>
                <c:pt idx="190">
                  <c:v>0.133333333333333</c:v>
                </c:pt>
                <c:pt idx="191">
                  <c:v>0.126666666666667</c:v>
                </c:pt>
                <c:pt idx="192">
                  <c:v>0.126666666666667</c:v>
                </c:pt>
                <c:pt idx="193">
                  <c:v>0.126666666666667</c:v>
                </c:pt>
                <c:pt idx="194">
                  <c:v>0.126666666666667</c:v>
                </c:pt>
                <c:pt idx="195">
                  <c:v>0.126666666666667</c:v>
                </c:pt>
                <c:pt idx="196">
                  <c:v>0.12</c:v>
                </c:pt>
                <c:pt idx="197">
                  <c:v>0.12</c:v>
                </c:pt>
                <c:pt idx="198">
                  <c:v>0.12</c:v>
                </c:pt>
                <c:pt idx="199">
                  <c:v>0.12</c:v>
                </c:pt>
                <c:pt idx="200">
                  <c:v>0.113333333333333</c:v>
                </c:pt>
                <c:pt idx="201">
                  <c:v>0.113333333333333</c:v>
                </c:pt>
                <c:pt idx="202">
                  <c:v>0.113333333333333</c:v>
                </c:pt>
                <c:pt idx="203">
                  <c:v>0.113333333333333</c:v>
                </c:pt>
                <c:pt idx="204">
                  <c:v>0.106666666666667</c:v>
                </c:pt>
                <c:pt idx="205">
                  <c:v>0.106666666666667</c:v>
                </c:pt>
                <c:pt idx="206">
                  <c:v>0.106666666666667</c:v>
                </c:pt>
                <c:pt idx="207">
                  <c:v>0.106666666666667</c:v>
                </c:pt>
                <c:pt idx="208">
                  <c:v>0.106666666666667</c:v>
                </c:pt>
                <c:pt idx="209">
                  <c:v>0.106666666666667</c:v>
                </c:pt>
                <c:pt idx="210">
                  <c:v>0.1</c:v>
                </c:pt>
                <c:pt idx="211">
                  <c:v>0.1</c:v>
                </c:pt>
                <c:pt idx="212">
                  <c:v>0.0933333333333334</c:v>
                </c:pt>
                <c:pt idx="213">
                  <c:v>0.0933333333333334</c:v>
                </c:pt>
                <c:pt idx="214">
                  <c:v>0.0933333333333334</c:v>
                </c:pt>
                <c:pt idx="215">
                  <c:v>0.0933333333333334</c:v>
                </c:pt>
                <c:pt idx="216">
                  <c:v>0.0933333333333334</c:v>
                </c:pt>
                <c:pt idx="217">
                  <c:v>0.0933333333333334</c:v>
                </c:pt>
                <c:pt idx="218">
                  <c:v>0.0933333333333334</c:v>
                </c:pt>
                <c:pt idx="219">
                  <c:v>0.0933333333333334</c:v>
                </c:pt>
                <c:pt idx="220">
                  <c:v>0.0933333333333334</c:v>
                </c:pt>
                <c:pt idx="221">
                  <c:v>0.0933333333333334</c:v>
                </c:pt>
                <c:pt idx="222">
                  <c:v>0.0933333333333334</c:v>
                </c:pt>
                <c:pt idx="223">
                  <c:v>0.0866666666666667</c:v>
                </c:pt>
                <c:pt idx="224">
                  <c:v>0.08</c:v>
                </c:pt>
                <c:pt idx="225">
                  <c:v>0.08</c:v>
                </c:pt>
                <c:pt idx="226">
                  <c:v>0.0733333333333334</c:v>
                </c:pt>
                <c:pt idx="227">
                  <c:v>0.0733333333333334</c:v>
                </c:pt>
                <c:pt idx="228">
                  <c:v>0.0666666666666666</c:v>
                </c:pt>
                <c:pt idx="229">
                  <c:v>0.06</c:v>
                </c:pt>
                <c:pt idx="230">
                  <c:v>0.06</c:v>
                </c:pt>
                <c:pt idx="231">
                  <c:v>0.0533333333333333</c:v>
                </c:pt>
                <c:pt idx="232">
                  <c:v>0.0466666666666666</c:v>
                </c:pt>
                <c:pt idx="233">
                  <c:v>0.0466666666666666</c:v>
                </c:pt>
                <c:pt idx="234">
                  <c:v>0.0466666666666666</c:v>
                </c:pt>
                <c:pt idx="235">
                  <c:v>0.04</c:v>
                </c:pt>
                <c:pt idx="236">
                  <c:v>0.04</c:v>
                </c:pt>
                <c:pt idx="237">
                  <c:v>0.04</c:v>
                </c:pt>
                <c:pt idx="238">
                  <c:v>0.0333333333333333</c:v>
                </c:pt>
                <c:pt idx="239">
                  <c:v>0.0333333333333333</c:v>
                </c:pt>
                <c:pt idx="240">
                  <c:v>0.0333333333333333</c:v>
                </c:pt>
                <c:pt idx="241">
                  <c:v>0.0333333333333333</c:v>
                </c:pt>
                <c:pt idx="242">
                  <c:v>0.0333333333333333</c:v>
                </c:pt>
                <c:pt idx="243">
                  <c:v>0.0266666666666666</c:v>
                </c:pt>
                <c:pt idx="244">
                  <c:v>0.0266666666666666</c:v>
                </c:pt>
                <c:pt idx="245">
                  <c:v>0.0266666666666666</c:v>
                </c:pt>
                <c:pt idx="246">
                  <c:v>0.0266666666666666</c:v>
                </c:pt>
                <c:pt idx="247">
                  <c:v>0.0266666666666666</c:v>
                </c:pt>
                <c:pt idx="248">
                  <c:v>0.0266666666666666</c:v>
                </c:pt>
                <c:pt idx="249">
                  <c:v>0.0266666666666666</c:v>
                </c:pt>
                <c:pt idx="250">
                  <c:v>0.0266666666666666</c:v>
                </c:pt>
                <c:pt idx="251">
                  <c:v>0.0266666666666666</c:v>
                </c:pt>
                <c:pt idx="252">
                  <c:v>0.0266666666666666</c:v>
                </c:pt>
                <c:pt idx="253">
                  <c:v>0.0266666666666666</c:v>
                </c:pt>
                <c:pt idx="254">
                  <c:v>0.0266666666666666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133333333333333</c:v>
                </c:pt>
                <c:pt idx="259">
                  <c:v>0.0133333333333333</c:v>
                </c:pt>
                <c:pt idx="260">
                  <c:v>0.0133333333333333</c:v>
                </c:pt>
                <c:pt idx="261">
                  <c:v>0.0133333333333333</c:v>
                </c:pt>
                <c:pt idx="262">
                  <c:v>0.0133333333333333</c:v>
                </c:pt>
                <c:pt idx="263">
                  <c:v>0.0133333333333333</c:v>
                </c:pt>
                <c:pt idx="264">
                  <c:v>0.0133333333333333</c:v>
                </c:pt>
                <c:pt idx="265">
                  <c:v>0.0133333333333333</c:v>
                </c:pt>
                <c:pt idx="266">
                  <c:v>0.0133333333333333</c:v>
                </c:pt>
                <c:pt idx="267">
                  <c:v>0.0133333333333333</c:v>
                </c:pt>
                <c:pt idx="268">
                  <c:v>0.00666666666666671</c:v>
                </c:pt>
                <c:pt idx="269">
                  <c:v>0.00666666666666671</c:v>
                </c:pt>
                <c:pt idx="270">
                  <c:v>0.00666666666666671</c:v>
                </c:pt>
                <c:pt idx="271">
                  <c:v>0.00666666666666671</c:v>
                </c:pt>
                <c:pt idx="272">
                  <c:v>0.00666666666666671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0666666666666671</c:v>
                </c:pt>
                <c:pt idx="276">
                  <c:v>0.00666666666666671</c:v>
                </c:pt>
                <c:pt idx="277">
                  <c:v>0.00666666666666671</c:v>
                </c:pt>
                <c:pt idx="278">
                  <c:v>0.00666666666666671</c:v>
                </c:pt>
                <c:pt idx="279">
                  <c:v>0.00666666666666671</c:v>
                </c:pt>
                <c:pt idx="280">
                  <c:v>0.00666666666666671</c:v>
                </c:pt>
                <c:pt idx="281">
                  <c:v>0.00666666666666671</c:v>
                </c:pt>
                <c:pt idx="282">
                  <c:v>0.00666666666666671</c:v>
                </c:pt>
                <c:pt idx="283">
                  <c:v>0.00666666666666671</c:v>
                </c:pt>
                <c:pt idx="284">
                  <c:v>0.00666666666666671</c:v>
                </c:pt>
                <c:pt idx="285">
                  <c:v>0.00666666666666671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9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93333333333333</c:v>
                </c:pt>
                <c:pt idx="44">
                  <c:v>0.993333333333333</c:v>
                </c:pt>
                <c:pt idx="45">
                  <c:v>0.993333333333333</c:v>
                </c:pt>
                <c:pt idx="46">
                  <c:v>0.993333333333333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93333333333333</c:v>
                </c:pt>
                <c:pt idx="50">
                  <c:v>0.993333333333333</c:v>
                </c:pt>
                <c:pt idx="51">
                  <c:v>0.986666666666667</c:v>
                </c:pt>
                <c:pt idx="52">
                  <c:v>0.986666666666667</c:v>
                </c:pt>
                <c:pt idx="53">
                  <c:v>0.986666666666667</c:v>
                </c:pt>
                <c:pt idx="54">
                  <c:v>0.986666666666667</c:v>
                </c:pt>
                <c:pt idx="55">
                  <c:v>0.986666666666667</c:v>
                </c:pt>
                <c:pt idx="56">
                  <c:v>0.98</c:v>
                </c:pt>
                <c:pt idx="57">
                  <c:v>0.973333333333333</c:v>
                </c:pt>
                <c:pt idx="58">
                  <c:v>0.973333333333333</c:v>
                </c:pt>
                <c:pt idx="59">
                  <c:v>0.973333333333333</c:v>
                </c:pt>
                <c:pt idx="60">
                  <c:v>0.973333333333333</c:v>
                </c:pt>
                <c:pt idx="61">
                  <c:v>0.973333333333333</c:v>
                </c:pt>
                <c:pt idx="62">
                  <c:v>0.973333333333333</c:v>
                </c:pt>
                <c:pt idx="63">
                  <c:v>0.966666666666667</c:v>
                </c:pt>
                <c:pt idx="64">
                  <c:v>0.966666666666667</c:v>
                </c:pt>
                <c:pt idx="65">
                  <c:v>0.96</c:v>
                </c:pt>
                <c:pt idx="66">
                  <c:v>0.96</c:v>
                </c:pt>
                <c:pt idx="67">
                  <c:v>0.96</c:v>
                </c:pt>
                <c:pt idx="68">
                  <c:v>0.96</c:v>
                </c:pt>
                <c:pt idx="69">
                  <c:v>0.96</c:v>
                </c:pt>
                <c:pt idx="70">
                  <c:v>0.96</c:v>
                </c:pt>
                <c:pt idx="71">
                  <c:v>0.953333333333333</c:v>
                </c:pt>
                <c:pt idx="72">
                  <c:v>0.953333333333333</c:v>
                </c:pt>
                <c:pt idx="73">
                  <c:v>0.953333333333333</c:v>
                </c:pt>
                <c:pt idx="74">
                  <c:v>0.953333333333333</c:v>
                </c:pt>
                <c:pt idx="75">
                  <c:v>0.953333333333333</c:v>
                </c:pt>
                <c:pt idx="76">
                  <c:v>0.953333333333333</c:v>
                </c:pt>
                <c:pt idx="77">
                  <c:v>0.953333333333333</c:v>
                </c:pt>
                <c:pt idx="78">
                  <c:v>0.953333333333333</c:v>
                </c:pt>
                <c:pt idx="79">
                  <c:v>0.953333333333333</c:v>
                </c:pt>
                <c:pt idx="80">
                  <c:v>0.953333333333333</c:v>
                </c:pt>
                <c:pt idx="81">
                  <c:v>0.946666666666667</c:v>
                </c:pt>
                <c:pt idx="82">
                  <c:v>0.946666666666667</c:v>
                </c:pt>
                <c:pt idx="83">
                  <c:v>0.946666666666667</c:v>
                </c:pt>
                <c:pt idx="84">
                  <c:v>0.94</c:v>
                </c:pt>
                <c:pt idx="85">
                  <c:v>0.933333333333333</c:v>
                </c:pt>
                <c:pt idx="86">
                  <c:v>0.926666666666667</c:v>
                </c:pt>
                <c:pt idx="87">
                  <c:v>0.92</c:v>
                </c:pt>
                <c:pt idx="88">
                  <c:v>0.92</c:v>
                </c:pt>
                <c:pt idx="89">
                  <c:v>0.92</c:v>
                </c:pt>
                <c:pt idx="90">
                  <c:v>0.92</c:v>
                </c:pt>
                <c:pt idx="91">
                  <c:v>0.92</c:v>
                </c:pt>
                <c:pt idx="92">
                  <c:v>0.92</c:v>
                </c:pt>
                <c:pt idx="93">
                  <c:v>0.92</c:v>
                </c:pt>
                <c:pt idx="94">
                  <c:v>0.913333333333333</c:v>
                </c:pt>
                <c:pt idx="95">
                  <c:v>0.906666666666667</c:v>
                </c:pt>
                <c:pt idx="96">
                  <c:v>0.906666666666667</c:v>
                </c:pt>
                <c:pt idx="97">
                  <c:v>0.906666666666667</c:v>
                </c:pt>
                <c:pt idx="98">
                  <c:v>0.906666666666667</c:v>
                </c:pt>
                <c:pt idx="99">
                  <c:v>0.906666666666667</c:v>
                </c:pt>
                <c:pt idx="100">
                  <c:v>0.906666666666667</c:v>
                </c:pt>
                <c:pt idx="101">
                  <c:v>0.906666666666667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893333333333333</c:v>
                </c:pt>
                <c:pt idx="109">
                  <c:v>0.893333333333333</c:v>
                </c:pt>
                <c:pt idx="110">
                  <c:v>0.893333333333333</c:v>
                </c:pt>
                <c:pt idx="111">
                  <c:v>0.886666666666667</c:v>
                </c:pt>
                <c:pt idx="112">
                  <c:v>0.886666666666667</c:v>
                </c:pt>
                <c:pt idx="113">
                  <c:v>0.88</c:v>
                </c:pt>
                <c:pt idx="114">
                  <c:v>0.873333333333333</c:v>
                </c:pt>
                <c:pt idx="115">
                  <c:v>0.873333333333333</c:v>
                </c:pt>
                <c:pt idx="116">
                  <c:v>0.873333333333333</c:v>
                </c:pt>
                <c:pt idx="117">
                  <c:v>0.873333333333333</c:v>
                </c:pt>
                <c:pt idx="118">
                  <c:v>0.866666666666667</c:v>
                </c:pt>
                <c:pt idx="119">
                  <c:v>0.86</c:v>
                </c:pt>
                <c:pt idx="120">
                  <c:v>0.853333333333333</c:v>
                </c:pt>
                <c:pt idx="121">
                  <c:v>0.853333333333333</c:v>
                </c:pt>
                <c:pt idx="122">
                  <c:v>0.853333333333333</c:v>
                </c:pt>
                <c:pt idx="123">
                  <c:v>0.853333333333333</c:v>
                </c:pt>
                <c:pt idx="124">
                  <c:v>0.846666666666667</c:v>
                </c:pt>
                <c:pt idx="125">
                  <c:v>0.846666666666667</c:v>
                </c:pt>
                <c:pt idx="126">
                  <c:v>0.846666666666667</c:v>
                </c:pt>
                <c:pt idx="127">
                  <c:v>0.846666666666667</c:v>
                </c:pt>
                <c:pt idx="128">
                  <c:v>0.84</c:v>
                </c:pt>
                <c:pt idx="129">
                  <c:v>0.84</c:v>
                </c:pt>
                <c:pt idx="130">
                  <c:v>0.833333333333333</c:v>
                </c:pt>
                <c:pt idx="131">
                  <c:v>0.826666666666667</c:v>
                </c:pt>
                <c:pt idx="132">
                  <c:v>0.826666666666667</c:v>
                </c:pt>
                <c:pt idx="133">
                  <c:v>0.826666666666667</c:v>
                </c:pt>
                <c:pt idx="134">
                  <c:v>0.826666666666667</c:v>
                </c:pt>
                <c:pt idx="135">
                  <c:v>0.82</c:v>
                </c:pt>
                <c:pt idx="136">
                  <c:v>0.813333333333333</c:v>
                </c:pt>
                <c:pt idx="137">
                  <c:v>0.806666666666667</c:v>
                </c:pt>
                <c:pt idx="138">
                  <c:v>0.8</c:v>
                </c:pt>
                <c:pt idx="139">
                  <c:v>0.793333333333333</c:v>
                </c:pt>
                <c:pt idx="140">
                  <c:v>0.793333333333333</c:v>
                </c:pt>
                <c:pt idx="141">
                  <c:v>0.786666666666667</c:v>
                </c:pt>
                <c:pt idx="142">
                  <c:v>0.78</c:v>
                </c:pt>
                <c:pt idx="143">
                  <c:v>0.78</c:v>
                </c:pt>
                <c:pt idx="144">
                  <c:v>0.78</c:v>
                </c:pt>
                <c:pt idx="145">
                  <c:v>0.773333333333333</c:v>
                </c:pt>
                <c:pt idx="146">
                  <c:v>0.773333333333333</c:v>
                </c:pt>
                <c:pt idx="147">
                  <c:v>0.773333333333333</c:v>
                </c:pt>
                <c:pt idx="148">
                  <c:v>0.773333333333333</c:v>
                </c:pt>
                <c:pt idx="149">
                  <c:v>0.773333333333333</c:v>
                </c:pt>
                <c:pt idx="150">
                  <c:v>0.773333333333333</c:v>
                </c:pt>
                <c:pt idx="151">
                  <c:v>0.773333333333333</c:v>
                </c:pt>
                <c:pt idx="152">
                  <c:v>0.773333333333333</c:v>
                </c:pt>
                <c:pt idx="153">
                  <c:v>0.773333333333333</c:v>
                </c:pt>
                <c:pt idx="154">
                  <c:v>0.766666666666667</c:v>
                </c:pt>
                <c:pt idx="155">
                  <c:v>0.76</c:v>
                </c:pt>
                <c:pt idx="156">
                  <c:v>0.753333333333333</c:v>
                </c:pt>
                <c:pt idx="157">
                  <c:v>0.746666666666667</c:v>
                </c:pt>
                <c:pt idx="158">
                  <c:v>0.746666666666667</c:v>
                </c:pt>
                <c:pt idx="159">
                  <c:v>0.74</c:v>
                </c:pt>
                <c:pt idx="160">
                  <c:v>0.74</c:v>
                </c:pt>
                <c:pt idx="161">
                  <c:v>0.733333333333333</c:v>
                </c:pt>
                <c:pt idx="162">
                  <c:v>0.733333333333333</c:v>
                </c:pt>
                <c:pt idx="163">
                  <c:v>0.726666666666667</c:v>
                </c:pt>
                <c:pt idx="164">
                  <c:v>0.726666666666667</c:v>
                </c:pt>
                <c:pt idx="165">
                  <c:v>0.726666666666667</c:v>
                </c:pt>
                <c:pt idx="166">
                  <c:v>0.726666666666667</c:v>
                </c:pt>
                <c:pt idx="167">
                  <c:v>0.72</c:v>
                </c:pt>
                <c:pt idx="168">
                  <c:v>0.72</c:v>
                </c:pt>
                <c:pt idx="169">
                  <c:v>0.713333333333333</c:v>
                </c:pt>
                <c:pt idx="170">
                  <c:v>0.713333333333333</c:v>
                </c:pt>
                <c:pt idx="171">
                  <c:v>0.706666666666667</c:v>
                </c:pt>
                <c:pt idx="172">
                  <c:v>0.7</c:v>
                </c:pt>
                <c:pt idx="173">
                  <c:v>0.693333333333333</c:v>
                </c:pt>
                <c:pt idx="174">
                  <c:v>0.693333333333333</c:v>
                </c:pt>
                <c:pt idx="175">
                  <c:v>0.686666666666667</c:v>
                </c:pt>
                <c:pt idx="176">
                  <c:v>0.686666666666667</c:v>
                </c:pt>
                <c:pt idx="177">
                  <c:v>0.68</c:v>
                </c:pt>
                <c:pt idx="178">
                  <c:v>0.68</c:v>
                </c:pt>
                <c:pt idx="179">
                  <c:v>0.673333333333333</c:v>
                </c:pt>
                <c:pt idx="180">
                  <c:v>0.666666666666667</c:v>
                </c:pt>
                <c:pt idx="181">
                  <c:v>0.66</c:v>
                </c:pt>
                <c:pt idx="182">
                  <c:v>0.653333333333333</c:v>
                </c:pt>
                <c:pt idx="183">
                  <c:v>0.646666666666667</c:v>
                </c:pt>
                <c:pt idx="184">
                  <c:v>0.64</c:v>
                </c:pt>
                <c:pt idx="185">
                  <c:v>0.633333333333333</c:v>
                </c:pt>
                <c:pt idx="186">
                  <c:v>0.626666666666667</c:v>
                </c:pt>
                <c:pt idx="187">
                  <c:v>0.62</c:v>
                </c:pt>
                <c:pt idx="188">
                  <c:v>0.613333333333333</c:v>
                </c:pt>
                <c:pt idx="189">
                  <c:v>0.606666666666667</c:v>
                </c:pt>
                <c:pt idx="190">
                  <c:v>0.6</c:v>
                </c:pt>
                <c:pt idx="191">
                  <c:v>0.6</c:v>
                </c:pt>
                <c:pt idx="192">
                  <c:v>0.593333333333333</c:v>
                </c:pt>
                <c:pt idx="193">
                  <c:v>0.586666666666667</c:v>
                </c:pt>
                <c:pt idx="194">
                  <c:v>0.58</c:v>
                </c:pt>
                <c:pt idx="195">
                  <c:v>0.573333333333333</c:v>
                </c:pt>
                <c:pt idx="196">
                  <c:v>0.573333333333333</c:v>
                </c:pt>
                <c:pt idx="197">
                  <c:v>0.566666666666667</c:v>
                </c:pt>
                <c:pt idx="198">
                  <c:v>0.56</c:v>
                </c:pt>
                <c:pt idx="199">
                  <c:v>0.553333333333333</c:v>
                </c:pt>
                <c:pt idx="200">
                  <c:v>0.553333333333333</c:v>
                </c:pt>
                <c:pt idx="201">
                  <c:v>0.546666666666667</c:v>
                </c:pt>
                <c:pt idx="202">
                  <c:v>0.54</c:v>
                </c:pt>
                <c:pt idx="203">
                  <c:v>0.533333333333333</c:v>
                </c:pt>
                <c:pt idx="204">
                  <c:v>0.533333333333333</c:v>
                </c:pt>
                <c:pt idx="205">
                  <c:v>0.526666666666667</c:v>
                </c:pt>
                <c:pt idx="206">
                  <c:v>0.52</c:v>
                </c:pt>
                <c:pt idx="207">
                  <c:v>0.513333333333333</c:v>
                </c:pt>
                <c:pt idx="208">
                  <c:v>0.506666666666667</c:v>
                </c:pt>
                <c:pt idx="209">
                  <c:v>0.5</c:v>
                </c:pt>
                <c:pt idx="210">
                  <c:v>0.5</c:v>
                </c:pt>
                <c:pt idx="211">
                  <c:v>0.493333333333333</c:v>
                </c:pt>
                <c:pt idx="212">
                  <c:v>0.493333333333333</c:v>
                </c:pt>
                <c:pt idx="213">
                  <c:v>0.486666666666667</c:v>
                </c:pt>
                <c:pt idx="214">
                  <c:v>0.48</c:v>
                </c:pt>
                <c:pt idx="215">
                  <c:v>0.473333333333333</c:v>
                </c:pt>
                <c:pt idx="216">
                  <c:v>0.466666666666667</c:v>
                </c:pt>
                <c:pt idx="217">
                  <c:v>0.46</c:v>
                </c:pt>
                <c:pt idx="218">
                  <c:v>0.453333333333333</c:v>
                </c:pt>
                <c:pt idx="219">
                  <c:v>0.446666666666667</c:v>
                </c:pt>
                <c:pt idx="220">
                  <c:v>0.44</c:v>
                </c:pt>
                <c:pt idx="221">
                  <c:v>0.433333333333333</c:v>
                </c:pt>
                <c:pt idx="222">
                  <c:v>0.426666666666667</c:v>
                </c:pt>
                <c:pt idx="223">
                  <c:v>0.426666666666667</c:v>
                </c:pt>
                <c:pt idx="224">
                  <c:v>0.426666666666667</c:v>
                </c:pt>
                <c:pt idx="225">
                  <c:v>0.42</c:v>
                </c:pt>
                <c:pt idx="226">
                  <c:v>0.42</c:v>
                </c:pt>
                <c:pt idx="227">
                  <c:v>0.413333333333333</c:v>
                </c:pt>
                <c:pt idx="228">
                  <c:v>0.413333333333333</c:v>
                </c:pt>
                <c:pt idx="229">
                  <c:v>0.413333333333333</c:v>
                </c:pt>
                <c:pt idx="230">
                  <c:v>0.406666666666667</c:v>
                </c:pt>
                <c:pt idx="231">
                  <c:v>0.406666666666667</c:v>
                </c:pt>
                <c:pt idx="232">
                  <c:v>0.406666666666667</c:v>
                </c:pt>
                <c:pt idx="233">
                  <c:v>0.4</c:v>
                </c:pt>
                <c:pt idx="234">
                  <c:v>0.393333333333333</c:v>
                </c:pt>
                <c:pt idx="235">
                  <c:v>0.393333333333333</c:v>
                </c:pt>
                <c:pt idx="236">
                  <c:v>0.386666666666667</c:v>
                </c:pt>
                <c:pt idx="237">
                  <c:v>0.38</c:v>
                </c:pt>
                <c:pt idx="238">
                  <c:v>0.38</c:v>
                </c:pt>
                <c:pt idx="239">
                  <c:v>0.373333333333333</c:v>
                </c:pt>
                <c:pt idx="240">
                  <c:v>0.366666666666667</c:v>
                </c:pt>
                <c:pt idx="241">
                  <c:v>0.36</c:v>
                </c:pt>
                <c:pt idx="242">
                  <c:v>0.353333333333333</c:v>
                </c:pt>
                <c:pt idx="243">
                  <c:v>0.353333333333333</c:v>
                </c:pt>
                <c:pt idx="244">
                  <c:v>0.346666666666667</c:v>
                </c:pt>
                <c:pt idx="245">
                  <c:v>0.34</c:v>
                </c:pt>
                <c:pt idx="246">
                  <c:v>0.333333333333333</c:v>
                </c:pt>
                <c:pt idx="247">
                  <c:v>0.326666666666667</c:v>
                </c:pt>
                <c:pt idx="248">
                  <c:v>0.32</c:v>
                </c:pt>
                <c:pt idx="249">
                  <c:v>0.313333333333333</c:v>
                </c:pt>
                <c:pt idx="250">
                  <c:v>0.306666666666667</c:v>
                </c:pt>
                <c:pt idx="251">
                  <c:v>0.3</c:v>
                </c:pt>
                <c:pt idx="252">
                  <c:v>0.293333333333333</c:v>
                </c:pt>
                <c:pt idx="253">
                  <c:v>0.286666666666667</c:v>
                </c:pt>
                <c:pt idx="254">
                  <c:v>0.28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6666666666667</c:v>
                </c:pt>
                <c:pt idx="259">
                  <c:v>0.26</c:v>
                </c:pt>
                <c:pt idx="260">
                  <c:v>0.253333333333333</c:v>
                </c:pt>
                <c:pt idx="261">
                  <c:v>0.246666666666667</c:v>
                </c:pt>
                <c:pt idx="262">
                  <c:v>0.24</c:v>
                </c:pt>
                <c:pt idx="263">
                  <c:v>0.233333333333333</c:v>
                </c:pt>
                <c:pt idx="264">
                  <c:v>0.226666666666667</c:v>
                </c:pt>
                <c:pt idx="265">
                  <c:v>0.22</c:v>
                </c:pt>
                <c:pt idx="266">
                  <c:v>0.213333333333333</c:v>
                </c:pt>
                <c:pt idx="267">
                  <c:v>0.206666666666667</c:v>
                </c:pt>
                <c:pt idx="268">
                  <c:v>0.206666666666667</c:v>
                </c:pt>
                <c:pt idx="269">
                  <c:v>0.2</c:v>
                </c:pt>
                <c:pt idx="270">
                  <c:v>0.193333333333333</c:v>
                </c:pt>
                <c:pt idx="271">
                  <c:v>0.186666666666667</c:v>
                </c:pt>
                <c:pt idx="272">
                  <c:v>0.18</c:v>
                </c:pt>
                <c:pt idx="273">
                  <c:v>0.173333333333333</c:v>
                </c:pt>
                <c:pt idx="274">
                  <c:v>0.166666666666667</c:v>
                </c:pt>
                <c:pt idx="275">
                  <c:v>0.16</c:v>
                </c:pt>
                <c:pt idx="276">
                  <c:v>0.153333333333333</c:v>
                </c:pt>
                <c:pt idx="277">
                  <c:v>0.146666666666667</c:v>
                </c:pt>
                <c:pt idx="278">
                  <c:v>0.14</c:v>
                </c:pt>
                <c:pt idx="279">
                  <c:v>0.133333333333333</c:v>
                </c:pt>
                <c:pt idx="280">
                  <c:v>0.126666666666667</c:v>
                </c:pt>
                <c:pt idx="281">
                  <c:v>0.12</c:v>
                </c:pt>
                <c:pt idx="282">
                  <c:v>0.113333333333333</c:v>
                </c:pt>
                <c:pt idx="283">
                  <c:v>0.106666666666667</c:v>
                </c:pt>
                <c:pt idx="284">
                  <c:v>0.1</c:v>
                </c:pt>
                <c:pt idx="285">
                  <c:v>0.0933333333333334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148520"/>
        <c:axId val="2109133544"/>
      </c:scatterChart>
      <c:valAx>
        <c:axId val="210914852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133544"/>
        <c:crosses val="autoZero"/>
        <c:crossBetween val="midCat"/>
      </c:valAx>
      <c:valAx>
        <c:axId val="210913354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1485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0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33333333333333</c:v>
                </c:pt>
                <c:pt idx="88">
                  <c:v>0.426666666666667</c:v>
                </c:pt>
                <c:pt idx="89">
                  <c:v>0.42</c:v>
                </c:pt>
                <c:pt idx="90">
                  <c:v>0.413333333333333</c:v>
                </c:pt>
                <c:pt idx="91">
                  <c:v>0.406666666666667</c:v>
                </c:pt>
                <c:pt idx="92">
                  <c:v>0.4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93333333333333</c:v>
                </c:pt>
                <c:pt idx="96">
                  <c:v>0.386666666666667</c:v>
                </c:pt>
                <c:pt idx="97">
                  <c:v>0.386666666666667</c:v>
                </c:pt>
                <c:pt idx="98">
                  <c:v>0.38</c:v>
                </c:pt>
                <c:pt idx="99">
                  <c:v>0.373333333333333</c:v>
                </c:pt>
                <c:pt idx="100">
                  <c:v>0.366666666666667</c:v>
                </c:pt>
                <c:pt idx="101">
                  <c:v>0.366666666666667</c:v>
                </c:pt>
                <c:pt idx="102">
                  <c:v>0.36</c:v>
                </c:pt>
                <c:pt idx="103">
                  <c:v>0.353333333333333</c:v>
                </c:pt>
                <c:pt idx="104">
                  <c:v>0.353333333333333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4</c:v>
                </c:pt>
                <c:pt idx="108">
                  <c:v>0.34</c:v>
                </c:pt>
                <c:pt idx="109">
                  <c:v>0.34</c:v>
                </c:pt>
                <c:pt idx="110">
                  <c:v>0.34</c:v>
                </c:pt>
                <c:pt idx="111">
                  <c:v>0.34</c:v>
                </c:pt>
                <c:pt idx="112">
                  <c:v>0.34</c:v>
                </c:pt>
                <c:pt idx="113">
                  <c:v>0.333333333333333</c:v>
                </c:pt>
                <c:pt idx="114">
                  <c:v>0.326666666666667</c:v>
                </c:pt>
                <c:pt idx="115">
                  <c:v>0.32</c:v>
                </c:pt>
                <c:pt idx="116">
                  <c:v>0.32</c:v>
                </c:pt>
                <c:pt idx="117">
                  <c:v>0.313333333333333</c:v>
                </c:pt>
                <c:pt idx="118">
                  <c:v>0.306666666666667</c:v>
                </c:pt>
                <c:pt idx="119">
                  <c:v>0.306666666666667</c:v>
                </c:pt>
                <c:pt idx="120">
                  <c:v>0.3</c:v>
                </c:pt>
                <c:pt idx="121">
                  <c:v>0.293333333333333</c:v>
                </c:pt>
                <c:pt idx="122">
                  <c:v>0.286666666666667</c:v>
                </c:pt>
                <c:pt idx="123">
                  <c:v>0.286666666666667</c:v>
                </c:pt>
                <c:pt idx="124">
                  <c:v>0.286666666666667</c:v>
                </c:pt>
                <c:pt idx="125">
                  <c:v>0.286666666666667</c:v>
                </c:pt>
                <c:pt idx="126">
                  <c:v>0.286666666666667</c:v>
                </c:pt>
                <c:pt idx="127">
                  <c:v>0.286666666666667</c:v>
                </c:pt>
                <c:pt idx="128">
                  <c:v>0.286666666666667</c:v>
                </c:pt>
                <c:pt idx="129">
                  <c:v>0.28</c:v>
                </c:pt>
                <c:pt idx="130">
                  <c:v>0.28</c:v>
                </c:pt>
                <c:pt idx="131">
                  <c:v>0.273333333333333</c:v>
                </c:pt>
                <c:pt idx="132">
                  <c:v>0.266666666666667</c:v>
                </c:pt>
                <c:pt idx="133">
                  <c:v>0.26</c:v>
                </c:pt>
                <c:pt idx="134">
                  <c:v>0.253333333333333</c:v>
                </c:pt>
                <c:pt idx="135">
                  <c:v>0.253333333333333</c:v>
                </c:pt>
                <c:pt idx="136">
                  <c:v>0.253333333333333</c:v>
                </c:pt>
                <c:pt idx="137">
                  <c:v>0.246666666666667</c:v>
                </c:pt>
                <c:pt idx="138">
                  <c:v>0.24</c:v>
                </c:pt>
                <c:pt idx="139">
                  <c:v>0.24</c:v>
                </c:pt>
                <c:pt idx="140">
                  <c:v>0.24</c:v>
                </c:pt>
                <c:pt idx="141">
                  <c:v>0.233333333333333</c:v>
                </c:pt>
                <c:pt idx="142">
                  <c:v>0.233333333333333</c:v>
                </c:pt>
                <c:pt idx="143">
                  <c:v>0.226666666666667</c:v>
                </c:pt>
                <c:pt idx="144">
                  <c:v>0.22</c:v>
                </c:pt>
                <c:pt idx="145">
                  <c:v>0.22</c:v>
                </c:pt>
                <c:pt idx="146">
                  <c:v>0.22</c:v>
                </c:pt>
                <c:pt idx="147">
                  <c:v>0.22</c:v>
                </c:pt>
                <c:pt idx="148">
                  <c:v>0.213333333333333</c:v>
                </c:pt>
                <c:pt idx="149">
                  <c:v>0.206666666666667</c:v>
                </c:pt>
                <c:pt idx="150">
                  <c:v>0.206666666666667</c:v>
                </c:pt>
                <c:pt idx="151">
                  <c:v>0.2</c:v>
                </c:pt>
                <c:pt idx="152">
                  <c:v>0.193333333333333</c:v>
                </c:pt>
                <c:pt idx="153">
                  <c:v>0.193333333333333</c:v>
                </c:pt>
                <c:pt idx="154">
                  <c:v>0.193333333333333</c:v>
                </c:pt>
                <c:pt idx="155">
                  <c:v>0.186666666666667</c:v>
                </c:pt>
                <c:pt idx="156">
                  <c:v>0.18</c:v>
                </c:pt>
                <c:pt idx="157">
                  <c:v>0.173333333333333</c:v>
                </c:pt>
                <c:pt idx="158">
                  <c:v>0.173333333333333</c:v>
                </c:pt>
                <c:pt idx="159">
                  <c:v>0.166666666666667</c:v>
                </c:pt>
                <c:pt idx="160">
                  <c:v>0.16</c:v>
                </c:pt>
                <c:pt idx="161">
                  <c:v>0.153333333333333</c:v>
                </c:pt>
                <c:pt idx="162">
                  <c:v>0.146666666666667</c:v>
                </c:pt>
                <c:pt idx="163">
                  <c:v>0.146666666666667</c:v>
                </c:pt>
                <c:pt idx="164">
                  <c:v>0.146666666666667</c:v>
                </c:pt>
                <c:pt idx="165">
                  <c:v>0.146666666666667</c:v>
                </c:pt>
                <c:pt idx="166">
                  <c:v>0.146666666666667</c:v>
                </c:pt>
                <c:pt idx="167">
                  <c:v>0.146666666666667</c:v>
                </c:pt>
                <c:pt idx="168">
                  <c:v>0.14</c:v>
                </c:pt>
                <c:pt idx="169">
                  <c:v>0.14</c:v>
                </c:pt>
                <c:pt idx="170">
                  <c:v>0.14</c:v>
                </c:pt>
                <c:pt idx="171">
                  <c:v>0.133333333333333</c:v>
                </c:pt>
                <c:pt idx="172">
                  <c:v>0.126666666666667</c:v>
                </c:pt>
                <c:pt idx="173">
                  <c:v>0.126666666666667</c:v>
                </c:pt>
                <c:pt idx="174">
                  <c:v>0.126666666666667</c:v>
                </c:pt>
                <c:pt idx="175">
                  <c:v>0.126666666666667</c:v>
                </c:pt>
                <c:pt idx="176">
                  <c:v>0.126666666666667</c:v>
                </c:pt>
                <c:pt idx="177">
                  <c:v>0.126666666666667</c:v>
                </c:pt>
                <c:pt idx="178">
                  <c:v>0.126666666666667</c:v>
                </c:pt>
                <c:pt idx="179">
                  <c:v>0.126666666666667</c:v>
                </c:pt>
                <c:pt idx="180">
                  <c:v>0.12</c:v>
                </c:pt>
                <c:pt idx="181">
                  <c:v>0.113333333333333</c:v>
                </c:pt>
                <c:pt idx="182">
                  <c:v>0.106666666666667</c:v>
                </c:pt>
                <c:pt idx="183">
                  <c:v>0.1</c:v>
                </c:pt>
                <c:pt idx="184">
                  <c:v>0.0933333333333334</c:v>
                </c:pt>
                <c:pt idx="185">
                  <c:v>0.0933333333333334</c:v>
                </c:pt>
                <c:pt idx="186">
                  <c:v>0.0866666666666667</c:v>
                </c:pt>
                <c:pt idx="187">
                  <c:v>0.08</c:v>
                </c:pt>
                <c:pt idx="188">
                  <c:v>0.08</c:v>
                </c:pt>
                <c:pt idx="189">
                  <c:v>0.08</c:v>
                </c:pt>
                <c:pt idx="190">
                  <c:v>0.0733333333333334</c:v>
                </c:pt>
                <c:pt idx="191">
                  <c:v>0.0733333333333334</c:v>
                </c:pt>
                <c:pt idx="192">
                  <c:v>0.0733333333333334</c:v>
                </c:pt>
                <c:pt idx="193">
                  <c:v>0.0733333333333334</c:v>
                </c:pt>
                <c:pt idx="194">
                  <c:v>0.0666666666666666</c:v>
                </c:pt>
                <c:pt idx="195">
                  <c:v>0.0666666666666666</c:v>
                </c:pt>
                <c:pt idx="196">
                  <c:v>0.0666666666666666</c:v>
                </c:pt>
                <c:pt idx="197">
                  <c:v>0.0666666666666666</c:v>
                </c:pt>
                <c:pt idx="198">
                  <c:v>0.0666666666666666</c:v>
                </c:pt>
                <c:pt idx="199">
                  <c:v>0.06</c:v>
                </c:pt>
                <c:pt idx="200">
                  <c:v>0.06</c:v>
                </c:pt>
                <c:pt idx="201">
                  <c:v>0.06</c:v>
                </c:pt>
                <c:pt idx="202">
                  <c:v>0.06</c:v>
                </c:pt>
                <c:pt idx="203">
                  <c:v>0.06</c:v>
                </c:pt>
                <c:pt idx="204">
                  <c:v>0.0533333333333333</c:v>
                </c:pt>
                <c:pt idx="205">
                  <c:v>0.0466666666666666</c:v>
                </c:pt>
                <c:pt idx="206">
                  <c:v>0.0466666666666666</c:v>
                </c:pt>
                <c:pt idx="207">
                  <c:v>0.0466666666666666</c:v>
                </c:pt>
                <c:pt idx="208">
                  <c:v>0.0466666666666666</c:v>
                </c:pt>
                <c:pt idx="209">
                  <c:v>0.0466666666666666</c:v>
                </c:pt>
                <c:pt idx="210">
                  <c:v>0.0466666666666666</c:v>
                </c:pt>
                <c:pt idx="211">
                  <c:v>0.0466666666666666</c:v>
                </c:pt>
                <c:pt idx="212">
                  <c:v>0.0466666666666666</c:v>
                </c:pt>
                <c:pt idx="213">
                  <c:v>0.0466666666666666</c:v>
                </c:pt>
                <c:pt idx="214">
                  <c:v>0.04</c:v>
                </c:pt>
                <c:pt idx="215">
                  <c:v>0.04</c:v>
                </c:pt>
                <c:pt idx="216">
                  <c:v>0.04</c:v>
                </c:pt>
                <c:pt idx="217">
                  <c:v>0.04</c:v>
                </c:pt>
                <c:pt idx="218">
                  <c:v>0.04</c:v>
                </c:pt>
                <c:pt idx="219">
                  <c:v>0.04</c:v>
                </c:pt>
                <c:pt idx="220">
                  <c:v>0.04</c:v>
                </c:pt>
                <c:pt idx="221">
                  <c:v>0.04</c:v>
                </c:pt>
                <c:pt idx="222">
                  <c:v>0.04</c:v>
                </c:pt>
                <c:pt idx="223">
                  <c:v>0.04</c:v>
                </c:pt>
                <c:pt idx="224">
                  <c:v>0.0333333333333333</c:v>
                </c:pt>
                <c:pt idx="225">
                  <c:v>0.0333333333333333</c:v>
                </c:pt>
                <c:pt idx="226">
                  <c:v>0.0333333333333333</c:v>
                </c:pt>
                <c:pt idx="227">
                  <c:v>0.0333333333333333</c:v>
                </c:pt>
                <c:pt idx="228">
                  <c:v>0.0333333333333333</c:v>
                </c:pt>
                <c:pt idx="229">
                  <c:v>0.0333333333333333</c:v>
                </c:pt>
                <c:pt idx="230">
                  <c:v>0.0333333333333333</c:v>
                </c:pt>
                <c:pt idx="231">
                  <c:v>0.0333333333333333</c:v>
                </c:pt>
                <c:pt idx="232">
                  <c:v>0.0333333333333333</c:v>
                </c:pt>
                <c:pt idx="233">
                  <c:v>0.0333333333333333</c:v>
                </c:pt>
                <c:pt idx="234">
                  <c:v>0.0333333333333333</c:v>
                </c:pt>
                <c:pt idx="235">
                  <c:v>0.0333333333333333</c:v>
                </c:pt>
                <c:pt idx="236">
                  <c:v>0.0333333333333333</c:v>
                </c:pt>
                <c:pt idx="237">
                  <c:v>0.0266666666666666</c:v>
                </c:pt>
                <c:pt idx="238">
                  <c:v>0.0266666666666666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133333333333333</c:v>
                </c:pt>
                <c:pt idx="246">
                  <c:v>0.0133333333333333</c:v>
                </c:pt>
                <c:pt idx="247">
                  <c:v>0.0133333333333333</c:v>
                </c:pt>
                <c:pt idx="248">
                  <c:v>0.0133333333333333</c:v>
                </c:pt>
                <c:pt idx="249">
                  <c:v>0.00666666666666671</c:v>
                </c:pt>
                <c:pt idx="250">
                  <c:v>0.00666666666666671</c:v>
                </c:pt>
                <c:pt idx="251">
                  <c:v>0.00666666666666671</c:v>
                </c:pt>
                <c:pt idx="252">
                  <c:v>0.00666666666666671</c:v>
                </c:pt>
                <c:pt idx="253">
                  <c:v>0.00666666666666671</c:v>
                </c:pt>
                <c:pt idx="254">
                  <c:v>0.00666666666666671</c:v>
                </c:pt>
                <c:pt idx="255">
                  <c:v>0.00666666666666671</c:v>
                </c:pt>
                <c:pt idx="256">
                  <c:v>0.00666666666666671</c:v>
                </c:pt>
                <c:pt idx="257">
                  <c:v>0.00666666666666671</c:v>
                </c:pt>
                <c:pt idx="258">
                  <c:v>0.00666666666666671</c:v>
                </c:pt>
                <c:pt idx="259">
                  <c:v>0.00666666666666671</c:v>
                </c:pt>
                <c:pt idx="260">
                  <c:v>0.00666666666666671</c:v>
                </c:pt>
                <c:pt idx="261">
                  <c:v>0.00666666666666671</c:v>
                </c:pt>
                <c:pt idx="262">
                  <c:v>0.00666666666666671</c:v>
                </c:pt>
                <c:pt idx="263">
                  <c:v>0.00666666666666671</c:v>
                </c:pt>
                <c:pt idx="264">
                  <c:v>0.00666666666666671</c:v>
                </c:pt>
                <c:pt idx="265">
                  <c:v>0.00666666666666671</c:v>
                </c:pt>
                <c:pt idx="266">
                  <c:v>0.00666666666666671</c:v>
                </c:pt>
                <c:pt idx="267">
                  <c:v>0.00666666666666671</c:v>
                </c:pt>
                <c:pt idx="268">
                  <c:v>0.00666666666666671</c:v>
                </c:pt>
                <c:pt idx="269">
                  <c:v>0.00666666666666671</c:v>
                </c:pt>
                <c:pt idx="270">
                  <c:v>0.00666666666666671</c:v>
                </c:pt>
                <c:pt idx="271">
                  <c:v>0.00666666666666671</c:v>
                </c:pt>
                <c:pt idx="272">
                  <c:v>0.00666666666666671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0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6666666666667</c:v>
                </c:pt>
                <c:pt idx="88">
                  <c:v>0.986666666666667</c:v>
                </c:pt>
                <c:pt idx="89">
                  <c:v>0.986666666666667</c:v>
                </c:pt>
                <c:pt idx="90">
                  <c:v>0.986666666666667</c:v>
                </c:pt>
                <c:pt idx="91">
                  <c:v>0.986666666666667</c:v>
                </c:pt>
                <c:pt idx="92">
                  <c:v>0.986666666666667</c:v>
                </c:pt>
                <c:pt idx="93">
                  <c:v>0.98</c:v>
                </c:pt>
                <c:pt idx="94">
                  <c:v>0.98</c:v>
                </c:pt>
                <c:pt idx="95">
                  <c:v>0.973333333333333</c:v>
                </c:pt>
                <c:pt idx="96">
                  <c:v>0.973333333333333</c:v>
                </c:pt>
                <c:pt idx="97">
                  <c:v>0.966666666666667</c:v>
                </c:pt>
                <c:pt idx="98">
                  <c:v>0.966666666666667</c:v>
                </c:pt>
                <c:pt idx="99">
                  <c:v>0.966666666666667</c:v>
                </c:pt>
                <c:pt idx="100">
                  <c:v>0.966666666666667</c:v>
                </c:pt>
                <c:pt idx="101">
                  <c:v>0.96</c:v>
                </c:pt>
                <c:pt idx="102">
                  <c:v>0.96</c:v>
                </c:pt>
                <c:pt idx="103">
                  <c:v>0.96</c:v>
                </c:pt>
                <c:pt idx="104">
                  <c:v>0.953333333333333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46666666666667</c:v>
                </c:pt>
                <c:pt idx="108">
                  <c:v>0.94</c:v>
                </c:pt>
                <c:pt idx="109">
                  <c:v>0.933333333333333</c:v>
                </c:pt>
                <c:pt idx="110">
                  <c:v>0.926666666666667</c:v>
                </c:pt>
                <c:pt idx="111">
                  <c:v>0.92</c:v>
                </c:pt>
                <c:pt idx="112">
                  <c:v>0.913333333333333</c:v>
                </c:pt>
                <c:pt idx="113">
                  <c:v>0.913333333333333</c:v>
                </c:pt>
                <c:pt idx="114">
                  <c:v>0.913333333333333</c:v>
                </c:pt>
                <c:pt idx="115">
                  <c:v>0.913333333333333</c:v>
                </c:pt>
                <c:pt idx="116">
                  <c:v>0.906666666666667</c:v>
                </c:pt>
                <c:pt idx="117">
                  <c:v>0.906666666666667</c:v>
                </c:pt>
                <c:pt idx="118">
                  <c:v>0.906666666666667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893333333333333</c:v>
                </c:pt>
                <c:pt idx="124">
                  <c:v>0.886666666666667</c:v>
                </c:pt>
                <c:pt idx="125">
                  <c:v>0.88</c:v>
                </c:pt>
                <c:pt idx="126">
                  <c:v>0.873333333333333</c:v>
                </c:pt>
                <c:pt idx="127">
                  <c:v>0.866666666666667</c:v>
                </c:pt>
                <c:pt idx="128">
                  <c:v>0.86</c:v>
                </c:pt>
                <c:pt idx="129">
                  <c:v>0.86</c:v>
                </c:pt>
                <c:pt idx="130">
                  <c:v>0.853333333333333</c:v>
                </c:pt>
                <c:pt idx="131">
                  <c:v>0.853333333333333</c:v>
                </c:pt>
                <c:pt idx="132">
                  <c:v>0.853333333333333</c:v>
                </c:pt>
                <c:pt idx="133">
                  <c:v>0.853333333333333</c:v>
                </c:pt>
                <c:pt idx="134">
                  <c:v>0.853333333333333</c:v>
                </c:pt>
                <c:pt idx="135">
                  <c:v>0.846666666666667</c:v>
                </c:pt>
                <c:pt idx="136">
                  <c:v>0.84</c:v>
                </c:pt>
                <c:pt idx="137">
                  <c:v>0.84</c:v>
                </c:pt>
                <c:pt idx="138">
                  <c:v>0.84</c:v>
                </c:pt>
                <c:pt idx="139">
                  <c:v>0.833333333333333</c:v>
                </c:pt>
                <c:pt idx="140">
                  <c:v>0.826666666666667</c:v>
                </c:pt>
                <c:pt idx="141">
                  <c:v>0.826666666666667</c:v>
                </c:pt>
                <c:pt idx="142">
                  <c:v>0.82</c:v>
                </c:pt>
                <c:pt idx="143">
                  <c:v>0.82</c:v>
                </c:pt>
                <c:pt idx="144">
                  <c:v>0.82</c:v>
                </c:pt>
                <c:pt idx="145">
                  <c:v>0.813333333333333</c:v>
                </c:pt>
                <c:pt idx="146">
                  <c:v>0.806666666666667</c:v>
                </c:pt>
                <c:pt idx="147">
                  <c:v>0.8</c:v>
                </c:pt>
                <c:pt idx="148">
                  <c:v>0.8</c:v>
                </c:pt>
                <c:pt idx="149">
                  <c:v>0.8</c:v>
                </c:pt>
                <c:pt idx="150">
                  <c:v>0.793333333333333</c:v>
                </c:pt>
                <c:pt idx="151">
                  <c:v>0.793333333333333</c:v>
                </c:pt>
                <c:pt idx="152">
                  <c:v>0.793333333333333</c:v>
                </c:pt>
                <c:pt idx="153">
                  <c:v>0.786666666666667</c:v>
                </c:pt>
                <c:pt idx="154">
                  <c:v>0.78</c:v>
                </c:pt>
                <c:pt idx="155">
                  <c:v>0.78</c:v>
                </c:pt>
                <c:pt idx="156">
                  <c:v>0.78</c:v>
                </c:pt>
                <c:pt idx="157">
                  <c:v>0.78</c:v>
                </c:pt>
                <c:pt idx="158">
                  <c:v>0.773333333333333</c:v>
                </c:pt>
                <c:pt idx="159">
                  <c:v>0.773333333333333</c:v>
                </c:pt>
                <c:pt idx="160">
                  <c:v>0.773333333333333</c:v>
                </c:pt>
                <c:pt idx="161">
                  <c:v>0.773333333333333</c:v>
                </c:pt>
                <c:pt idx="162">
                  <c:v>0.773333333333333</c:v>
                </c:pt>
                <c:pt idx="163">
                  <c:v>0.766666666666667</c:v>
                </c:pt>
                <c:pt idx="164">
                  <c:v>0.76</c:v>
                </c:pt>
                <c:pt idx="165">
                  <c:v>0.753333333333333</c:v>
                </c:pt>
                <c:pt idx="166">
                  <c:v>0.746666666666667</c:v>
                </c:pt>
                <c:pt idx="167">
                  <c:v>0.74</c:v>
                </c:pt>
                <c:pt idx="168">
                  <c:v>0.74</c:v>
                </c:pt>
                <c:pt idx="169">
                  <c:v>0.733333333333333</c:v>
                </c:pt>
                <c:pt idx="170">
                  <c:v>0.726666666666667</c:v>
                </c:pt>
                <c:pt idx="171">
                  <c:v>0.726666666666667</c:v>
                </c:pt>
                <c:pt idx="172">
                  <c:v>0.726666666666667</c:v>
                </c:pt>
                <c:pt idx="173">
                  <c:v>0.72</c:v>
                </c:pt>
                <c:pt idx="174">
                  <c:v>0.713333333333333</c:v>
                </c:pt>
                <c:pt idx="175">
                  <c:v>0.706666666666667</c:v>
                </c:pt>
                <c:pt idx="176">
                  <c:v>0.7</c:v>
                </c:pt>
                <c:pt idx="177">
                  <c:v>0.693333333333333</c:v>
                </c:pt>
                <c:pt idx="178">
                  <c:v>0.686666666666667</c:v>
                </c:pt>
                <c:pt idx="179">
                  <c:v>0.68</c:v>
                </c:pt>
                <c:pt idx="180">
                  <c:v>0.68</c:v>
                </c:pt>
                <c:pt idx="181">
                  <c:v>0.68</c:v>
                </c:pt>
                <c:pt idx="182">
                  <c:v>0.68</c:v>
                </c:pt>
                <c:pt idx="183">
                  <c:v>0.68</c:v>
                </c:pt>
                <c:pt idx="184">
                  <c:v>0.68</c:v>
                </c:pt>
                <c:pt idx="185">
                  <c:v>0.673333333333333</c:v>
                </c:pt>
                <c:pt idx="186">
                  <c:v>0.673333333333333</c:v>
                </c:pt>
                <c:pt idx="187">
                  <c:v>0.673333333333333</c:v>
                </c:pt>
                <c:pt idx="188">
                  <c:v>0.666666666666667</c:v>
                </c:pt>
                <c:pt idx="189">
                  <c:v>0.66</c:v>
                </c:pt>
                <c:pt idx="190">
                  <c:v>0.66</c:v>
                </c:pt>
                <c:pt idx="191">
                  <c:v>0.653333333333333</c:v>
                </c:pt>
                <c:pt idx="192">
                  <c:v>0.646666666666667</c:v>
                </c:pt>
                <c:pt idx="193">
                  <c:v>0.64</c:v>
                </c:pt>
                <c:pt idx="194">
                  <c:v>0.64</c:v>
                </c:pt>
                <c:pt idx="195">
                  <c:v>0.633333333333333</c:v>
                </c:pt>
                <c:pt idx="196">
                  <c:v>0.626666666666667</c:v>
                </c:pt>
                <c:pt idx="197">
                  <c:v>0.62</c:v>
                </c:pt>
                <c:pt idx="198">
                  <c:v>0.613333333333333</c:v>
                </c:pt>
                <c:pt idx="199">
                  <c:v>0.613333333333333</c:v>
                </c:pt>
                <c:pt idx="200">
                  <c:v>0.606666666666667</c:v>
                </c:pt>
                <c:pt idx="201">
                  <c:v>0.6</c:v>
                </c:pt>
                <c:pt idx="202">
                  <c:v>0.593333333333333</c:v>
                </c:pt>
                <c:pt idx="203">
                  <c:v>0.586666666666667</c:v>
                </c:pt>
                <c:pt idx="204">
                  <c:v>0.586666666666667</c:v>
                </c:pt>
                <c:pt idx="205">
                  <c:v>0.586666666666667</c:v>
                </c:pt>
                <c:pt idx="206">
                  <c:v>0.58</c:v>
                </c:pt>
                <c:pt idx="207">
                  <c:v>0.573333333333333</c:v>
                </c:pt>
                <c:pt idx="208">
                  <c:v>0.566666666666667</c:v>
                </c:pt>
                <c:pt idx="209">
                  <c:v>0.56</c:v>
                </c:pt>
                <c:pt idx="210">
                  <c:v>0.553333333333333</c:v>
                </c:pt>
                <c:pt idx="211">
                  <c:v>0.546666666666667</c:v>
                </c:pt>
                <c:pt idx="212">
                  <c:v>0.54</c:v>
                </c:pt>
                <c:pt idx="213">
                  <c:v>0.533333333333333</c:v>
                </c:pt>
                <c:pt idx="214">
                  <c:v>0.533333333333333</c:v>
                </c:pt>
                <c:pt idx="215">
                  <c:v>0.526666666666667</c:v>
                </c:pt>
                <c:pt idx="216">
                  <c:v>0.52</c:v>
                </c:pt>
                <c:pt idx="217">
                  <c:v>0.513333333333333</c:v>
                </c:pt>
                <c:pt idx="218">
                  <c:v>0.506666666666667</c:v>
                </c:pt>
                <c:pt idx="219">
                  <c:v>0.5</c:v>
                </c:pt>
                <c:pt idx="220">
                  <c:v>0.493333333333333</c:v>
                </c:pt>
                <c:pt idx="221">
                  <c:v>0.486666666666667</c:v>
                </c:pt>
                <c:pt idx="222">
                  <c:v>0.48</c:v>
                </c:pt>
                <c:pt idx="223">
                  <c:v>0.473333333333333</c:v>
                </c:pt>
                <c:pt idx="224">
                  <c:v>0.473333333333333</c:v>
                </c:pt>
                <c:pt idx="225">
                  <c:v>0.466666666666667</c:v>
                </c:pt>
                <c:pt idx="226">
                  <c:v>0.46</c:v>
                </c:pt>
                <c:pt idx="227">
                  <c:v>0.453333333333333</c:v>
                </c:pt>
                <c:pt idx="228">
                  <c:v>0.446666666666667</c:v>
                </c:pt>
                <c:pt idx="229">
                  <c:v>0.44</c:v>
                </c:pt>
                <c:pt idx="230">
                  <c:v>0.433333333333333</c:v>
                </c:pt>
                <c:pt idx="231">
                  <c:v>0.426666666666667</c:v>
                </c:pt>
                <c:pt idx="232">
                  <c:v>0.42</c:v>
                </c:pt>
                <c:pt idx="233">
                  <c:v>0.413333333333333</c:v>
                </c:pt>
                <c:pt idx="234">
                  <c:v>0.406666666666667</c:v>
                </c:pt>
                <c:pt idx="235">
                  <c:v>0.4</c:v>
                </c:pt>
                <c:pt idx="236">
                  <c:v>0.393333333333333</c:v>
                </c:pt>
                <c:pt idx="237">
                  <c:v>0.393333333333333</c:v>
                </c:pt>
                <c:pt idx="238">
                  <c:v>0.386666666666667</c:v>
                </c:pt>
                <c:pt idx="239">
                  <c:v>0.386666666666667</c:v>
                </c:pt>
                <c:pt idx="240">
                  <c:v>0.38</c:v>
                </c:pt>
                <c:pt idx="241">
                  <c:v>0.373333333333333</c:v>
                </c:pt>
                <c:pt idx="242">
                  <c:v>0.366666666666667</c:v>
                </c:pt>
                <c:pt idx="243">
                  <c:v>0.36</c:v>
                </c:pt>
                <c:pt idx="244">
                  <c:v>0.353333333333333</c:v>
                </c:pt>
                <c:pt idx="245">
                  <c:v>0.353333333333333</c:v>
                </c:pt>
                <c:pt idx="246">
                  <c:v>0.346666666666667</c:v>
                </c:pt>
                <c:pt idx="247">
                  <c:v>0.34</c:v>
                </c:pt>
                <c:pt idx="248">
                  <c:v>0.333333333333333</c:v>
                </c:pt>
                <c:pt idx="249">
                  <c:v>0.333333333333333</c:v>
                </c:pt>
                <c:pt idx="250">
                  <c:v>0.326666666666667</c:v>
                </c:pt>
                <c:pt idx="251">
                  <c:v>0.32</c:v>
                </c:pt>
                <c:pt idx="252">
                  <c:v>0.313333333333333</c:v>
                </c:pt>
                <c:pt idx="253">
                  <c:v>0.306666666666667</c:v>
                </c:pt>
                <c:pt idx="254">
                  <c:v>0.3</c:v>
                </c:pt>
                <c:pt idx="255">
                  <c:v>0.293333333333333</c:v>
                </c:pt>
                <c:pt idx="256">
                  <c:v>0.286666666666667</c:v>
                </c:pt>
                <c:pt idx="257">
                  <c:v>0.28</c:v>
                </c:pt>
                <c:pt idx="258">
                  <c:v>0.273333333333333</c:v>
                </c:pt>
                <c:pt idx="259">
                  <c:v>0.266666666666667</c:v>
                </c:pt>
                <c:pt idx="260">
                  <c:v>0.26</c:v>
                </c:pt>
                <c:pt idx="261">
                  <c:v>0.253333333333333</c:v>
                </c:pt>
                <c:pt idx="262">
                  <c:v>0.246666666666667</c:v>
                </c:pt>
                <c:pt idx="263">
                  <c:v>0.24</c:v>
                </c:pt>
                <c:pt idx="264">
                  <c:v>0.233333333333333</c:v>
                </c:pt>
                <c:pt idx="265">
                  <c:v>0.226666666666667</c:v>
                </c:pt>
                <c:pt idx="266">
                  <c:v>0.22</c:v>
                </c:pt>
                <c:pt idx="267">
                  <c:v>0.213333333333333</c:v>
                </c:pt>
                <c:pt idx="268">
                  <c:v>0.206666666666667</c:v>
                </c:pt>
                <c:pt idx="269">
                  <c:v>0.2</c:v>
                </c:pt>
                <c:pt idx="270">
                  <c:v>0.193333333333333</c:v>
                </c:pt>
                <c:pt idx="271">
                  <c:v>0.186666666666667</c:v>
                </c:pt>
                <c:pt idx="272">
                  <c:v>0.18</c:v>
                </c:pt>
                <c:pt idx="273">
                  <c:v>0.173333333333333</c:v>
                </c:pt>
                <c:pt idx="274">
                  <c:v>0.166666666666667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092552"/>
        <c:axId val="2109076312"/>
      </c:scatterChart>
      <c:valAx>
        <c:axId val="210909255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076312"/>
        <c:crosses val="autoZero"/>
        <c:crossBetween val="midCat"/>
      </c:valAx>
      <c:valAx>
        <c:axId val="210907631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0925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0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33333333333333</c:v>
                </c:pt>
                <c:pt idx="88">
                  <c:v>0.426666666666667</c:v>
                </c:pt>
                <c:pt idx="89">
                  <c:v>0.42</c:v>
                </c:pt>
                <c:pt idx="90">
                  <c:v>0.413333333333333</c:v>
                </c:pt>
                <c:pt idx="91">
                  <c:v>0.406666666666667</c:v>
                </c:pt>
                <c:pt idx="92">
                  <c:v>0.4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93333333333333</c:v>
                </c:pt>
                <c:pt idx="96">
                  <c:v>0.386666666666667</c:v>
                </c:pt>
                <c:pt idx="97">
                  <c:v>0.386666666666667</c:v>
                </c:pt>
                <c:pt idx="98">
                  <c:v>0.38</c:v>
                </c:pt>
                <c:pt idx="99">
                  <c:v>0.373333333333333</c:v>
                </c:pt>
                <c:pt idx="100">
                  <c:v>0.366666666666667</c:v>
                </c:pt>
                <c:pt idx="101">
                  <c:v>0.366666666666667</c:v>
                </c:pt>
                <c:pt idx="102">
                  <c:v>0.36</c:v>
                </c:pt>
                <c:pt idx="103">
                  <c:v>0.353333333333333</c:v>
                </c:pt>
                <c:pt idx="104">
                  <c:v>0.353333333333333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4</c:v>
                </c:pt>
                <c:pt idx="108">
                  <c:v>0.34</c:v>
                </c:pt>
                <c:pt idx="109">
                  <c:v>0.34</c:v>
                </c:pt>
                <c:pt idx="110">
                  <c:v>0.34</c:v>
                </c:pt>
                <c:pt idx="111">
                  <c:v>0.34</c:v>
                </c:pt>
                <c:pt idx="112">
                  <c:v>0.34</c:v>
                </c:pt>
                <c:pt idx="113">
                  <c:v>0.333333333333333</c:v>
                </c:pt>
                <c:pt idx="114">
                  <c:v>0.326666666666667</c:v>
                </c:pt>
                <c:pt idx="115">
                  <c:v>0.32</c:v>
                </c:pt>
                <c:pt idx="116">
                  <c:v>0.32</c:v>
                </c:pt>
                <c:pt idx="117">
                  <c:v>0.313333333333333</c:v>
                </c:pt>
                <c:pt idx="118">
                  <c:v>0.306666666666667</c:v>
                </c:pt>
                <c:pt idx="119">
                  <c:v>0.306666666666667</c:v>
                </c:pt>
                <c:pt idx="120">
                  <c:v>0.3</c:v>
                </c:pt>
                <c:pt idx="121">
                  <c:v>0.293333333333333</c:v>
                </c:pt>
                <c:pt idx="122">
                  <c:v>0.286666666666667</c:v>
                </c:pt>
                <c:pt idx="123">
                  <c:v>0.286666666666667</c:v>
                </c:pt>
                <c:pt idx="124">
                  <c:v>0.286666666666667</c:v>
                </c:pt>
                <c:pt idx="125">
                  <c:v>0.286666666666667</c:v>
                </c:pt>
                <c:pt idx="126">
                  <c:v>0.286666666666667</c:v>
                </c:pt>
                <c:pt idx="127">
                  <c:v>0.286666666666667</c:v>
                </c:pt>
                <c:pt idx="128">
                  <c:v>0.286666666666667</c:v>
                </c:pt>
                <c:pt idx="129">
                  <c:v>0.28</c:v>
                </c:pt>
                <c:pt idx="130">
                  <c:v>0.28</c:v>
                </c:pt>
                <c:pt idx="131">
                  <c:v>0.273333333333333</c:v>
                </c:pt>
                <c:pt idx="132">
                  <c:v>0.266666666666667</c:v>
                </c:pt>
                <c:pt idx="133">
                  <c:v>0.26</c:v>
                </c:pt>
                <c:pt idx="134">
                  <c:v>0.253333333333333</c:v>
                </c:pt>
                <c:pt idx="135">
                  <c:v>0.253333333333333</c:v>
                </c:pt>
                <c:pt idx="136">
                  <c:v>0.253333333333333</c:v>
                </c:pt>
                <c:pt idx="137">
                  <c:v>0.246666666666667</c:v>
                </c:pt>
                <c:pt idx="138">
                  <c:v>0.24</c:v>
                </c:pt>
                <c:pt idx="139">
                  <c:v>0.24</c:v>
                </c:pt>
                <c:pt idx="140">
                  <c:v>0.24</c:v>
                </c:pt>
                <c:pt idx="141">
                  <c:v>0.233333333333333</c:v>
                </c:pt>
                <c:pt idx="142">
                  <c:v>0.233333333333333</c:v>
                </c:pt>
                <c:pt idx="143">
                  <c:v>0.226666666666667</c:v>
                </c:pt>
                <c:pt idx="144">
                  <c:v>0.22</c:v>
                </c:pt>
                <c:pt idx="145">
                  <c:v>0.22</c:v>
                </c:pt>
                <c:pt idx="146">
                  <c:v>0.22</c:v>
                </c:pt>
                <c:pt idx="147">
                  <c:v>0.22</c:v>
                </c:pt>
                <c:pt idx="148">
                  <c:v>0.213333333333333</c:v>
                </c:pt>
                <c:pt idx="149">
                  <c:v>0.206666666666667</c:v>
                </c:pt>
                <c:pt idx="150">
                  <c:v>0.206666666666667</c:v>
                </c:pt>
                <c:pt idx="151">
                  <c:v>0.2</c:v>
                </c:pt>
                <c:pt idx="152">
                  <c:v>0.193333333333333</c:v>
                </c:pt>
                <c:pt idx="153">
                  <c:v>0.193333333333333</c:v>
                </c:pt>
                <c:pt idx="154">
                  <c:v>0.193333333333333</c:v>
                </c:pt>
                <c:pt idx="155">
                  <c:v>0.186666666666667</c:v>
                </c:pt>
                <c:pt idx="156">
                  <c:v>0.18</c:v>
                </c:pt>
                <c:pt idx="157">
                  <c:v>0.173333333333333</c:v>
                </c:pt>
                <c:pt idx="158">
                  <c:v>0.173333333333333</c:v>
                </c:pt>
                <c:pt idx="159">
                  <c:v>0.166666666666667</c:v>
                </c:pt>
                <c:pt idx="160">
                  <c:v>0.16</c:v>
                </c:pt>
                <c:pt idx="161">
                  <c:v>0.153333333333333</c:v>
                </c:pt>
                <c:pt idx="162">
                  <c:v>0.146666666666667</c:v>
                </c:pt>
                <c:pt idx="163">
                  <c:v>0.146666666666667</c:v>
                </c:pt>
                <c:pt idx="164">
                  <c:v>0.146666666666667</c:v>
                </c:pt>
                <c:pt idx="165">
                  <c:v>0.146666666666667</c:v>
                </c:pt>
                <c:pt idx="166">
                  <c:v>0.146666666666667</c:v>
                </c:pt>
                <c:pt idx="167">
                  <c:v>0.146666666666667</c:v>
                </c:pt>
                <c:pt idx="168">
                  <c:v>0.14</c:v>
                </c:pt>
                <c:pt idx="169">
                  <c:v>0.14</c:v>
                </c:pt>
                <c:pt idx="170">
                  <c:v>0.14</c:v>
                </c:pt>
                <c:pt idx="171">
                  <c:v>0.133333333333333</c:v>
                </c:pt>
                <c:pt idx="172">
                  <c:v>0.126666666666667</c:v>
                </c:pt>
                <c:pt idx="173">
                  <c:v>0.126666666666667</c:v>
                </c:pt>
                <c:pt idx="174">
                  <c:v>0.126666666666667</c:v>
                </c:pt>
                <c:pt idx="175">
                  <c:v>0.126666666666667</c:v>
                </c:pt>
                <c:pt idx="176">
                  <c:v>0.126666666666667</c:v>
                </c:pt>
                <c:pt idx="177">
                  <c:v>0.126666666666667</c:v>
                </c:pt>
                <c:pt idx="178">
                  <c:v>0.126666666666667</c:v>
                </c:pt>
                <c:pt idx="179">
                  <c:v>0.126666666666667</c:v>
                </c:pt>
                <c:pt idx="180">
                  <c:v>0.12</c:v>
                </c:pt>
                <c:pt idx="181">
                  <c:v>0.113333333333333</c:v>
                </c:pt>
                <c:pt idx="182">
                  <c:v>0.106666666666667</c:v>
                </c:pt>
                <c:pt idx="183">
                  <c:v>0.1</c:v>
                </c:pt>
                <c:pt idx="184">
                  <c:v>0.0933333333333334</c:v>
                </c:pt>
                <c:pt idx="185">
                  <c:v>0.0933333333333334</c:v>
                </c:pt>
                <c:pt idx="186">
                  <c:v>0.0866666666666667</c:v>
                </c:pt>
                <c:pt idx="187">
                  <c:v>0.08</c:v>
                </c:pt>
                <c:pt idx="188">
                  <c:v>0.08</c:v>
                </c:pt>
                <c:pt idx="189">
                  <c:v>0.08</c:v>
                </c:pt>
                <c:pt idx="190">
                  <c:v>0.0733333333333334</c:v>
                </c:pt>
                <c:pt idx="191">
                  <c:v>0.0733333333333334</c:v>
                </c:pt>
                <c:pt idx="192">
                  <c:v>0.0733333333333334</c:v>
                </c:pt>
                <c:pt idx="193">
                  <c:v>0.0733333333333334</c:v>
                </c:pt>
                <c:pt idx="194">
                  <c:v>0.0666666666666666</c:v>
                </c:pt>
                <c:pt idx="195">
                  <c:v>0.0666666666666666</c:v>
                </c:pt>
                <c:pt idx="196">
                  <c:v>0.0666666666666666</c:v>
                </c:pt>
                <c:pt idx="197">
                  <c:v>0.0666666666666666</c:v>
                </c:pt>
                <c:pt idx="198">
                  <c:v>0.0666666666666666</c:v>
                </c:pt>
                <c:pt idx="199">
                  <c:v>0.06</c:v>
                </c:pt>
                <c:pt idx="200">
                  <c:v>0.06</c:v>
                </c:pt>
                <c:pt idx="201">
                  <c:v>0.06</c:v>
                </c:pt>
                <c:pt idx="202">
                  <c:v>0.06</c:v>
                </c:pt>
                <c:pt idx="203">
                  <c:v>0.06</c:v>
                </c:pt>
                <c:pt idx="204">
                  <c:v>0.0533333333333333</c:v>
                </c:pt>
                <c:pt idx="205">
                  <c:v>0.0466666666666666</c:v>
                </c:pt>
                <c:pt idx="206">
                  <c:v>0.0466666666666666</c:v>
                </c:pt>
                <c:pt idx="207">
                  <c:v>0.0466666666666666</c:v>
                </c:pt>
                <c:pt idx="208">
                  <c:v>0.0466666666666666</c:v>
                </c:pt>
                <c:pt idx="209">
                  <c:v>0.0466666666666666</c:v>
                </c:pt>
                <c:pt idx="210">
                  <c:v>0.0466666666666666</c:v>
                </c:pt>
                <c:pt idx="211">
                  <c:v>0.0466666666666666</c:v>
                </c:pt>
                <c:pt idx="212">
                  <c:v>0.0466666666666666</c:v>
                </c:pt>
                <c:pt idx="213">
                  <c:v>0.0466666666666666</c:v>
                </c:pt>
                <c:pt idx="214">
                  <c:v>0.04</c:v>
                </c:pt>
                <c:pt idx="215">
                  <c:v>0.04</c:v>
                </c:pt>
                <c:pt idx="216">
                  <c:v>0.04</c:v>
                </c:pt>
                <c:pt idx="217">
                  <c:v>0.04</c:v>
                </c:pt>
                <c:pt idx="218">
                  <c:v>0.04</c:v>
                </c:pt>
                <c:pt idx="219">
                  <c:v>0.04</c:v>
                </c:pt>
                <c:pt idx="220">
                  <c:v>0.04</c:v>
                </c:pt>
                <c:pt idx="221">
                  <c:v>0.04</c:v>
                </c:pt>
                <c:pt idx="222">
                  <c:v>0.04</c:v>
                </c:pt>
                <c:pt idx="223">
                  <c:v>0.04</c:v>
                </c:pt>
                <c:pt idx="224">
                  <c:v>0.0333333333333333</c:v>
                </c:pt>
                <c:pt idx="225">
                  <c:v>0.0333333333333333</c:v>
                </c:pt>
                <c:pt idx="226">
                  <c:v>0.0333333333333333</c:v>
                </c:pt>
                <c:pt idx="227">
                  <c:v>0.0333333333333333</c:v>
                </c:pt>
                <c:pt idx="228">
                  <c:v>0.0333333333333333</c:v>
                </c:pt>
                <c:pt idx="229">
                  <c:v>0.0333333333333333</c:v>
                </c:pt>
                <c:pt idx="230">
                  <c:v>0.0333333333333333</c:v>
                </c:pt>
                <c:pt idx="231">
                  <c:v>0.0333333333333333</c:v>
                </c:pt>
                <c:pt idx="232">
                  <c:v>0.0333333333333333</c:v>
                </c:pt>
                <c:pt idx="233">
                  <c:v>0.0333333333333333</c:v>
                </c:pt>
                <c:pt idx="234">
                  <c:v>0.0333333333333333</c:v>
                </c:pt>
                <c:pt idx="235">
                  <c:v>0.0333333333333333</c:v>
                </c:pt>
                <c:pt idx="236">
                  <c:v>0.0333333333333333</c:v>
                </c:pt>
                <c:pt idx="237">
                  <c:v>0.0266666666666666</c:v>
                </c:pt>
                <c:pt idx="238">
                  <c:v>0.0266666666666666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133333333333333</c:v>
                </c:pt>
                <c:pt idx="246">
                  <c:v>0.0133333333333333</c:v>
                </c:pt>
                <c:pt idx="247">
                  <c:v>0.0133333333333333</c:v>
                </c:pt>
                <c:pt idx="248">
                  <c:v>0.0133333333333333</c:v>
                </c:pt>
                <c:pt idx="249">
                  <c:v>0.00666666666666671</c:v>
                </c:pt>
                <c:pt idx="250">
                  <c:v>0.00666666666666671</c:v>
                </c:pt>
                <c:pt idx="251">
                  <c:v>0.00666666666666671</c:v>
                </c:pt>
                <c:pt idx="252">
                  <c:v>0.00666666666666671</c:v>
                </c:pt>
                <c:pt idx="253">
                  <c:v>0.00666666666666671</c:v>
                </c:pt>
                <c:pt idx="254">
                  <c:v>0.00666666666666671</c:v>
                </c:pt>
                <c:pt idx="255">
                  <c:v>0.00666666666666671</c:v>
                </c:pt>
                <c:pt idx="256">
                  <c:v>0.00666666666666671</c:v>
                </c:pt>
                <c:pt idx="257">
                  <c:v>0.00666666666666671</c:v>
                </c:pt>
                <c:pt idx="258">
                  <c:v>0.00666666666666671</c:v>
                </c:pt>
                <c:pt idx="259">
                  <c:v>0.00666666666666671</c:v>
                </c:pt>
                <c:pt idx="260">
                  <c:v>0.00666666666666671</c:v>
                </c:pt>
                <c:pt idx="261">
                  <c:v>0.00666666666666671</c:v>
                </c:pt>
                <c:pt idx="262">
                  <c:v>0.00666666666666671</c:v>
                </c:pt>
                <c:pt idx="263">
                  <c:v>0.00666666666666671</c:v>
                </c:pt>
                <c:pt idx="264">
                  <c:v>0.00666666666666671</c:v>
                </c:pt>
                <c:pt idx="265">
                  <c:v>0.00666666666666671</c:v>
                </c:pt>
                <c:pt idx="266">
                  <c:v>0.00666666666666671</c:v>
                </c:pt>
                <c:pt idx="267">
                  <c:v>0.00666666666666671</c:v>
                </c:pt>
                <c:pt idx="268">
                  <c:v>0.00666666666666671</c:v>
                </c:pt>
                <c:pt idx="269">
                  <c:v>0.00666666666666671</c:v>
                </c:pt>
                <c:pt idx="270">
                  <c:v>0.00666666666666671</c:v>
                </c:pt>
                <c:pt idx="271">
                  <c:v>0.00666666666666671</c:v>
                </c:pt>
                <c:pt idx="272">
                  <c:v>0.00666666666666671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0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6666666666667</c:v>
                </c:pt>
                <c:pt idx="88">
                  <c:v>0.986666666666667</c:v>
                </c:pt>
                <c:pt idx="89">
                  <c:v>0.986666666666667</c:v>
                </c:pt>
                <c:pt idx="90">
                  <c:v>0.986666666666667</c:v>
                </c:pt>
                <c:pt idx="91">
                  <c:v>0.986666666666667</c:v>
                </c:pt>
                <c:pt idx="92">
                  <c:v>0.986666666666667</c:v>
                </c:pt>
                <c:pt idx="93">
                  <c:v>0.98</c:v>
                </c:pt>
                <c:pt idx="94">
                  <c:v>0.98</c:v>
                </c:pt>
                <c:pt idx="95">
                  <c:v>0.973333333333333</c:v>
                </c:pt>
                <c:pt idx="96">
                  <c:v>0.973333333333333</c:v>
                </c:pt>
                <c:pt idx="97">
                  <c:v>0.966666666666667</c:v>
                </c:pt>
                <c:pt idx="98">
                  <c:v>0.966666666666667</c:v>
                </c:pt>
                <c:pt idx="99">
                  <c:v>0.966666666666667</c:v>
                </c:pt>
                <c:pt idx="100">
                  <c:v>0.966666666666667</c:v>
                </c:pt>
                <c:pt idx="101">
                  <c:v>0.96</c:v>
                </c:pt>
                <c:pt idx="102">
                  <c:v>0.96</c:v>
                </c:pt>
                <c:pt idx="103">
                  <c:v>0.96</c:v>
                </c:pt>
                <c:pt idx="104">
                  <c:v>0.953333333333333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46666666666667</c:v>
                </c:pt>
                <c:pt idx="108">
                  <c:v>0.94</c:v>
                </c:pt>
                <c:pt idx="109">
                  <c:v>0.933333333333333</c:v>
                </c:pt>
                <c:pt idx="110">
                  <c:v>0.926666666666667</c:v>
                </c:pt>
                <c:pt idx="111">
                  <c:v>0.92</c:v>
                </c:pt>
                <c:pt idx="112">
                  <c:v>0.913333333333333</c:v>
                </c:pt>
                <c:pt idx="113">
                  <c:v>0.913333333333333</c:v>
                </c:pt>
                <c:pt idx="114">
                  <c:v>0.913333333333333</c:v>
                </c:pt>
                <c:pt idx="115">
                  <c:v>0.913333333333333</c:v>
                </c:pt>
                <c:pt idx="116">
                  <c:v>0.906666666666667</c:v>
                </c:pt>
                <c:pt idx="117">
                  <c:v>0.906666666666667</c:v>
                </c:pt>
                <c:pt idx="118">
                  <c:v>0.906666666666667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893333333333333</c:v>
                </c:pt>
                <c:pt idx="124">
                  <c:v>0.886666666666667</c:v>
                </c:pt>
                <c:pt idx="125">
                  <c:v>0.88</c:v>
                </c:pt>
                <c:pt idx="126">
                  <c:v>0.873333333333333</c:v>
                </c:pt>
                <c:pt idx="127">
                  <c:v>0.866666666666667</c:v>
                </c:pt>
                <c:pt idx="128">
                  <c:v>0.86</c:v>
                </c:pt>
                <c:pt idx="129">
                  <c:v>0.86</c:v>
                </c:pt>
                <c:pt idx="130">
                  <c:v>0.853333333333333</c:v>
                </c:pt>
                <c:pt idx="131">
                  <c:v>0.853333333333333</c:v>
                </c:pt>
                <c:pt idx="132">
                  <c:v>0.853333333333333</c:v>
                </c:pt>
                <c:pt idx="133">
                  <c:v>0.853333333333333</c:v>
                </c:pt>
                <c:pt idx="134">
                  <c:v>0.853333333333333</c:v>
                </c:pt>
                <c:pt idx="135">
                  <c:v>0.846666666666667</c:v>
                </c:pt>
                <c:pt idx="136">
                  <c:v>0.84</c:v>
                </c:pt>
                <c:pt idx="137">
                  <c:v>0.84</c:v>
                </c:pt>
                <c:pt idx="138">
                  <c:v>0.84</c:v>
                </c:pt>
                <c:pt idx="139">
                  <c:v>0.833333333333333</c:v>
                </c:pt>
                <c:pt idx="140">
                  <c:v>0.826666666666667</c:v>
                </c:pt>
                <c:pt idx="141">
                  <c:v>0.826666666666667</c:v>
                </c:pt>
                <c:pt idx="142">
                  <c:v>0.82</c:v>
                </c:pt>
                <c:pt idx="143">
                  <c:v>0.82</c:v>
                </c:pt>
                <c:pt idx="144">
                  <c:v>0.82</c:v>
                </c:pt>
                <c:pt idx="145">
                  <c:v>0.813333333333333</c:v>
                </c:pt>
                <c:pt idx="146">
                  <c:v>0.806666666666667</c:v>
                </c:pt>
                <c:pt idx="147">
                  <c:v>0.8</c:v>
                </c:pt>
                <c:pt idx="148">
                  <c:v>0.8</c:v>
                </c:pt>
                <c:pt idx="149">
                  <c:v>0.8</c:v>
                </c:pt>
                <c:pt idx="150">
                  <c:v>0.793333333333333</c:v>
                </c:pt>
                <c:pt idx="151">
                  <c:v>0.793333333333333</c:v>
                </c:pt>
                <c:pt idx="152">
                  <c:v>0.793333333333333</c:v>
                </c:pt>
                <c:pt idx="153">
                  <c:v>0.786666666666667</c:v>
                </c:pt>
                <c:pt idx="154">
                  <c:v>0.78</c:v>
                </c:pt>
                <c:pt idx="155">
                  <c:v>0.78</c:v>
                </c:pt>
                <c:pt idx="156">
                  <c:v>0.78</c:v>
                </c:pt>
                <c:pt idx="157">
                  <c:v>0.78</c:v>
                </c:pt>
                <c:pt idx="158">
                  <c:v>0.773333333333333</c:v>
                </c:pt>
                <c:pt idx="159">
                  <c:v>0.773333333333333</c:v>
                </c:pt>
                <c:pt idx="160">
                  <c:v>0.773333333333333</c:v>
                </c:pt>
                <c:pt idx="161">
                  <c:v>0.773333333333333</c:v>
                </c:pt>
                <c:pt idx="162">
                  <c:v>0.773333333333333</c:v>
                </c:pt>
                <c:pt idx="163">
                  <c:v>0.766666666666667</c:v>
                </c:pt>
                <c:pt idx="164">
                  <c:v>0.76</c:v>
                </c:pt>
                <c:pt idx="165">
                  <c:v>0.753333333333333</c:v>
                </c:pt>
                <c:pt idx="166">
                  <c:v>0.746666666666667</c:v>
                </c:pt>
                <c:pt idx="167">
                  <c:v>0.74</c:v>
                </c:pt>
                <c:pt idx="168">
                  <c:v>0.74</c:v>
                </c:pt>
                <c:pt idx="169">
                  <c:v>0.733333333333333</c:v>
                </c:pt>
                <c:pt idx="170">
                  <c:v>0.726666666666667</c:v>
                </c:pt>
                <c:pt idx="171">
                  <c:v>0.726666666666667</c:v>
                </c:pt>
                <c:pt idx="172">
                  <c:v>0.726666666666667</c:v>
                </c:pt>
                <c:pt idx="173">
                  <c:v>0.72</c:v>
                </c:pt>
                <c:pt idx="174">
                  <c:v>0.713333333333333</c:v>
                </c:pt>
                <c:pt idx="175">
                  <c:v>0.706666666666667</c:v>
                </c:pt>
                <c:pt idx="176">
                  <c:v>0.7</c:v>
                </c:pt>
                <c:pt idx="177">
                  <c:v>0.693333333333333</c:v>
                </c:pt>
                <c:pt idx="178">
                  <c:v>0.686666666666667</c:v>
                </c:pt>
                <c:pt idx="179">
                  <c:v>0.68</c:v>
                </c:pt>
                <c:pt idx="180">
                  <c:v>0.68</c:v>
                </c:pt>
                <c:pt idx="181">
                  <c:v>0.68</c:v>
                </c:pt>
                <c:pt idx="182">
                  <c:v>0.68</c:v>
                </c:pt>
                <c:pt idx="183">
                  <c:v>0.68</c:v>
                </c:pt>
                <c:pt idx="184">
                  <c:v>0.68</c:v>
                </c:pt>
                <c:pt idx="185">
                  <c:v>0.673333333333333</c:v>
                </c:pt>
                <c:pt idx="186">
                  <c:v>0.673333333333333</c:v>
                </c:pt>
                <c:pt idx="187">
                  <c:v>0.673333333333333</c:v>
                </c:pt>
                <c:pt idx="188">
                  <c:v>0.666666666666667</c:v>
                </c:pt>
                <c:pt idx="189">
                  <c:v>0.66</c:v>
                </c:pt>
                <c:pt idx="190">
                  <c:v>0.66</c:v>
                </c:pt>
                <c:pt idx="191">
                  <c:v>0.653333333333333</c:v>
                </c:pt>
                <c:pt idx="192">
                  <c:v>0.646666666666667</c:v>
                </c:pt>
                <c:pt idx="193">
                  <c:v>0.64</c:v>
                </c:pt>
                <c:pt idx="194">
                  <c:v>0.64</c:v>
                </c:pt>
                <c:pt idx="195">
                  <c:v>0.633333333333333</c:v>
                </c:pt>
                <c:pt idx="196">
                  <c:v>0.626666666666667</c:v>
                </c:pt>
                <c:pt idx="197">
                  <c:v>0.62</c:v>
                </c:pt>
                <c:pt idx="198">
                  <c:v>0.613333333333333</c:v>
                </c:pt>
                <c:pt idx="199">
                  <c:v>0.613333333333333</c:v>
                </c:pt>
                <c:pt idx="200">
                  <c:v>0.606666666666667</c:v>
                </c:pt>
                <c:pt idx="201">
                  <c:v>0.6</c:v>
                </c:pt>
                <c:pt idx="202">
                  <c:v>0.593333333333333</c:v>
                </c:pt>
                <c:pt idx="203">
                  <c:v>0.586666666666667</c:v>
                </c:pt>
                <c:pt idx="204">
                  <c:v>0.586666666666667</c:v>
                </c:pt>
                <c:pt idx="205">
                  <c:v>0.586666666666667</c:v>
                </c:pt>
                <c:pt idx="206">
                  <c:v>0.58</c:v>
                </c:pt>
                <c:pt idx="207">
                  <c:v>0.573333333333333</c:v>
                </c:pt>
                <c:pt idx="208">
                  <c:v>0.566666666666667</c:v>
                </c:pt>
                <c:pt idx="209">
                  <c:v>0.56</c:v>
                </c:pt>
                <c:pt idx="210">
                  <c:v>0.553333333333333</c:v>
                </c:pt>
                <c:pt idx="211">
                  <c:v>0.546666666666667</c:v>
                </c:pt>
                <c:pt idx="212">
                  <c:v>0.54</c:v>
                </c:pt>
                <c:pt idx="213">
                  <c:v>0.533333333333333</c:v>
                </c:pt>
                <c:pt idx="214">
                  <c:v>0.533333333333333</c:v>
                </c:pt>
                <c:pt idx="215">
                  <c:v>0.526666666666667</c:v>
                </c:pt>
                <c:pt idx="216">
                  <c:v>0.52</c:v>
                </c:pt>
                <c:pt idx="217">
                  <c:v>0.513333333333333</c:v>
                </c:pt>
                <c:pt idx="218">
                  <c:v>0.506666666666667</c:v>
                </c:pt>
                <c:pt idx="219">
                  <c:v>0.5</c:v>
                </c:pt>
                <c:pt idx="220">
                  <c:v>0.493333333333333</c:v>
                </c:pt>
                <c:pt idx="221">
                  <c:v>0.486666666666667</c:v>
                </c:pt>
                <c:pt idx="222">
                  <c:v>0.48</c:v>
                </c:pt>
                <c:pt idx="223">
                  <c:v>0.473333333333333</c:v>
                </c:pt>
                <c:pt idx="224">
                  <c:v>0.473333333333333</c:v>
                </c:pt>
                <c:pt idx="225">
                  <c:v>0.466666666666667</c:v>
                </c:pt>
                <c:pt idx="226">
                  <c:v>0.46</c:v>
                </c:pt>
                <c:pt idx="227">
                  <c:v>0.453333333333333</c:v>
                </c:pt>
                <c:pt idx="228">
                  <c:v>0.446666666666667</c:v>
                </c:pt>
                <c:pt idx="229">
                  <c:v>0.44</c:v>
                </c:pt>
                <c:pt idx="230">
                  <c:v>0.433333333333333</c:v>
                </c:pt>
                <c:pt idx="231">
                  <c:v>0.426666666666667</c:v>
                </c:pt>
                <c:pt idx="232">
                  <c:v>0.42</c:v>
                </c:pt>
                <c:pt idx="233">
                  <c:v>0.413333333333333</c:v>
                </c:pt>
                <c:pt idx="234">
                  <c:v>0.406666666666667</c:v>
                </c:pt>
                <c:pt idx="235">
                  <c:v>0.4</c:v>
                </c:pt>
                <c:pt idx="236">
                  <c:v>0.393333333333333</c:v>
                </c:pt>
                <c:pt idx="237">
                  <c:v>0.393333333333333</c:v>
                </c:pt>
                <c:pt idx="238">
                  <c:v>0.386666666666667</c:v>
                </c:pt>
                <c:pt idx="239">
                  <c:v>0.386666666666667</c:v>
                </c:pt>
                <c:pt idx="240">
                  <c:v>0.38</c:v>
                </c:pt>
                <c:pt idx="241">
                  <c:v>0.373333333333333</c:v>
                </c:pt>
                <c:pt idx="242">
                  <c:v>0.366666666666667</c:v>
                </c:pt>
                <c:pt idx="243">
                  <c:v>0.36</c:v>
                </c:pt>
                <c:pt idx="244">
                  <c:v>0.353333333333333</c:v>
                </c:pt>
                <c:pt idx="245">
                  <c:v>0.353333333333333</c:v>
                </c:pt>
                <c:pt idx="246">
                  <c:v>0.346666666666667</c:v>
                </c:pt>
                <c:pt idx="247">
                  <c:v>0.34</c:v>
                </c:pt>
                <c:pt idx="248">
                  <c:v>0.333333333333333</c:v>
                </c:pt>
                <c:pt idx="249">
                  <c:v>0.333333333333333</c:v>
                </c:pt>
                <c:pt idx="250">
                  <c:v>0.326666666666667</c:v>
                </c:pt>
                <c:pt idx="251">
                  <c:v>0.32</c:v>
                </c:pt>
                <c:pt idx="252">
                  <c:v>0.313333333333333</c:v>
                </c:pt>
                <c:pt idx="253">
                  <c:v>0.306666666666667</c:v>
                </c:pt>
                <c:pt idx="254">
                  <c:v>0.3</c:v>
                </c:pt>
                <c:pt idx="255">
                  <c:v>0.293333333333333</c:v>
                </c:pt>
                <c:pt idx="256">
                  <c:v>0.286666666666667</c:v>
                </c:pt>
                <c:pt idx="257">
                  <c:v>0.28</c:v>
                </c:pt>
                <c:pt idx="258">
                  <c:v>0.273333333333333</c:v>
                </c:pt>
                <c:pt idx="259">
                  <c:v>0.266666666666667</c:v>
                </c:pt>
                <c:pt idx="260">
                  <c:v>0.26</c:v>
                </c:pt>
                <c:pt idx="261">
                  <c:v>0.253333333333333</c:v>
                </c:pt>
                <c:pt idx="262">
                  <c:v>0.246666666666667</c:v>
                </c:pt>
                <c:pt idx="263">
                  <c:v>0.24</c:v>
                </c:pt>
                <c:pt idx="264">
                  <c:v>0.233333333333333</c:v>
                </c:pt>
                <c:pt idx="265">
                  <c:v>0.226666666666667</c:v>
                </c:pt>
                <c:pt idx="266">
                  <c:v>0.22</c:v>
                </c:pt>
                <c:pt idx="267">
                  <c:v>0.213333333333333</c:v>
                </c:pt>
                <c:pt idx="268">
                  <c:v>0.206666666666667</c:v>
                </c:pt>
                <c:pt idx="269">
                  <c:v>0.2</c:v>
                </c:pt>
                <c:pt idx="270">
                  <c:v>0.193333333333333</c:v>
                </c:pt>
                <c:pt idx="271">
                  <c:v>0.186666666666667</c:v>
                </c:pt>
                <c:pt idx="272">
                  <c:v>0.18</c:v>
                </c:pt>
                <c:pt idx="273">
                  <c:v>0.173333333333333</c:v>
                </c:pt>
                <c:pt idx="274">
                  <c:v>0.166666666666667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4440408"/>
        <c:axId val="-2134434952"/>
      </c:scatterChart>
      <c:valAx>
        <c:axId val="-21344404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4434952"/>
        <c:crosses val="autoZero"/>
        <c:crossBetween val="midCat"/>
      </c:valAx>
      <c:valAx>
        <c:axId val="-213443495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4440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Model 11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</c:v>
                </c:pt>
                <c:pt idx="83">
                  <c:v>0.453333333333333</c:v>
                </c:pt>
                <c:pt idx="84">
                  <c:v>0.446666666666667</c:v>
                </c:pt>
                <c:pt idx="85">
                  <c:v>0.44</c:v>
                </c:pt>
                <c:pt idx="86">
                  <c:v>0.433333333333333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53333333333333</c:v>
                </c:pt>
                <c:pt idx="99">
                  <c:v>0.346666666666667</c:v>
                </c:pt>
                <c:pt idx="100">
                  <c:v>0.34</c:v>
                </c:pt>
                <c:pt idx="101">
                  <c:v>0.333333333333333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06666666666667</c:v>
                </c:pt>
                <c:pt idx="109">
                  <c:v>0.3</c:v>
                </c:pt>
                <c:pt idx="110">
                  <c:v>0.293333333333333</c:v>
                </c:pt>
                <c:pt idx="111">
                  <c:v>0.286666666666667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73333333333333</c:v>
                </c:pt>
                <c:pt idx="115">
                  <c:v>0.273333333333333</c:v>
                </c:pt>
                <c:pt idx="116">
                  <c:v>0.266666666666667</c:v>
                </c:pt>
                <c:pt idx="117">
                  <c:v>0.26</c:v>
                </c:pt>
                <c:pt idx="118">
                  <c:v>0.253333333333333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6666666666667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06666666666667</c:v>
                </c:pt>
                <c:pt idx="128">
                  <c:v>0.206666666666667</c:v>
                </c:pt>
                <c:pt idx="129">
                  <c:v>0.2</c:v>
                </c:pt>
                <c:pt idx="130">
                  <c:v>0.193333333333333</c:v>
                </c:pt>
                <c:pt idx="131">
                  <c:v>0.193333333333333</c:v>
                </c:pt>
                <c:pt idx="132">
                  <c:v>0.186666666666667</c:v>
                </c:pt>
                <c:pt idx="133">
                  <c:v>0.186666666666667</c:v>
                </c:pt>
                <c:pt idx="134">
                  <c:v>0.18</c:v>
                </c:pt>
                <c:pt idx="135">
                  <c:v>0.18</c:v>
                </c:pt>
                <c:pt idx="136">
                  <c:v>0.18</c:v>
                </c:pt>
                <c:pt idx="137">
                  <c:v>0.18</c:v>
                </c:pt>
                <c:pt idx="138">
                  <c:v>0.173333333333333</c:v>
                </c:pt>
                <c:pt idx="139">
                  <c:v>0.166666666666667</c:v>
                </c:pt>
                <c:pt idx="140">
                  <c:v>0.166666666666667</c:v>
                </c:pt>
                <c:pt idx="141">
                  <c:v>0.16</c:v>
                </c:pt>
                <c:pt idx="142">
                  <c:v>0.16</c:v>
                </c:pt>
                <c:pt idx="143">
                  <c:v>0.16</c:v>
                </c:pt>
                <c:pt idx="144">
                  <c:v>0.16</c:v>
                </c:pt>
                <c:pt idx="145">
                  <c:v>0.16</c:v>
                </c:pt>
                <c:pt idx="146">
                  <c:v>0.153333333333333</c:v>
                </c:pt>
                <c:pt idx="147">
                  <c:v>0.153333333333333</c:v>
                </c:pt>
                <c:pt idx="148">
                  <c:v>0.146666666666667</c:v>
                </c:pt>
                <c:pt idx="149">
                  <c:v>0.146666666666667</c:v>
                </c:pt>
                <c:pt idx="150">
                  <c:v>0.14</c:v>
                </c:pt>
                <c:pt idx="151">
                  <c:v>0.133333333333333</c:v>
                </c:pt>
                <c:pt idx="152">
                  <c:v>0.133333333333333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2</c:v>
                </c:pt>
                <c:pt idx="156">
                  <c:v>0.113333333333333</c:v>
                </c:pt>
                <c:pt idx="157">
                  <c:v>0.113333333333333</c:v>
                </c:pt>
                <c:pt idx="158">
                  <c:v>0.113333333333333</c:v>
                </c:pt>
                <c:pt idx="159">
                  <c:v>0.106666666666667</c:v>
                </c:pt>
                <c:pt idx="160">
                  <c:v>0.106666666666667</c:v>
                </c:pt>
                <c:pt idx="161">
                  <c:v>0.106666666666667</c:v>
                </c:pt>
                <c:pt idx="162">
                  <c:v>0.1</c:v>
                </c:pt>
                <c:pt idx="163">
                  <c:v>0.0933333333333334</c:v>
                </c:pt>
                <c:pt idx="164">
                  <c:v>0.0866666666666667</c:v>
                </c:pt>
                <c:pt idx="165">
                  <c:v>0.0866666666666667</c:v>
                </c:pt>
                <c:pt idx="166">
                  <c:v>0.08</c:v>
                </c:pt>
                <c:pt idx="167">
                  <c:v>0.08</c:v>
                </c:pt>
                <c:pt idx="168">
                  <c:v>0.0733333333333334</c:v>
                </c:pt>
                <c:pt idx="169">
                  <c:v>0.0733333333333334</c:v>
                </c:pt>
                <c:pt idx="170">
                  <c:v>0.0733333333333334</c:v>
                </c:pt>
                <c:pt idx="171">
                  <c:v>0.0733333333333334</c:v>
                </c:pt>
                <c:pt idx="172">
                  <c:v>0.0733333333333334</c:v>
                </c:pt>
                <c:pt idx="173">
                  <c:v>0.0733333333333334</c:v>
                </c:pt>
                <c:pt idx="174">
                  <c:v>0.0733333333333334</c:v>
                </c:pt>
                <c:pt idx="175">
                  <c:v>0.0733333333333334</c:v>
                </c:pt>
                <c:pt idx="176">
                  <c:v>0.0733333333333334</c:v>
                </c:pt>
                <c:pt idx="177">
                  <c:v>0.0733333333333334</c:v>
                </c:pt>
                <c:pt idx="178">
                  <c:v>0.0733333333333334</c:v>
                </c:pt>
                <c:pt idx="179">
                  <c:v>0.0733333333333334</c:v>
                </c:pt>
                <c:pt idx="180">
                  <c:v>0.0666666666666666</c:v>
                </c:pt>
                <c:pt idx="181">
                  <c:v>0.0666666666666666</c:v>
                </c:pt>
                <c:pt idx="182">
                  <c:v>0.0666666666666666</c:v>
                </c:pt>
                <c:pt idx="183">
                  <c:v>0.0666666666666666</c:v>
                </c:pt>
                <c:pt idx="184">
                  <c:v>0.06</c:v>
                </c:pt>
                <c:pt idx="185">
                  <c:v>0.06</c:v>
                </c:pt>
                <c:pt idx="186">
                  <c:v>0.06</c:v>
                </c:pt>
                <c:pt idx="187">
                  <c:v>0.0533333333333333</c:v>
                </c:pt>
                <c:pt idx="188">
                  <c:v>0.0533333333333333</c:v>
                </c:pt>
                <c:pt idx="189">
                  <c:v>0.0533333333333333</c:v>
                </c:pt>
                <c:pt idx="190">
                  <c:v>0.0533333333333333</c:v>
                </c:pt>
                <c:pt idx="191">
                  <c:v>0.0533333333333333</c:v>
                </c:pt>
                <c:pt idx="192">
                  <c:v>0.0533333333333333</c:v>
                </c:pt>
                <c:pt idx="193">
                  <c:v>0.0533333333333333</c:v>
                </c:pt>
                <c:pt idx="194">
                  <c:v>0.0533333333333333</c:v>
                </c:pt>
                <c:pt idx="195">
                  <c:v>0.0533333333333333</c:v>
                </c:pt>
                <c:pt idx="196">
                  <c:v>0.0533333333333333</c:v>
                </c:pt>
                <c:pt idx="197">
                  <c:v>0.0533333333333333</c:v>
                </c:pt>
                <c:pt idx="198">
                  <c:v>0.0533333333333333</c:v>
                </c:pt>
                <c:pt idx="199">
                  <c:v>0.0533333333333333</c:v>
                </c:pt>
                <c:pt idx="200">
                  <c:v>0.0533333333333333</c:v>
                </c:pt>
                <c:pt idx="201">
                  <c:v>0.0533333333333333</c:v>
                </c:pt>
                <c:pt idx="202">
                  <c:v>0.0533333333333333</c:v>
                </c:pt>
                <c:pt idx="203">
                  <c:v>0.0533333333333333</c:v>
                </c:pt>
                <c:pt idx="204">
                  <c:v>0.0466666666666666</c:v>
                </c:pt>
                <c:pt idx="205">
                  <c:v>0.0466666666666666</c:v>
                </c:pt>
                <c:pt idx="206">
                  <c:v>0.0466666666666666</c:v>
                </c:pt>
                <c:pt idx="207">
                  <c:v>0.0466666666666666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333333333333333</c:v>
                </c:pt>
                <c:pt idx="212">
                  <c:v>0.0333333333333333</c:v>
                </c:pt>
                <c:pt idx="213">
                  <c:v>0.0333333333333333</c:v>
                </c:pt>
                <c:pt idx="214">
                  <c:v>0.0333333333333333</c:v>
                </c:pt>
                <c:pt idx="215">
                  <c:v>0.0333333333333333</c:v>
                </c:pt>
                <c:pt idx="216">
                  <c:v>0.0333333333333333</c:v>
                </c:pt>
                <c:pt idx="217">
                  <c:v>0.0333333333333333</c:v>
                </c:pt>
                <c:pt idx="218">
                  <c:v>0.0333333333333333</c:v>
                </c:pt>
                <c:pt idx="219">
                  <c:v>0.0333333333333333</c:v>
                </c:pt>
                <c:pt idx="220">
                  <c:v>0.0266666666666666</c:v>
                </c:pt>
                <c:pt idx="221">
                  <c:v>0.0266666666666666</c:v>
                </c:pt>
                <c:pt idx="222">
                  <c:v>0.0266666666666666</c:v>
                </c:pt>
                <c:pt idx="223">
                  <c:v>0.0266666666666666</c:v>
                </c:pt>
                <c:pt idx="224">
                  <c:v>0.0266666666666666</c:v>
                </c:pt>
                <c:pt idx="225">
                  <c:v>0.0266666666666666</c:v>
                </c:pt>
                <c:pt idx="226">
                  <c:v>0.0266666666666666</c:v>
                </c:pt>
                <c:pt idx="227">
                  <c:v>0.0266666666666666</c:v>
                </c:pt>
                <c:pt idx="228">
                  <c:v>0.0266666666666666</c:v>
                </c:pt>
                <c:pt idx="229">
                  <c:v>0.0266666666666666</c:v>
                </c:pt>
                <c:pt idx="230">
                  <c:v>0.0266666666666666</c:v>
                </c:pt>
                <c:pt idx="231">
                  <c:v>0.0266666666666666</c:v>
                </c:pt>
                <c:pt idx="232">
                  <c:v>0.0266666666666666</c:v>
                </c:pt>
                <c:pt idx="233">
                  <c:v>0.0266666666666666</c:v>
                </c:pt>
                <c:pt idx="234">
                  <c:v>0.0266666666666666</c:v>
                </c:pt>
                <c:pt idx="235">
                  <c:v>0.0266666666666666</c:v>
                </c:pt>
                <c:pt idx="236">
                  <c:v>0.0266666666666666</c:v>
                </c:pt>
                <c:pt idx="237">
                  <c:v>0.0266666666666666</c:v>
                </c:pt>
                <c:pt idx="238">
                  <c:v>0.0266666666666666</c:v>
                </c:pt>
                <c:pt idx="239">
                  <c:v>0.0266666666666666</c:v>
                </c:pt>
                <c:pt idx="240">
                  <c:v>0.0266666666666666</c:v>
                </c:pt>
                <c:pt idx="241">
                  <c:v>0.0266666666666666</c:v>
                </c:pt>
                <c:pt idx="242">
                  <c:v>0.0266666666666666</c:v>
                </c:pt>
                <c:pt idx="243">
                  <c:v>0.0266666666666666</c:v>
                </c:pt>
                <c:pt idx="244">
                  <c:v>0.0266666666666666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133333333333333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0666666666666671</c:v>
                </c:pt>
                <c:pt idx="292">
                  <c:v>0.00666666666666671</c:v>
                </c:pt>
                <c:pt idx="293">
                  <c:v>0.00666666666666671</c:v>
                </c:pt>
                <c:pt idx="294">
                  <c:v>0.00666666666666671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Model 11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93333333333333</c:v>
                </c:pt>
                <c:pt idx="83">
                  <c:v>0.993333333333333</c:v>
                </c:pt>
                <c:pt idx="84">
                  <c:v>0.993333333333333</c:v>
                </c:pt>
                <c:pt idx="85">
                  <c:v>0.993333333333333</c:v>
                </c:pt>
                <c:pt idx="86">
                  <c:v>0.993333333333333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93333333333333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93333333333333</c:v>
                </c:pt>
                <c:pt idx="94">
                  <c:v>0.993333333333333</c:v>
                </c:pt>
                <c:pt idx="95">
                  <c:v>0.993333333333333</c:v>
                </c:pt>
                <c:pt idx="96">
                  <c:v>0.993333333333333</c:v>
                </c:pt>
                <c:pt idx="97">
                  <c:v>0.993333333333333</c:v>
                </c:pt>
                <c:pt idx="98">
                  <c:v>0.993333333333333</c:v>
                </c:pt>
                <c:pt idx="99">
                  <c:v>0.993333333333333</c:v>
                </c:pt>
                <c:pt idx="100">
                  <c:v>0.993333333333333</c:v>
                </c:pt>
                <c:pt idx="101">
                  <c:v>0.993333333333333</c:v>
                </c:pt>
                <c:pt idx="102">
                  <c:v>0.986666666666667</c:v>
                </c:pt>
                <c:pt idx="103">
                  <c:v>0.986666666666667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73333333333333</c:v>
                </c:pt>
                <c:pt idx="109">
                  <c:v>0.973333333333333</c:v>
                </c:pt>
                <c:pt idx="110">
                  <c:v>0.973333333333333</c:v>
                </c:pt>
                <c:pt idx="111">
                  <c:v>0.973333333333333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66666666666667</c:v>
                </c:pt>
                <c:pt idx="115">
                  <c:v>0.96</c:v>
                </c:pt>
                <c:pt idx="116">
                  <c:v>0.96</c:v>
                </c:pt>
                <c:pt idx="117">
                  <c:v>0.96</c:v>
                </c:pt>
                <c:pt idx="118">
                  <c:v>0.96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53333333333333</c:v>
                </c:pt>
                <c:pt idx="124">
                  <c:v>0.953333333333333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46666666666667</c:v>
                </c:pt>
                <c:pt idx="128">
                  <c:v>0.94</c:v>
                </c:pt>
                <c:pt idx="129">
                  <c:v>0.94</c:v>
                </c:pt>
                <c:pt idx="130">
                  <c:v>0.94</c:v>
                </c:pt>
                <c:pt idx="131">
                  <c:v>0.933333333333333</c:v>
                </c:pt>
                <c:pt idx="132">
                  <c:v>0.933333333333333</c:v>
                </c:pt>
                <c:pt idx="133">
                  <c:v>0.926666666666667</c:v>
                </c:pt>
                <c:pt idx="134">
                  <c:v>0.926666666666667</c:v>
                </c:pt>
                <c:pt idx="135">
                  <c:v>0.92</c:v>
                </c:pt>
                <c:pt idx="136">
                  <c:v>0.913333333333333</c:v>
                </c:pt>
                <c:pt idx="137">
                  <c:v>0.906666666666667</c:v>
                </c:pt>
                <c:pt idx="138">
                  <c:v>0.906666666666667</c:v>
                </c:pt>
                <c:pt idx="139">
                  <c:v>0.906666666666667</c:v>
                </c:pt>
                <c:pt idx="140">
                  <c:v>0.9</c:v>
                </c:pt>
                <c:pt idx="141">
                  <c:v>0.9</c:v>
                </c:pt>
                <c:pt idx="142">
                  <c:v>0.893333333333333</c:v>
                </c:pt>
                <c:pt idx="143">
                  <c:v>0.886666666666667</c:v>
                </c:pt>
                <c:pt idx="144">
                  <c:v>0.88</c:v>
                </c:pt>
                <c:pt idx="145">
                  <c:v>0.873333333333333</c:v>
                </c:pt>
                <c:pt idx="146">
                  <c:v>0.873333333333333</c:v>
                </c:pt>
                <c:pt idx="147">
                  <c:v>0.866666666666667</c:v>
                </c:pt>
                <c:pt idx="148">
                  <c:v>0.866666666666667</c:v>
                </c:pt>
                <c:pt idx="149">
                  <c:v>0.86</c:v>
                </c:pt>
                <c:pt idx="150">
                  <c:v>0.86</c:v>
                </c:pt>
                <c:pt idx="151">
                  <c:v>0.86</c:v>
                </c:pt>
                <c:pt idx="152">
                  <c:v>0.853333333333333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46666666666667</c:v>
                </c:pt>
                <c:pt idx="156">
                  <c:v>0.846666666666667</c:v>
                </c:pt>
                <c:pt idx="157">
                  <c:v>0.84</c:v>
                </c:pt>
                <c:pt idx="158">
                  <c:v>0.833333333333333</c:v>
                </c:pt>
                <c:pt idx="159">
                  <c:v>0.833333333333333</c:v>
                </c:pt>
                <c:pt idx="160">
                  <c:v>0.826666666666667</c:v>
                </c:pt>
                <c:pt idx="161">
                  <c:v>0.82</c:v>
                </c:pt>
                <c:pt idx="162">
                  <c:v>0.82</c:v>
                </c:pt>
                <c:pt idx="163">
                  <c:v>0.82</c:v>
                </c:pt>
                <c:pt idx="164">
                  <c:v>0.82</c:v>
                </c:pt>
                <c:pt idx="165">
                  <c:v>0.813333333333333</c:v>
                </c:pt>
                <c:pt idx="166">
                  <c:v>0.813333333333333</c:v>
                </c:pt>
                <c:pt idx="167">
                  <c:v>0.806666666666667</c:v>
                </c:pt>
                <c:pt idx="168">
                  <c:v>0.806666666666667</c:v>
                </c:pt>
                <c:pt idx="169">
                  <c:v>0.8</c:v>
                </c:pt>
                <c:pt idx="170">
                  <c:v>0.793333333333333</c:v>
                </c:pt>
                <c:pt idx="171">
                  <c:v>0.786666666666667</c:v>
                </c:pt>
                <c:pt idx="172">
                  <c:v>0.78</c:v>
                </c:pt>
                <c:pt idx="173">
                  <c:v>0.773333333333333</c:v>
                </c:pt>
                <c:pt idx="174">
                  <c:v>0.766666666666667</c:v>
                </c:pt>
                <c:pt idx="175">
                  <c:v>0.76</c:v>
                </c:pt>
                <c:pt idx="176">
                  <c:v>0.753333333333333</c:v>
                </c:pt>
                <c:pt idx="177">
                  <c:v>0.746666666666667</c:v>
                </c:pt>
                <c:pt idx="178">
                  <c:v>0.74</c:v>
                </c:pt>
                <c:pt idx="179">
                  <c:v>0.733333333333333</c:v>
                </c:pt>
                <c:pt idx="180">
                  <c:v>0.733333333333333</c:v>
                </c:pt>
                <c:pt idx="181">
                  <c:v>0.726666666666667</c:v>
                </c:pt>
                <c:pt idx="182">
                  <c:v>0.72</c:v>
                </c:pt>
                <c:pt idx="183">
                  <c:v>0.713333333333333</c:v>
                </c:pt>
                <c:pt idx="184">
                  <c:v>0.713333333333333</c:v>
                </c:pt>
                <c:pt idx="185">
                  <c:v>0.706666666666667</c:v>
                </c:pt>
                <c:pt idx="186">
                  <c:v>0.7</c:v>
                </c:pt>
                <c:pt idx="187">
                  <c:v>0.7</c:v>
                </c:pt>
                <c:pt idx="188">
                  <c:v>0.693333333333333</c:v>
                </c:pt>
                <c:pt idx="189">
                  <c:v>0.686666666666667</c:v>
                </c:pt>
                <c:pt idx="190">
                  <c:v>0.68</c:v>
                </c:pt>
                <c:pt idx="191">
                  <c:v>0.673333333333333</c:v>
                </c:pt>
                <c:pt idx="192">
                  <c:v>0.666666666666667</c:v>
                </c:pt>
                <c:pt idx="193">
                  <c:v>0.66</c:v>
                </c:pt>
                <c:pt idx="194">
                  <c:v>0.653333333333333</c:v>
                </c:pt>
                <c:pt idx="195">
                  <c:v>0.646666666666667</c:v>
                </c:pt>
                <c:pt idx="196">
                  <c:v>0.64</c:v>
                </c:pt>
                <c:pt idx="197">
                  <c:v>0.633333333333333</c:v>
                </c:pt>
                <c:pt idx="198">
                  <c:v>0.626666666666667</c:v>
                </c:pt>
                <c:pt idx="199">
                  <c:v>0.62</c:v>
                </c:pt>
                <c:pt idx="200">
                  <c:v>0.613333333333333</c:v>
                </c:pt>
                <c:pt idx="201">
                  <c:v>0.606666666666667</c:v>
                </c:pt>
                <c:pt idx="202">
                  <c:v>0.6</c:v>
                </c:pt>
                <c:pt idx="203">
                  <c:v>0.593333333333333</c:v>
                </c:pt>
                <c:pt idx="204">
                  <c:v>0.593333333333333</c:v>
                </c:pt>
                <c:pt idx="205">
                  <c:v>0.586666666666667</c:v>
                </c:pt>
                <c:pt idx="206">
                  <c:v>0.58</c:v>
                </c:pt>
                <c:pt idx="207">
                  <c:v>0.573333333333333</c:v>
                </c:pt>
                <c:pt idx="208">
                  <c:v>0.573333333333333</c:v>
                </c:pt>
                <c:pt idx="209">
                  <c:v>0.566666666666667</c:v>
                </c:pt>
                <c:pt idx="210">
                  <c:v>0.56</c:v>
                </c:pt>
                <c:pt idx="211">
                  <c:v>0.56</c:v>
                </c:pt>
                <c:pt idx="212">
                  <c:v>0.553333333333333</c:v>
                </c:pt>
                <c:pt idx="213">
                  <c:v>0.546666666666667</c:v>
                </c:pt>
                <c:pt idx="214">
                  <c:v>0.54</c:v>
                </c:pt>
                <c:pt idx="215">
                  <c:v>0.533333333333333</c:v>
                </c:pt>
                <c:pt idx="216">
                  <c:v>0.526666666666667</c:v>
                </c:pt>
                <c:pt idx="217">
                  <c:v>0.52</c:v>
                </c:pt>
                <c:pt idx="218">
                  <c:v>0.513333333333333</c:v>
                </c:pt>
                <c:pt idx="219">
                  <c:v>0.506666666666667</c:v>
                </c:pt>
                <c:pt idx="220">
                  <c:v>0.506666666666667</c:v>
                </c:pt>
                <c:pt idx="221">
                  <c:v>0.5</c:v>
                </c:pt>
                <c:pt idx="222">
                  <c:v>0.493333333333333</c:v>
                </c:pt>
                <c:pt idx="223">
                  <c:v>0.486666666666667</c:v>
                </c:pt>
                <c:pt idx="224">
                  <c:v>0.48</c:v>
                </c:pt>
                <c:pt idx="225">
                  <c:v>0.473333333333333</c:v>
                </c:pt>
                <c:pt idx="226">
                  <c:v>0.466666666666667</c:v>
                </c:pt>
                <c:pt idx="227">
                  <c:v>0.46</c:v>
                </c:pt>
                <c:pt idx="228">
                  <c:v>0.453333333333333</c:v>
                </c:pt>
                <c:pt idx="229">
                  <c:v>0.446666666666667</c:v>
                </c:pt>
                <c:pt idx="230">
                  <c:v>0.44</c:v>
                </c:pt>
                <c:pt idx="231">
                  <c:v>0.433333333333333</c:v>
                </c:pt>
                <c:pt idx="232">
                  <c:v>0.426666666666667</c:v>
                </c:pt>
                <c:pt idx="233">
                  <c:v>0.42</c:v>
                </c:pt>
                <c:pt idx="234">
                  <c:v>0.413333333333333</c:v>
                </c:pt>
                <c:pt idx="235">
                  <c:v>0.406666666666667</c:v>
                </c:pt>
                <c:pt idx="236">
                  <c:v>0.4</c:v>
                </c:pt>
                <c:pt idx="237">
                  <c:v>0.393333333333333</c:v>
                </c:pt>
                <c:pt idx="238">
                  <c:v>0.386666666666667</c:v>
                </c:pt>
                <c:pt idx="239">
                  <c:v>0.38</c:v>
                </c:pt>
                <c:pt idx="240">
                  <c:v>0.373333333333333</c:v>
                </c:pt>
                <c:pt idx="241">
                  <c:v>0.366666666666667</c:v>
                </c:pt>
                <c:pt idx="242">
                  <c:v>0.36</c:v>
                </c:pt>
                <c:pt idx="243">
                  <c:v>0.353333333333333</c:v>
                </c:pt>
                <c:pt idx="244">
                  <c:v>0.346666666666667</c:v>
                </c:pt>
                <c:pt idx="245">
                  <c:v>0.346666666666667</c:v>
                </c:pt>
                <c:pt idx="246">
                  <c:v>0.34</c:v>
                </c:pt>
                <c:pt idx="247">
                  <c:v>0.333333333333333</c:v>
                </c:pt>
                <c:pt idx="248">
                  <c:v>0.326666666666667</c:v>
                </c:pt>
                <c:pt idx="249">
                  <c:v>0.32</c:v>
                </c:pt>
                <c:pt idx="250">
                  <c:v>0.313333333333333</c:v>
                </c:pt>
                <c:pt idx="251">
                  <c:v>0.306666666666667</c:v>
                </c:pt>
                <c:pt idx="252">
                  <c:v>0.3</c:v>
                </c:pt>
                <c:pt idx="253">
                  <c:v>0.293333333333333</c:v>
                </c:pt>
                <c:pt idx="254">
                  <c:v>0.286666666666667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</c:v>
                </c:pt>
                <c:pt idx="259">
                  <c:v>0.253333333333333</c:v>
                </c:pt>
                <c:pt idx="260">
                  <c:v>0.246666666666667</c:v>
                </c:pt>
                <c:pt idx="261">
                  <c:v>0.24</c:v>
                </c:pt>
                <c:pt idx="262">
                  <c:v>0.233333333333333</c:v>
                </c:pt>
                <c:pt idx="263">
                  <c:v>0.226666666666667</c:v>
                </c:pt>
                <c:pt idx="264">
                  <c:v>0.22</c:v>
                </c:pt>
                <c:pt idx="265">
                  <c:v>0.213333333333333</c:v>
                </c:pt>
                <c:pt idx="266">
                  <c:v>0.206666666666667</c:v>
                </c:pt>
                <c:pt idx="267">
                  <c:v>0.2</c:v>
                </c:pt>
                <c:pt idx="268">
                  <c:v>0.193333333333333</c:v>
                </c:pt>
                <c:pt idx="269">
                  <c:v>0.186666666666667</c:v>
                </c:pt>
                <c:pt idx="270">
                  <c:v>0.18</c:v>
                </c:pt>
                <c:pt idx="271">
                  <c:v>0.173333333333333</c:v>
                </c:pt>
                <c:pt idx="272">
                  <c:v>0.166666666666667</c:v>
                </c:pt>
                <c:pt idx="273">
                  <c:v>0.16</c:v>
                </c:pt>
                <c:pt idx="274">
                  <c:v>0.153333333333333</c:v>
                </c:pt>
                <c:pt idx="275">
                  <c:v>0.146666666666667</c:v>
                </c:pt>
                <c:pt idx="276">
                  <c:v>0.14</c:v>
                </c:pt>
                <c:pt idx="277">
                  <c:v>0.133333333333333</c:v>
                </c:pt>
                <c:pt idx="278">
                  <c:v>0.126666666666667</c:v>
                </c:pt>
                <c:pt idx="279">
                  <c:v>0.12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66666666666667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533333333333333</c:v>
                </c:pt>
                <c:pt idx="292">
                  <c:v>0.0466666666666666</c:v>
                </c:pt>
                <c:pt idx="293">
                  <c:v>0.04</c:v>
                </c:pt>
                <c:pt idx="294">
                  <c:v>0.0333333333333333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528872"/>
        <c:axId val="2108534360"/>
      </c:scatterChart>
      <c:valAx>
        <c:axId val="21085288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534360"/>
        <c:crosses val="autoZero"/>
        <c:crossBetween val="midCat"/>
      </c:valAx>
      <c:valAx>
        <c:axId val="210853436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528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Model 11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</c:v>
                </c:pt>
                <c:pt idx="83">
                  <c:v>0.453333333333333</c:v>
                </c:pt>
                <c:pt idx="84">
                  <c:v>0.446666666666667</c:v>
                </c:pt>
                <c:pt idx="85">
                  <c:v>0.44</c:v>
                </c:pt>
                <c:pt idx="86">
                  <c:v>0.433333333333333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53333333333333</c:v>
                </c:pt>
                <c:pt idx="99">
                  <c:v>0.346666666666667</c:v>
                </c:pt>
                <c:pt idx="100">
                  <c:v>0.34</c:v>
                </c:pt>
                <c:pt idx="101">
                  <c:v>0.333333333333333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06666666666667</c:v>
                </c:pt>
                <c:pt idx="109">
                  <c:v>0.3</c:v>
                </c:pt>
                <c:pt idx="110">
                  <c:v>0.293333333333333</c:v>
                </c:pt>
                <c:pt idx="111">
                  <c:v>0.286666666666667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73333333333333</c:v>
                </c:pt>
                <c:pt idx="115">
                  <c:v>0.273333333333333</c:v>
                </c:pt>
                <c:pt idx="116">
                  <c:v>0.266666666666667</c:v>
                </c:pt>
                <c:pt idx="117">
                  <c:v>0.26</c:v>
                </c:pt>
                <c:pt idx="118">
                  <c:v>0.253333333333333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6666666666667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06666666666667</c:v>
                </c:pt>
                <c:pt idx="128">
                  <c:v>0.206666666666667</c:v>
                </c:pt>
                <c:pt idx="129">
                  <c:v>0.2</c:v>
                </c:pt>
                <c:pt idx="130">
                  <c:v>0.193333333333333</c:v>
                </c:pt>
                <c:pt idx="131">
                  <c:v>0.193333333333333</c:v>
                </c:pt>
                <c:pt idx="132">
                  <c:v>0.186666666666667</c:v>
                </c:pt>
                <c:pt idx="133">
                  <c:v>0.186666666666667</c:v>
                </c:pt>
                <c:pt idx="134">
                  <c:v>0.18</c:v>
                </c:pt>
                <c:pt idx="135">
                  <c:v>0.18</c:v>
                </c:pt>
                <c:pt idx="136">
                  <c:v>0.18</c:v>
                </c:pt>
                <c:pt idx="137">
                  <c:v>0.18</c:v>
                </c:pt>
                <c:pt idx="138">
                  <c:v>0.173333333333333</c:v>
                </c:pt>
                <c:pt idx="139">
                  <c:v>0.166666666666667</c:v>
                </c:pt>
                <c:pt idx="140">
                  <c:v>0.166666666666667</c:v>
                </c:pt>
                <c:pt idx="141">
                  <c:v>0.16</c:v>
                </c:pt>
                <c:pt idx="142">
                  <c:v>0.16</c:v>
                </c:pt>
                <c:pt idx="143">
                  <c:v>0.16</c:v>
                </c:pt>
                <c:pt idx="144">
                  <c:v>0.16</c:v>
                </c:pt>
                <c:pt idx="145">
                  <c:v>0.16</c:v>
                </c:pt>
                <c:pt idx="146">
                  <c:v>0.153333333333333</c:v>
                </c:pt>
                <c:pt idx="147">
                  <c:v>0.153333333333333</c:v>
                </c:pt>
                <c:pt idx="148">
                  <c:v>0.146666666666667</c:v>
                </c:pt>
                <c:pt idx="149">
                  <c:v>0.146666666666667</c:v>
                </c:pt>
                <c:pt idx="150">
                  <c:v>0.14</c:v>
                </c:pt>
                <c:pt idx="151">
                  <c:v>0.133333333333333</c:v>
                </c:pt>
                <c:pt idx="152">
                  <c:v>0.133333333333333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2</c:v>
                </c:pt>
                <c:pt idx="156">
                  <c:v>0.113333333333333</c:v>
                </c:pt>
                <c:pt idx="157">
                  <c:v>0.113333333333333</c:v>
                </c:pt>
                <c:pt idx="158">
                  <c:v>0.113333333333333</c:v>
                </c:pt>
                <c:pt idx="159">
                  <c:v>0.106666666666667</c:v>
                </c:pt>
                <c:pt idx="160">
                  <c:v>0.106666666666667</c:v>
                </c:pt>
                <c:pt idx="161">
                  <c:v>0.106666666666667</c:v>
                </c:pt>
                <c:pt idx="162">
                  <c:v>0.1</c:v>
                </c:pt>
                <c:pt idx="163">
                  <c:v>0.0933333333333334</c:v>
                </c:pt>
                <c:pt idx="164">
                  <c:v>0.0866666666666667</c:v>
                </c:pt>
                <c:pt idx="165">
                  <c:v>0.0866666666666667</c:v>
                </c:pt>
                <c:pt idx="166">
                  <c:v>0.08</c:v>
                </c:pt>
                <c:pt idx="167">
                  <c:v>0.08</c:v>
                </c:pt>
                <c:pt idx="168">
                  <c:v>0.0733333333333334</c:v>
                </c:pt>
                <c:pt idx="169">
                  <c:v>0.0733333333333334</c:v>
                </c:pt>
                <c:pt idx="170">
                  <c:v>0.0733333333333334</c:v>
                </c:pt>
                <c:pt idx="171">
                  <c:v>0.0733333333333334</c:v>
                </c:pt>
                <c:pt idx="172">
                  <c:v>0.0733333333333334</c:v>
                </c:pt>
                <c:pt idx="173">
                  <c:v>0.0733333333333334</c:v>
                </c:pt>
                <c:pt idx="174">
                  <c:v>0.0733333333333334</c:v>
                </c:pt>
                <c:pt idx="175">
                  <c:v>0.0733333333333334</c:v>
                </c:pt>
                <c:pt idx="176">
                  <c:v>0.0733333333333334</c:v>
                </c:pt>
                <c:pt idx="177">
                  <c:v>0.0733333333333334</c:v>
                </c:pt>
                <c:pt idx="178">
                  <c:v>0.0733333333333334</c:v>
                </c:pt>
                <c:pt idx="179">
                  <c:v>0.0733333333333334</c:v>
                </c:pt>
                <c:pt idx="180">
                  <c:v>0.0666666666666666</c:v>
                </c:pt>
                <c:pt idx="181">
                  <c:v>0.0666666666666666</c:v>
                </c:pt>
                <c:pt idx="182">
                  <c:v>0.0666666666666666</c:v>
                </c:pt>
                <c:pt idx="183">
                  <c:v>0.0666666666666666</c:v>
                </c:pt>
                <c:pt idx="184">
                  <c:v>0.06</c:v>
                </c:pt>
                <c:pt idx="185">
                  <c:v>0.06</c:v>
                </c:pt>
                <c:pt idx="186">
                  <c:v>0.06</c:v>
                </c:pt>
                <c:pt idx="187">
                  <c:v>0.0533333333333333</c:v>
                </c:pt>
                <c:pt idx="188">
                  <c:v>0.0533333333333333</c:v>
                </c:pt>
                <c:pt idx="189">
                  <c:v>0.0533333333333333</c:v>
                </c:pt>
                <c:pt idx="190">
                  <c:v>0.0533333333333333</c:v>
                </c:pt>
                <c:pt idx="191">
                  <c:v>0.0533333333333333</c:v>
                </c:pt>
                <c:pt idx="192">
                  <c:v>0.0533333333333333</c:v>
                </c:pt>
                <c:pt idx="193">
                  <c:v>0.0533333333333333</c:v>
                </c:pt>
                <c:pt idx="194">
                  <c:v>0.0533333333333333</c:v>
                </c:pt>
                <c:pt idx="195">
                  <c:v>0.0533333333333333</c:v>
                </c:pt>
                <c:pt idx="196">
                  <c:v>0.0533333333333333</c:v>
                </c:pt>
                <c:pt idx="197">
                  <c:v>0.0533333333333333</c:v>
                </c:pt>
                <c:pt idx="198">
                  <c:v>0.0533333333333333</c:v>
                </c:pt>
                <c:pt idx="199">
                  <c:v>0.0533333333333333</c:v>
                </c:pt>
                <c:pt idx="200">
                  <c:v>0.0533333333333333</c:v>
                </c:pt>
                <c:pt idx="201">
                  <c:v>0.0533333333333333</c:v>
                </c:pt>
                <c:pt idx="202">
                  <c:v>0.0533333333333333</c:v>
                </c:pt>
                <c:pt idx="203">
                  <c:v>0.0533333333333333</c:v>
                </c:pt>
                <c:pt idx="204">
                  <c:v>0.0466666666666666</c:v>
                </c:pt>
                <c:pt idx="205">
                  <c:v>0.0466666666666666</c:v>
                </c:pt>
                <c:pt idx="206">
                  <c:v>0.0466666666666666</c:v>
                </c:pt>
                <c:pt idx="207">
                  <c:v>0.0466666666666666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333333333333333</c:v>
                </c:pt>
                <c:pt idx="212">
                  <c:v>0.0333333333333333</c:v>
                </c:pt>
                <c:pt idx="213">
                  <c:v>0.0333333333333333</c:v>
                </c:pt>
                <c:pt idx="214">
                  <c:v>0.0333333333333333</c:v>
                </c:pt>
                <c:pt idx="215">
                  <c:v>0.0333333333333333</c:v>
                </c:pt>
                <c:pt idx="216">
                  <c:v>0.0333333333333333</c:v>
                </c:pt>
                <c:pt idx="217">
                  <c:v>0.0333333333333333</c:v>
                </c:pt>
                <c:pt idx="218">
                  <c:v>0.0333333333333333</c:v>
                </c:pt>
                <c:pt idx="219">
                  <c:v>0.0333333333333333</c:v>
                </c:pt>
                <c:pt idx="220">
                  <c:v>0.0266666666666666</c:v>
                </c:pt>
                <c:pt idx="221">
                  <c:v>0.0266666666666666</c:v>
                </c:pt>
                <c:pt idx="222">
                  <c:v>0.0266666666666666</c:v>
                </c:pt>
                <c:pt idx="223">
                  <c:v>0.0266666666666666</c:v>
                </c:pt>
                <c:pt idx="224">
                  <c:v>0.0266666666666666</c:v>
                </c:pt>
                <c:pt idx="225">
                  <c:v>0.0266666666666666</c:v>
                </c:pt>
                <c:pt idx="226">
                  <c:v>0.0266666666666666</c:v>
                </c:pt>
                <c:pt idx="227">
                  <c:v>0.0266666666666666</c:v>
                </c:pt>
                <c:pt idx="228">
                  <c:v>0.0266666666666666</c:v>
                </c:pt>
                <c:pt idx="229">
                  <c:v>0.0266666666666666</c:v>
                </c:pt>
                <c:pt idx="230">
                  <c:v>0.0266666666666666</c:v>
                </c:pt>
                <c:pt idx="231">
                  <c:v>0.0266666666666666</c:v>
                </c:pt>
                <c:pt idx="232">
                  <c:v>0.0266666666666666</c:v>
                </c:pt>
                <c:pt idx="233">
                  <c:v>0.0266666666666666</c:v>
                </c:pt>
                <c:pt idx="234">
                  <c:v>0.0266666666666666</c:v>
                </c:pt>
                <c:pt idx="235">
                  <c:v>0.0266666666666666</c:v>
                </c:pt>
                <c:pt idx="236">
                  <c:v>0.0266666666666666</c:v>
                </c:pt>
                <c:pt idx="237">
                  <c:v>0.0266666666666666</c:v>
                </c:pt>
                <c:pt idx="238">
                  <c:v>0.0266666666666666</c:v>
                </c:pt>
                <c:pt idx="239">
                  <c:v>0.0266666666666666</c:v>
                </c:pt>
                <c:pt idx="240">
                  <c:v>0.0266666666666666</c:v>
                </c:pt>
                <c:pt idx="241">
                  <c:v>0.0266666666666666</c:v>
                </c:pt>
                <c:pt idx="242">
                  <c:v>0.0266666666666666</c:v>
                </c:pt>
                <c:pt idx="243">
                  <c:v>0.0266666666666666</c:v>
                </c:pt>
                <c:pt idx="244">
                  <c:v>0.0266666666666666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133333333333333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0666666666666671</c:v>
                </c:pt>
                <c:pt idx="292">
                  <c:v>0.00666666666666671</c:v>
                </c:pt>
                <c:pt idx="293">
                  <c:v>0.00666666666666671</c:v>
                </c:pt>
                <c:pt idx="294">
                  <c:v>0.00666666666666671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Model 11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93333333333333</c:v>
                </c:pt>
                <c:pt idx="83">
                  <c:v>0.993333333333333</c:v>
                </c:pt>
                <c:pt idx="84">
                  <c:v>0.993333333333333</c:v>
                </c:pt>
                <c:pt idx="85">
                  <c:v>0.993333333333333</c:v>
                </c:pt>
                <c:pt idx="86">
                  <c:v>0.993333333333333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93333333333333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93333333333333</c:v>
                </c:pt>
                <c:pt idx="94">
                  <c:v>0.993333333333333</c:v>
                </c:pt>
                <c:pt idx="95">
                  <c:v>0.993333333333333</c:v>
                </c:pt>
                <c:pt idx="96">
                  <c:v>0.993333333333333</c:v>
                </c:pt>
                <c:pt idx="97">
                  <c:v>0.993333333333333</c:v>
                </c:pt>
                <c:pt idx="98">
                  <c:v>0.993333333333333</c:v>
                </c:pt>
                <c:pt idx="99">
                  <c:v>0.993333333333333</c:v>
                </c:pt>
                <c:pt idx="100">
                  <c:v>0.993333333333333</c:v>
                </c:pt>
                <c:pt idx="101">
                  <c:v>0.993333333333333</c:v>
                </c:pt>
                <c:pt idx="102">
                  <c:v>0.986666666666667</c:v>
                </c:pt>
                <c:pt idx="103">
                  <c:v>0.986666666666667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73333333333333</c:v>
                </c:pt>
                <c:pt idx="109">
                  <c:v>0.973333333333333</c:v>
                </c:pt>
                <c:pt idx="110">
                  <c:v>0.973333333333333</c:v>
                </c:pt>
                <c:pt idx="111">
                  <c:v>0.973333333333333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66666666666667</c:v>
                </c:pt>
                <c:pt idx="115">
                  <c:v>0.96</c:v>
                </c:pt>
                <c:pt idx="116">
                  <c:v>0.96</c:v>
                </c:pt>
                <c:pt idx="117">
                  <c:v>0.96</c:v>
                </c:pt>
                <c:pt idx="118">
                  <c:v>0.96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53333333333333</c:v>
                </c:pt>
                <c:pt idx="124">
                  <c:v>0.953333333333333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46666666666667</c:v>
                </c:pt>
                <c:pt idx="128">
                  <c:v>0.94</c:v>
                </c:pt>
                <c:pt idx="129">
                  <c:v>0.94</c:v>
                </c:pt>
                <c:pt idx="130">
                  <c:v>0.94</c:v>
                </c:pt>
                <c:pt idx="131">
                  <c:v>0.933333333333333</c:v>
                </c:pt>
                <c:pt idx="132">
                  <c:v>0.933333333333333</c:v>
                </c:pt>
                <c:pt idx="133">
                  <c:v>0.926666666666667</c:v>
                </c:pt>
                <c:pt idx="134">
                  <c:v>0.926666666666667</c:v>
                </c:pt>
                <c:pt idx="135">
                  <c:v>0.92</c:v>
                </c:pt>
                <c:pt idx="136">
                  <c:v>0.913333333333333</c:v>
                </c:pt>
                <c:pt idx="137">
                  <c:v>0.906666666666667</c:v>
                </c:pt>
                <c:pt idx="138">
                  <c:v>0.906666666666667</c:v>
                </c:pt>
                <c:pt idx="139">
                  <c:v>0.906666666666667</c:v>
                </c:pt>
                <c:pt idx="140">
                  <c:v>0.9</c:v>
                </c:pt>
                <c:pt idx="141">
                  <c:v>0.9</c:v>
                </c:pt>
                <c:pt idx="142">
                  <c:v>0.893333333333333</c:v>
                </c:pt>
                <c:pt idx="143">
                  <c:v>0.886666666666667</c:v>
                </c:pt>
                <c:pt idx="144">
                  <c:v>0.88</c:v>
                </c:pt>
                <c:pt idx="145">
                  <c:v>0.873333333333333</c:v>
                </c:pt>
                <c:pt idx="146">
                  <c:v>0.873333333333333</c:v>
                </c:pt>
                <c:pt idx="147">
                  <c:v>0.866666666666667</c:v>
                </c:pt>
                <c:pt idx="148">
                  <c:v>0.866666666666667</c:v>
                </c:pt>
                <c:pt idx="149">
                  <c:v>0.86</c:v>
                </c:pt>
                <c:pt idx="150">
                  <c:v>0.86</c:v>
                </c:pt>
                <c:pt idx="151">
                  <c:v>0.86</c:v>
                </c:pt>
                <c:pt idx="152">
                  <c:v>0.853333333333333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46666666666667</c:v>
                </c:pt>
                <c:pt idx="156">
                  <c:v>0.846666666666667</c:v>
                </c:pt>
                <c:pt idx="157">
                  <c:v>0.84</c:v>
                </c:pt>
                <c:pt idx="158">
                  <c:v>0.833333333333333</c:v>
                </c:pt>
                <c:pt idx="159">
                  <c:v>0.833333333333333</c:v>
                </c:pt>
                <c:pt idx="160">
                  <c:v>0.826666666666667</c:v>
                </c:pt>
                <c:pt idx="161">
                  <c:v>0.82</c:v>
                </c:pt>
                <c:pt idx="162">
                  <c:v>0.82</c:v>
                </c:pt>
                <c:pt idx="163">
                  <c:v>0.82</c:v>
                </c:pt>
                <c:pt idx="164">
                  <c:v>0.82</c:v>
                </c:pt>
                <c:pt idx="165">
                  <c:v>0.813333333333333</c:v>
                </c:pt>
                <c:pt idx="166">
                  <c:v>0.813333333333333</c:v>
                </c:pt>
                <c:pt idx="167">
                  <c:v>0.806666666666667</c:v>
                </c:pt>
                <c:pt idx="168">
                  <c:v>0.806666666666667</c:v>
                </c:pt>
                <c:pt idx="169">
                  <c:v>0.8</c:v>
                </c:pt>
                <c:pt idx="170">
                  <c:v>0.793333333333333</c:v>
                </c:pt>
                <c:pt idx="171">
                  <c:v>0.786666666666667</c:v>
                </c:pt>
                <c:pt idx="172">
                  <c:v>0.78</c:v>
                </c:pt>
                <c:pt idx="173">
                  <c:v>0.773333333333333</c:v>
                </c:pt>
                <c:pt idx="174">
                  <c:v>0.766666666666667</c:v>
                </c:pt>
                <c:pt idx="175">
                  <c:v>0.76</c:v>
                </c:pt>
                <c:pt idx="176">
                  <c:v>0.753333333333333</c:v>
                </c:pt>
                <c:pt idx="177">
                  <c:v>0.746666666666667</c:v>
                </c:pt>
                <c:pt idx="178">
                  <c:v>0.74</c:v>
                </c:pt>
                <c:pt idx="179">
                  <c:v>0.733333333333333</c:v>
                </c:pt>
                <c:pt idx="180">
                  <c:v>0.733333333333333</c:v>
                </c:pt>
                <c:pt idx="181">
                  <c:v>0.726666666666667</c:v>
                </c:pt>
                <c:pt idx="182">
                  <c:v>0.72</c:v>
                </c:pt>
                <c:pt idx="183">
                  <c:v>0.713333333333333</c:v>
                </c:pt>
                <c:pt idx="184">
                  <c:v>0.713333333333333</c:v>
                </c:pt>
                <c:pt idx="185">
                  <c:v>0.706666666666667</c:v>
                </c:pt>
                <c:pt idx="186">
                  <c:v>0.7</c:v>
                </c:pt>
                <c:pt idx="187">
                  <c:v>0.7</c:v>
                </c:pt>
                <c:pt idx="188">
                  <c:v>0.693333333333333</c:v>
                </c:pt>
                <c:pt idx="189">
                  <c:v>0.686666666666667</c:v>
                </c:pt>
                <c:pt idx="190">
                  <c:v>0.68</c:v>
                </c:pt>
                <c:pt idx="191">
                  <c:v>0.673333333333333</c:v>
                </c:pt>
                <c:pt idx="192">
                  <c:v>0.666666666666667</c:v>
                </c:pt>
                <c:pt idx="193">
                  <c:v>0.66</c:v>
                </c:pt>
                <c:pt idx="194">
                  <c:v>0.653333333333333</c:v>
                </c:pt>
                <c:pt idx="195">
                  <c:v>0.646666666666667</c:v>
                </c:pt>
                <c:pt idx="196">
                  <c:v>0.64</c:v>
                </c:pt>
                <c:pt idx="197">
                  <c:v>0.633333333333333</c:v>
                </c:pt>
                <c:pt idx="198">
                  <c:v>0.626666666666667</c:v>
                </c:pt>
                <c:pt idx="199">
                  <c:v>0.62</c:v>
                </c:pt>
                <c:pt idx="200">
                  <c:v>0.613333333333333</c:v>
                </c:pt>
                <c:pt idx="201">
                  <c:v>0.606666666666667</c:v>
                </c:pt>
                <c:pt idx="202">
                  <c:v>0.6</c:v>
                </c:pt>
                <c:pt idx="203">
                  <c:v>0.593333333333333</c:v>
                </c:pt>
                <c:pt idx="204">
                  <c:v>0.593333333333333</c:v>
                </c:pt>
                <c:pt idx="205">
                  <c:v>0.586666666666667</c:v>
                </c:pt>
                <c:pt idx="206">
                  <c:v>0.58</c:v>
                </c:pt>
                <c:pt idx="207">
                  <c:v>0.573333333333333</c:v>
                </c:pt>
                <c:pt idx="208">
                  <c:v>0.573333333333333</c:v>
                </c:pt>
                <c:pt idx="209">
                  <c:v>0.566666666666667</c:v>
                </c:pt>
                <c:pt idx="210">
                  <c:v>0.56</c:v>
                </c:pt>
                <c:pt idx="211">
                  <c:v>0.56</c:v>
                </c:pt>
                <c:pt idx="212">
                  <c:v>0.553333333333333</c:v>
                </c:pt>
                <c:pt idx="213">
                  <c:v>0.546666666666667</c:v>
                </c:pt>
                <c:pt idx="214">
                  <c:v>0.54</c:v>
                </c:pt>
                <c:pt idx="215">
                  <c:v>0.533333333333333</c:v>
                </c:pt>
                <c:pt idx="216">
                  <c:v>0.526666666666667</c:v>
                </c:pt>
                <c:pt idx="217">
                  <c:v>0.52</c:v>
                </c:pt>
                <c:pt idx="218">
                  <c:v>0.513333333333333</c:v>
                </c:pt>
                <c:pt idx="219">
                  <c:v>0.506666666666667</c:v>
                </c:pt>
                <c:pt idx="220">
                  <c:v>0.506666666666667</c:v>
                </c:pt>
                <c:pt idx="221">
                  <c:v>0.5</c:v>
                </c:pt>
                <c:pt idx="222">
                  <c:v>0.493333333333333</c:v>
                </c:pt>
                <c:pt idx="223">
                  <c:v>0.486666666666667</c:v>
                </c:pt>
                <c:pt idx="224">
                  <c:v>0.48</c:v>
                </c:pt>
                <c:pt idx="225">
                  <c:v>0.473333333333333</c:v>
                </c:pt>
                <c:pt idx="226">
                  <c:v>0.466666666666667</c:v>
                </c:pt>
                <c:pt idx="227">
                  <c:v>0.46</c:v>
                </c:pt>
                <c:pt idx="228">
                  <c:v>0.453333333333333</c:v>
                </c:pt>
                <c:pt idx="229">
                  <c:v>0.446666666666667</c:v>
                </c:pt>
                <c:pt idx="230">
                  <c:v>0.44</c:v>
                </c:pt>
                <c:pt idx="231">
                  <c:v>0.433333333333333</c:v>
                </c:pt>
                <c:pt idx="232">
                  <c:v>0.426666666666667</c:v>
                </c:pt>
                <c:pt idx="233">
                  <c:v>0.42</c:v>
                </c:pt>
                <c:pt idx="234">
                  <c:v>0.413333333333333</c:v>
                </c:pt>
                <c:pt idx="235">
                  <c:v>0.406666666666667</c:v>
                </c:pt>
                <c:pt idx="236">
                  <c:v>0.4</c:v>
                </c:pt>
                <c:pt idx="237">
                  <c:v>0.393333333333333</c:v>
                </c:pt>
                <c:pt idx="238">
                  <c:v>0.386666666666667</c:v>
                </c:pt>
                <c:pt idx="239">
                  <c:v>0.38</c:v>
                </c:pt>
                <c:pt idx="240">
                  <c:v>0.373333333333333</c:v>
                </c:pt>
                <c:pt idx="241">
                  <c:v>0.366666666666667</c:v>
                </c:pt>
                <c:pt idx="242">
                  <c:v>0.36</c:v>
                </c:pt>
                <c:pt idx="243">
                  <c:v>0.353333333333333</c:v>
                </c:pt>
                <c:pt idx="244">
                  <c:v>0.346666666666667</c:v>
                </c:pt>
                <c:pt idx="245">
                  <c:v>0.346666666666667</c:v>
                </c:pt>
                <c:pt idx="246">
                  <c:v>0.34</c:v>
                </c:pt>
                <c:pt idx="247">
                  <c:v>0.333333333333333</c:v>
                </c:pt>
                <c:pt idx="248">
                  <c:v>0.326666666666667</c:v>
                </c:pt>
                <c:pt idx="249">
                  <c:v>0.32</c:v>
                </c:pt>
                <c:pt idx="250">
                  <c:v>0.313333333333333</c:v>
                </c:pt>
                <c:pt idx="251">
                  <c:v>0.306666666666667</c:v>
                </c:pt>
                <c:pt idx="252">
                  <c:v>0.3</c:v>
                </c:pt>
                <c:pt idx="253">
                  <c:v>0.293333333333333</c:v>
                </c:pt>
                <c:pt idx="254">
                  <c:v>0.286666666666667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</c:v>
                </c:pt>
                <c:pt idx="259">
                  <c:v>0.253333333333333</c:v>
                </c:pt>
                <c:pt idx="260">
                  <c:v>0.246666666666667</c:v>
                </c:pt>
                <c:pt idx="261">
                  <c:v>0.24</c:v>
                </c:pt>
                <c:pt idx="262">
                  <c:v>0.233333333333333</c:v>
                </c:pt>
                <c:pt idx="263">
                  <c:v>0.226666666666667</c:v>
                </c:pt>
                <c:pt idx="264">
                  <c:v>0.22</c:v>
                </c:pt>
                <c:pt idx="265">
                  <c:v>0.213333333333333</c:v>
                </c:pt>
                <c:pt idx="266">
                  <c:v>0.206666666666667</c:v>
                </c:pt>
                <c:pt idx="267">
                  <c:v>0.2</c:v>
                </c:pt>
                <c:pt idx="268">
                  <c:v>0.193333333333333</c:v>
                </c:pt>
                <c:pt idx="269">
                  <c:v>0.186666666666667</c:v>
                </c:pt>
                <c:pt idx="270">
                  <c:v>0.18</c:v>
                </c:pt>
                <c:pt idx="271">
                  <c:v>0.173333333333333</c:v>
                </c:pt>
                <c:pt idx="272">
                  <c:v>0.166666666666667</c:v>
                </c:pt>
                <c:pt idx="273">
                  <c:v>0.16</c:v>
                </c:pt>
                <c:pt idx="274">
                  <c:v>0.153333333333333</c:v>
                </c:pt>
                <c:pt idx="275">
                  <c:v>0.146666666666667</c:v>
                </c:pt>
                <c:pt idx="276">
                  <c:v>0.14</c:v>
                </c:pt>
                <c:pt idx="277">
                  <c:v>0.133333333333333</c:v>
                </c:pt>
                <c:pt idx="278">
                  <c:v>0.126666666666667</c:v>
                </c:pt>
                <c:pt idx="279">
                  <c:v>0.12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66666666666667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533333333333333</c:v>
                </c:pt>
                <c:pt idx="292">
                  <c:v>0.0466666666666666</c:v>
                </c:pt>
                <c:pt idx="293">
                  <c:v>0.04</c:v>
                </c:pt>
                <c:pt idx="294">
                  <c:v>0.0333333333333333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896584"/>
        <c:axId val="-2130890376"/>
      </c:scatterChart>
      <c:valAx>
        <c:axId val="-213089658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0890376"/>
        <c:crosses val="autoZero"/>
        <c:crossBetween val="midCat"/>
      </c:valAx>
      <c:valAx>
        <c:axId val="-213089037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0896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2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</c:v>
                </c:pt>
                <c:pt idx="91">
                  <c:v>0.393333333333333</c:v>
                </c:pt>
                <c:pt idx="92">
                  <c:v>0.386666666666667</c:v>
                </c:pt>
                <c:pt idx="93">
                  <c:v>0.38</c:v>
                </c:pt>
                <c:pt idx="94">
                  <c:v>0.373333333333333</c:v>
                </c:pt>
                <c:pt idx="95">
                  <c:v>0.366666666666667</c:v>
                </c:pt>
                <c:pt idx="96">
                  <c:v>0.36</c:v>
                </c:pt>
                <c:pt idx="97">
                  <c:v>0.353333333333333</c:v>
                </c:pt>
                <c:pt idx="98">
                  <c:v>0.346666666666667</c:v>
                </c:pt>
                <c:pt idx="99">
                  <c:v>0.34</c:v>
                </c:pt>
                <c:pt idx="100">
                  <c:v>0.333333333333333</c:v>
                </c:pt>
                <c:pt idx="101">
                  <c:v>0.326666666666667</c:v>
                </c:pt>
                <c:pt idx="102">
                  <c:v>0.32</c:v>
                </c:pt>
                <c:pt idx="103">
                  <c:v>0.313333333333333</c:v>
                </c:pt>
                <c:pt idx="104">
                  <c:v>0.306666666666667</c:v>
                </c:pt>
                <c:pt idx="105">
                  <c:v>0.3</c:v>
                </c:pt>
                <c:pt idx="106">
                  <c:v>0.293333333333333</c:v>
                </c:pt>
                <c:pt idx="107">
                  <c:v>0.286666666666667</c:v>
                </c:pt>
                <c:pt idx="108">
                  <c:v>0.28</c:v>
                </c:pt>
                <c:pt idx="109">
                  <c:v>0.273333333333333</c:v>
                </c:pt>
                <c:pt idx="110">
                  <c:v>0.266666666666667</c:v>
                </c:pt>
                <c:pt idx="111">
                  <c:v>0.26</c:v>
                </c:pt>
                <c:pt idx="112">
                  <c:v>0.26</c:v>
                </c:pt>
                <c:pt idx="113">
                  <c:v>0.26</c:v>
                </c:pt>
                <c:pt idx="114">
                  <c:v>0.253333333333333</c:v>
                </c:pt>
                <c:pt idx="115">
                  <c:v>0.253333333333333</c:v>
                </c:pt>
                <c:pt idx="116">
                  <c:v>0.253333333333333</c:v>
                </c:pt>
                <c:pt idx="117">
                  <c:v>0.246666666666667</c:v>
                </c:pt>
                <c:pt idx="118">
                  <c:v>0.24</c:v>
                </c:pt>
                <c:pt idx="119">
                  <c:v>0.233333333333333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13333333333333</c:v>
                </c:pt>
                <c:pt idx="123">
                  <c:v>0.206666666666667</c:v>
                </c:pt>
                <c:pt idx="124">
                  <c:v>0.2</c:v>
                </c:pt>
                <c:pt idx="125">
                  <c:v>0.193333333333333</c:v>
                </c:pt>
                <c:pt idx="126">
                  <c:v>0.186666666666667</c:v>
                </c:pt>
                <c:pt idx="127">
                  <c:v>0.18</c:v>
                </c:pt>
                <c:pt idx="128">
                  <c:v>0.18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6666666666667</c:v>
                </c:pt>
                <c:pt idx="132">
                  <c:v>0.16</c:v>
                </c:pt>
                <c:pt idx="133">
                  <c:v>0.153333333333333</c:v>
                </c:pt>
                <c:pt idx="134">
                  <c:v>0.146666666666667</c:v>
                </c:pt>
                <c:pt idx="135">
                  <c:v>0.146666666666667</c:v>
                </c:pt>
                <c:pt idx="136">
                  <c:v>0.14</c:v>
                </c:pt>
                <c:pt idx="137">
                  <c:v>0.133333333333333</c:v>
                </c:pt>
                <c:pt idx="138">
                  <c:v>0.126666666666667</c:v>
                </c:pt>
                <c:pt idx="139">
                  <c:v>0.12</c:v>
                </c:pt>
                <c:pt idx="140">
                  <c:v>0.113333333333333</c:v>
                </c:pt>
                <c:pt idx="141">
                  <c:v>0.113333333333333</c:v>
                </c:pt>
                <c:pt idx="142">
                  <c:v>0.106666666666667</c:v>
                </c:pt>
                <c:pt idx="143">
                  <c:v>0.106666666666667</c:v>
                </c:pt>
                <c:pt idx="144">
                  <c:v>0.106666666666667</c:v>
                </c:pt>
                <c:pt idx="145">
                  <c:v>0.106666666666667</c:v>
                </c:pt>
                <c:pt idx="146">
                  <c:v>0.1</c:v>
                </c:pt>
                <c:pt idx="147">
                  <c:v>0.1</c:v>
                </c:pt>
                <c:pt idx="148">
                  <c:v>0.0933333333333334</c:v>
                </c:pt>
                <c:pt idx="149">
                  <c:v>0.0866666666666667</c:v>
                </c:pt>
                <c:pt idx="150">
                  <c:v>0.08</c:v>
                </c:pt>
                <c:pt idx="151">
                  <c:v>0.08</c:v>
                </c:pt>
                <c:pt idx="152">
                  <c:v>0.08</c:v>
                </c:pt>
                <c:pt idx="153">
                  <c:v>0.08</c:v>
                </c:pt>
                <c:pt idx="154">
                  <c:v>0.08</c:v>
                </c:pt>
                <c:pt idx="155">
                  <c:v>0.08</c:v>
                </c:pt>
                <c:pt idx="156">
                  <c:v>0.08</c:v>
                </c:pt>
                <c:pt idx="157">
                  <c:v>0.0733333333333334</c:v>
                </c:pt>
                <c:pt idx="158">
                  <c:v>0.0733333333333334</c:v>
                </c:pt>
                <c:pt idx="159">
                  <c:v>0.0733333333333334</c:v>
                </c:pt>
                <c:pt idx="160">
                  <c:v>0.0733333333333334</c:v>
                </c:pt>
                <c:pt idx="161">
                  <c:v>0.0666666666666666</c:v>
                </c:pt>
                <c:pt idx="162">
                  <c:v>0.0666666666666666</c:v>
                </c:pt>
                <c:pt idx="163">
                  <c:v>0.066666666666666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533333333333333</c:v>
                </c:pt>
                <c:pt idx="172">
                  <c:v>0.0533333333333333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333333333333333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2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0.993333333333333</c:v>
                </c:pt>
                <c:pt idx="113">
                  <c:v>0.986666666666667</c:v>
                </c:pt>
                <c:pt idx="114">
                  <c:v>0.986666666666667</c:v>
                </c:pt>
                <c:pt idx="115">
                  <c:v>0.98</c:v>
                </c:pt>
                <c:pt idx="116">
                  <c:v>0.973333333333333</c:v>
                </c:pt>
                <c:pt idx="117">
                  <c:v>0.973333333333333</c:v>
                </c:pt>
                <c:pt idx="118">
                  <c:v>0.973333333333333</c:v>
                </c:pt>
                <c:pt idx="119">
                  <c:v>0.973333333333333</c:v>
                </c:pt>
                <c:pt idx="120">
                  <c:v>0.973333333333333</c:v>
                </c:pt>
                <c:pt idx="121">
                  <c:v>0.973333333333333</c:v>
                </c:pt>
                <c:pt idx="122">
                  <c:v>0.973333333333333</c:v>
                </c:pt>
                <c:pt idx="123">
                  <c:v>0.973333333333333</c:v>
                </c:pt>
                <c:pt idx="124">
                  <c:v>0.973333333333333</c:v>
                </c:pt>
                <c:pt idx="125">
                  <c:v>0.973333333333333</c:v>
                </c:pt>
                <c:pt idx="126">
                  <c:v>0.973333333333333</c:v>
                </c:pt>
                <c:pt idx="127">
                  <c:v>0.973333333333333</c:v>
                </c:pt>
                <c:pt idx="128">
                  <c:v>0.966666666666667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</c:v>
                </c:pt>
                <c:pt idx="132">
                  <c:v>0.96</c:v>
                </c:pt>
                <c:pt idx="133">
                  <c:v>0.96</c:v>
                </c:pt>
                <c:pt idx="134">
                  <c:v>0.96</c:v>
                </c:pt>
                <c:pt idx="135">
                  <c:v>0.953333333333333</c:v>
                </c:pt>
                <c:pt idx="136">
                  <c:v>0.953333333333333</c:v>
                </c:pt>
                <c:pt idx="137">
                  <c:v>0.953333333333333</c:v>
                </c:pt>
                <c:pt idx="138">
                  <c:v>0.953333333333333</c:v>
                </c:pt>
                <c:pt idx="139">
                  <c:v>0.953333333333333</c:v>
                </c:pt>
                <c:pt idx="140">
                  <c:v>0.953333333333333</c:v>
                </c:pt>
                <c:pt idx="141">
                  <c:v>0.946666666666667</c:v>
                </c:pt>
                <c:pt idx="142">
                  <c:v>0.946666666666667</c:v>
                </c:pt>
                <c:pt idx="143">
                  <c:v>0.94</c:v>
                </c:pt>
                <c:pt idx="144">
                  <c:v>0.933333333333333</c:v>
                </c:pt>
                <c:pt idx="145">
                  <c:v>0.926666666666667</c:v>
                </c:pt>
                <c:pt idx="146">
                  <c:v>0.926666666666667</c:v>
                </c:pt>
                <c:pt idx="147">
                  <c:v>0.92</c:v>
                </c:pt>
                <c:pt idx="148">
                  <c:v>0.92</c:v>
                </c:pt>
                <c:pt idx="149">
                  <c:v>0.92</c:v>
                </c:pt>
                <c:pt idx="150">
                  <c:v>0.92</c:v>
                </c:pt>
                <c:pt idx="151">
                  <c:v>0.913333333333333</c:v>
                </c:pt>
                <c:pt idx="152">
                  <c:v>0.906666666666667</c:v>
                </c:pt>
                <c:pt idx="153">
                  <c:v>0.9</c:v>
                </c:pt>
                <c:pt idx="154">
                  <c:v>0.893333333333333</c:v>
                </c:pt>
                <c:pt idx="155">
                  <c:v>0.886666666666667</c:v>
                </c:pt>
                <c:pt idx="156">
                  <c:v>0.88</c:v>
                </c:pt>
                <c:pt idx="157">
                  <c:v>0.88</c:v>
                </c:pt>
                <c:pt idx="158">
                  <c:v>0.873333333333333</c:v>
                </c:pt>
                <c:pt idx="159">
                  <c:v>0.866666666666667</c:v>
                </c:pt>
                <c:pt idx="160">
                  <c:v>0.86</c:v>
                </c:pt>
                <c:pt idx="161">
                  <c:v>0.86</c:v>
                </c:pt>
                <c:pt idx="162">
                  <c:v>0.853333333333333</c:v>
                </c:pt>
                <c:pt idx="163">
                  <c:v>0.846666666666667</c:v>
                </c:pt>
                <c:pt idx="164">
                  <c:v>0.846666666666667</c:v>
                </c:pt>
                <c:pt idx="165">
                  <c:v>0.84</c:v>
                </c:pt>
                <c:pt idx="166">
                  <c:v>0.833333333333333</c:v>
                </c:pt>
                <c:pt idx="167">
                  <c:v>0.826666666666667</c:v>
                </c:pt>
                <c:pt idx="168">
                  <c:v>0.82</c:v>
                </c:pt>
                <c:pt idx="169">
                  <c:v>0.813333333333333</c:v>
                </c:pt>
                <c:pt idx="170">
                  <c:v>0.806666666666667</c:v>
                </c:pt>
                <c:pt idx="171">
                  <c:v>0.806666666666667</c:v>
                </c:pt>
                <c:pt idx="172">
                  <c:v>0.8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93333333333333</c:v>
                </c:pt>
                <c:pt idx="176">
                  <c:v>0.786666666666667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53333333333333</c:v>
                </c:pt>
                <c:pt idx="182">
                  <c:v>0.746666666666667</c:v>
                </c:pt>
                <c:pt idx="183">
                  <c:v>0.74</c:v>
                </c:pt>
                <c:pt idx="184">
                  <c:v>0.74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66666666666667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030376"/>
        <c:axId val="2109014792"/>
      </c:scatterChart>
      <c:valAx>
        <c:axId val="210903037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014792"/>
        <c:crosses val="autoZero"/>
        <c:crossBetween val="midCat"/>
      </c:valAx>
      <c:valAx>
        <c:axId val="210901479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030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2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</c:v>
                </c:pt>
                <c:pt idx="91">
                  <c:v>0.393333333333333</c:v>
                </c:pt>
                <c:pt idx="92">
                  <c:v>0.386666666666667</c:v>
                </c:pt>
                <c:pt idx="93">
                  <c:v>0.38</c:v>
                </c:pt>
                <c:pt idx="94">
                  <c:v>0.373333333333333</c:v>
                </c:pt>
                <c:pt idx="95">
                  <c:v>0.366666666666667</c:v>
                </c:pt>
                <c:pt idx="96">
                  <c:v>0.36</c:v>
                </c:pt>
                <c:pt idx="97">
                  <c:v>0.353333333333333</c:v>
                </c:pt>
                <c:pt idx="98">
                  <c:v>0.346666666666667</c:v>
                </c:pt>
                <c:pt idx="99">
                  <c:v>0.34</c:v>
                </c:pt>
                <c:pt idx="100">
                  <c:v>0.333333333333333</c:v>
                </c:pt>
                <c:pt idx="101">
                  <c:v>0.326666666666667</c:v>
                </c:pt>
                <c:pt idx="102">
                  <c:v>0.32</c:v>
                </c:pt>
                <c:pt idx="103">
                  <c:v>0.313333333333333</c:v>
                </c:pt>
                <c:pt idx="104">
                  <c:v>0.306666666666667</c:v>
                </c:pt>
                <c:pt idx="105">
                  <c:v>0.3</c:v>
                </c:pt>
                <c:pt idx="106">
                  <c:v>0.293333333333333</c:v>
                </c:pt>
                <c:pt idx="107">
                  <c:v>0.286666666666667</c:v>
                </c:pt>
                <c:pt idx="108">
                  <c:v>0.28</c:v>
                </c:pt>
                <c:pt idx="109">
                  <c:v>0.273333333333333</c:v>
                </c:pt>
                <c:pt idx="110">
                  <c:v>0.266666666666667</c:v>
                </c:pt>
                <c:pt idx="111">
                  <c:v>0.26</c:v>
                </c:pt>
                <c:pt idx="112">
                  <c:v>0.26</c:v>
                </c:pt>
                <c:pt idx="113">
                  <c:v>0.26</c:v>
                </c:pt>
                <c:pt idx="114">
                  <c:v>0.253333333333333</c:v>
                </c:pt>
                <c:pt idx="115">
                  <c:v>0.253333333333333</c:v>
                </c:pt>
                <c:pt idx="116">
                  <c:v>0.253333333333333</c:v>
                </c:pt>
                <c:pt idx="117">
                  <c:v>0.246666666666667</c:v>
                </c:pt>
                <c:pt idx="118">
                  <c:v>0.24</c:v>
                </c:pt>
                <c:pt idx="119">
                  <c:v>0.233333333333333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13333333333333</c:v>
                </c:pt>
                <c:pt idx="123">
                  <c:v>0.206666666666667</c:v>
                </c:pt>
                <c:pt idx="124">
                  <c:v>0.2</c:v>
                </c:pt>
                <c:pt idx="125">
                  <c:v>0.193333333333333</c:v>
                </c:pt>
                <c:pt idx="126">
                  <c:v>0.186666666666667</c:v>
                </c:pt>
                <c:pt idx="127">
                  <c:v>0.18</c:v>
                </c:pt>
                <c:pt idx="128">
                  <c:v>0.18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6666666666667</c:v>
                </c:pt>
                <c:pt idx="132">
                  <c:v>0.16</c:v>
                </c:pt>
                <c:pt idx="133">
                  <c:v>0.153333333333333</c:v>
                </c:pt>
                <c:pt idx="134">
                  <c:v>0.146666666666667</c:v>
                </c:pt>
                <c:pt idx="135">
                  <c:v>0.146666666666667</c:v>
                </c:pt>
                <c:pt idx="136">
                  <c:v>0.14</c:v>
                </c:pt>
                <c:pt idx="137">
                  <c:v>0.133333333333333</c:v>
                </c:pt>
                <c:pt idx="138">
                  <c:v>0.126666666666667</c:v>
                </c:pt>
                <c:pt idx="139">
                  <c:v>0.12</c:v>
                </c:pt>
                <c:pt idx="140">
                  <c:v>0.113333333333333</c:v>
                </c:pt>
                <c:pt idx="141">
                  <c:v>0.113333333333333</c:v>
                </c:pt>
                <c:pt idx="142">
                  <c:v>0.106666666666667</c:v>
                </c:pt>
                <c:pt idx="143">
                  <c:v>0.106666666666667</c:v>
                </c:pt>
                <c:pt idx="144">
                  <c:v>0.106666666666667</c:v>
                </c:pt>
                <c:pt idx="145">
                  <c:v>0.106666666666667</c:v>
                </c:pt>
                <c:pt idx="146">
                  <c:v>0.1</c:v>
                </c:pt>
                <c:pt idx="147">
                  <c:v>0.1</c:v>
                </c:pt>
                <c:pt idx="148">
                  <c:v>0.0933333333333334</c:v>
                </c:pt>
                <c:pt idx="149">
                  <c:v>0.0866666666666667</c:v>
                </c:pt>
                <c:pt idx="150">
                  <c:v>0.08</c:v>
                </c:pt>
                <c:pt idx="151">
                  <c:v>0.08</c:v>
                </c:pt>
                <c:pt idx="152">
                  <c:v>0.08</c:v>
                </c:pt>
                <c:pt idx="153">
                  <c:v>0.08</c:v>
                </c:pt>
                <c:pt idx="154">
                  <c:v>0.08</c:v>
                </c:pt>
                <c:pt idx="155">
                  <c:v>0.08</c:v>
                </c:pt>
                <c:pt idx="156">
                  <c:v>0.08</c:v>
                </c:pt>
                <c:pt idx="157">
                  <c:v>0.0733333333333334</c:v>
                </c:pt>
                <c:pt idx="158">
                  <c:v>0.0733333333333334</c:v>
                </c:pt>
                <c:pt idx="159">
                  <c:v>0.0733333333333334</c:v>
                </c:pt>
                <c:pt idx="160">
                  <c:v>0.0733333333333334</c:v>
                </c:pt>
                <c:pt idx="161">
                  <c:v>0.0666666666666666</c:v>
                </c:pt>
                <c:pt idx="162">
                  <c:v>0.0666666666666666</c:v>
                </c:pt>
                <c:pt idx="163">
                  <c:v>0.066666666666666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533333333333333</c:v>
                </c:pt>
                <c:pt idx="172">
                  <c:v>0.0533333333333333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333333333333333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2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0.993333333333333</c:v>
                </c:pt>
                <c:pt idx="113">
                  <c:v>0.986666666666667</c:v>
                </c:pt>
                <c:pt idx="114">
                  <c:v>0.986666666666667</c:v>
                </c:pt>
                <c:pt idx="115">
                  <c:v>0.98</c:v>
                </c:pt>
                <c:pt idx="116">
                  <c:v>0.973333333333333</c:v>
                </c:pt>
                <c:pt idx="117">
                  <c:v>0.973333333333333</c:v>
                </c:pt>
                <c:pt idx="118">
                  <c:v>0.973333333333333</c:v>
                </c:pt>
                <c:pt idx="119">
                  <c:v>0.973333333333333</c:v>
                </c:pt>
                <c:pt idx="120">
                  <c:v>0.973333333333333</c:v>
                </c:pt>
                <c:pt idx="121">
                  <c:v>0.973333333333333</c:v>
                </c:pt>
                <c:pt idx="122">
                  <c:v>0.973333333333333</c:v>
                </c:pt>
                <c:pt idx="123">
                  <c:v>0.973333333333333</c:v>
                </c:pt>
                <c:pt idx="124">
                  <c:v>0.973333333333333</c:v>
                </c:pt>
                <c:pt idx="125">
                  <c:v>0.973333333333333</c:v>
                </c:pt>
                <c:pt idx="126">
                  <c:v>0.973333333333333</c:v>
                </c:pt>
                <c:pt idx="127">
                  <c:v>0.973333333333333</c:v>
                </c:pt>
                <c:pt idx="128">
                  <c:v>0.966666666666667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</c:v>
                </c:pt>
                <c:pt idx="132">
                  <c:v>0.96</c:v>
                </c:pt>
                <c:pt idx="133">
                  <c:v>0.96</c:v>
                </c:pt>
                <c:pt idx="134">
                  <c:v>0.96</c:v>
                </c:pt>
                <c:pt idx="135">
                  <c:v>0.953333333333333</c:v>
                </c:pt>
                <c:pt idx="136">
                  <c:v>0.953333333333333</c:v>
                </c:pt>
                <c:pt idx="137">
                  <c:v>0.953333333333333</c:v>
                </c:pt>
                <c:pt idx="138">
                  <c:v>0.953333333333333</c:v>
                </c:pt>
                <c:pt idx="139">
                  <c:v>0.953333333333333</c:v>
                </c:pt>
                <c:pt idx="140">
                  <c:v>0.953333333333333</c:v>
                </c:pt>
                <c:pt idx="141">
                  <c:v>0.946666666666667</c:v>
                </c:pt>
                <c:pt idx="142">
                  <c:v>0.946666666666667</c:v>
                </c:pt>
                <c:pt idx="143">
                  <c:v>0.94</c:v>
                </c:pt>
                <c:pt idx="144">
                  <c:v>0.933333333333333</c:v>
                </c:pt>
                <c:pt idx="145">
                  <c:v>0.926666666666667</c:v>
                </c:pt>
                <c:pt idx="146">
                  <c:v>0.926666666666667</c:v>
                </c:pt>
                <c:pt idx="147">
                  <c:v>0.92</c:v>
                </c:pt>
                <c:pt idx="148">
                  <c:v>0.92</c:v>
                </c:pt>
                <c:pt idx="149">
                  <c:v>0.92</c:v>
                </c:pt>
                <c:pt idx="150">
                  <c:v>0.92</c:v>
                </c:pt>
                <c:pt idx="151">
                  <c:v>0.913333333333333</c:v>
                </c:pt>
                <c:pt idx="152">
                  <c:v>0.906666666666667</c:v>
                </c:pt>
                <c:pt idx="153">
                  <c:v>0.9</c:v>
                </c:pt>
                <c:pt idx="154">
                  <c:v>0.893333333333333</c:v>
                </c:pt>
                <c:pt idx="155">
                  <c:v>0.886666666666667</c:v>
                </c:pt>
                <c:pt idx="156">
                  <c:v>0.88</c:v>
                </c:pt>
                <c:pt idx="157">
                  <c:v>0.88</c:v>
                </c:pt>
                <c:pt idx="158">
                  <c:v>0.873333333333333</c:v>
                </c:pt>
                <c:pt idx="159">
                  <c:v>0.866666666666667</c:v>
                </c:pt>
                <c:pt idx="160">
                  <c:v>0.86</c:v>
                </c:pt>
                <c:pt idx="161">
                  <c:v>0.86</c:v>
                </c:pt>
                <c:pt idx="162">
                  <c:v>0.853333333333333</c:v>
                </c:pt>
                <c:pt idx="163">
                  <c:v>0.846666666666667</c:v>
                </c:pt>
                <c:pt idx="164">
                  <c:v>0.846666666666667</c:v>
                </c:pt>
                <c:pt idx="165">
                  <c:v>0.84</c:v>
                </c:pt>
                <c:pt idx="166">
                  <c:v>0.833333333333333</c:v>
                </c:pt>
                <c:pt idx="167">
                  <c:v>0.826666666666667</c:v>
                </c:pt>
                <c:pt idx="168">
                  <c:v>0.82</c:v>
                </c:pt>
                <c:pt idx="169">
                  <c:v>0.813333333333333</c:v>
                </c:pt>
                <c:pt idx="170">
                  <c:v>0.806666666666667</c:v>
                </c:pt>
                <c:pt idx="171">
                  <c:v>0.806666666666667</c:v>
                </c:pt>
                <c:pt idx="172">
                  <c:v>0.8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93333333333333</c:v>
                </c:pt>
                <c:pt idx="176">
                  <c:v>0.786666666666667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53333333333333</c:v>
                </c:pt>
                <c:pt idx="182">
                  <c:v>0.746666666666667</c:v>
                </c:pt>
                <c:pt idx="183">
                  <c:v>0.74</c:v>
                </c:pt>
                <c:pt idx="184">
                  <c:v>0.74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66666666666667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628232"/>
        <c:axId val="-2131622776"/>
      </c:scatterChart>
      <c:valAx>
        <c:axId val="-213162823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1622776"/>
        <c:crosses val="autoZero"/>
        <c:crossBetween val="midCat"/>
      </c:valAx>
      <c:valAx>
        <c:axId val="-213162277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16282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'!$AJ$4:$AJ$293</c:f>
              <c:numCache>
                <c:formatCode>General</c:formatCode>
                <c:ptCount val="290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6666666666667</c:v>
                </c:pt>
                <c:pt idx="40">
                  <c:v>0.74</c:v>
                </c:pt>
                <c:pt idx="41">
                  <c:v>0.733333333333333</c:v>
                </c:pt>
                <c:pt idx="42">
                  <c:v>0.726666666666667</c:v>
                </c:pt>
                <c:pt idx="43">
                  <c:v>0.726666666666667</c:v>
                </c:pt>
                <c:pt idx="44">
                  <c:v>0.72</c:v>
                </c:pt>
                <c:pt idx="45">
                  <c:v>0.713333333333333</c:v>
                </c:pt>
                <c:pt idx="46">
                  <c:v>0.706666666666667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</c:v>
                </c:pt>
                <c:pt idx="56">
                  <c:v>0.633333333333333</c:v>
                </c:pt>
                <c:pt idx="57">
                  <c:v>0.626666666666667</c:v>
                </c:pt>
                <c:pt idx="58">
                  <c:v>0.62</c:v>
                </c:pt>
                <c:pt idx="59">
                  <c:v>0.613333333333333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66666666666667</c:v>
                </c:pt>
                <c:pt idx="67">
                  <c:v>0.56</c:v>
                </c:pt>
                <c:pt idx="68">
                  <c:v>0.553333333333333</c:v>
                </c:pt>
                <c:pt idx="69">
                  <c:v>0.553333333333333</c:v>
                </c:pt>
                <c:pt idx="70">
                  <c:v>0.553333333333333</c:v>
                </c:pt>
                <c:pt idx="71">
                  <c:v>0.546666666666667</c:v>
                </c:pt>
                <c:pt idx="72">
                  <c:v>0.54</c:v>
                </c:pt>
                <c:pt idx="73">
                  <c:v>0.533333333333333</c:v>
                </c:pt>
                <c:pt idx="74">
                  <c:v>0.526666666666667</c:v>
                </c:pt>
                <c:pt idx="75">
                  <c:v>0.52</c:v>
                </c:pt>
                <c:pt idx="76">
                  <c:v>0.513333333333333</c:v>
                </c:pt>
                <c:pt idx="77">
                  <c:v>0.513333333333333</c:v>
                </c:pt>
                <c:pt idx="78">
                  <c:v>0.506666666666667</c:v>
                </c:pt>
                <c:pt idx="79">
                  <c:v>0.5</c:v>
                </c:pt>
                <c:pt idx="80">
                  <c:v>0.493333333333333</c:v>
                </c:pt>
                <c:pt idx="81">
                  <c:v>0.486666666666667</c:v>
                </c:pt>
                <c:pt idx="82">
                  <c:v>0.48</c:v>
                </c:pt>
                <c:pt idx="83">
                  <c:v>0.473333333333333</c:v>
                </c:pt>
                <c:pt idx="84">
                  <c:v>0.466666666666667</c:v>
                </c:pt>
                <c:pt idx="85">
                  <c:v>0.46</c:v>
                </c:pt>
                <c:pt idx="86">
                  <c:v>0.453333333333333</c:v>
                </c:pt>
                <c:pt idx="87">
                  <c:v>0.446666666666667</c:v>
                </c:pt>
                <c:pt idx="88">
                  <c:v>0.44</c:v>
                </c:pt>
                <c:pt idx="89">
                  <c:v>0.433333333333333</c:v>
                </c:pt>
                <c:pt idx="90">
                  <c:v>0.426666666666667</c:v>
                </c:pt>
                <c:pt idx="91">
                  <c:v>0.42</c:v>
                </c:pt>
                <c:pt idx="92">
                  <c:v>0.413333333333333</c:v>
                </c:pt>
                <c:pt idx="93">
                  <c:v>0.413333333333333</c:v>
                </c:pt>
                <c:pt idx="94">
                  <c:v>0.406666666666667</c:v>
                </c:pt>
                <c:pt idx="95">
                  <c:v>0.406666666666667</c:v>
                </c:pt>
                <c:pt idx="96">
                  <c:v>0.406666666666667</c:v>
                </c:pt>
                <c:pt idx="97">
                  <c:v>0.4</c:v>
                </c:pt>
                <c:pt idx="98">
                  <c:v>0.393333333333333</c:v>
                </c:pt>
                <c:pt idx="99">
                  <c:v>0.386666666666667</c:v>
                </c:pt>
                <c:pt idx="100">
                  <c:v>0.38</c:v>
                </c:pt>
                <c:pt idx="101">
                  <c:v>0.373333333333333</c:v>
                </c:pt>
                <c:pt idx="102">
                  <c:v>0.373333333333333</c:v>
                </c:pt>
                <c:pt idx="103">
                  <c:v>0.366666666666667</c:v>
                </c:pt>
                <c:pt idx="104">
                  <c:v>0.366666666666667</c:v>
                </c:pt>
                <c:pt idx="105">
                  <c:v>0.36</c:v>
                </c:pt>
                <c:pt idx="106">
                  <c:v>0.353333333333333</c:v>
                </c:pt>
                <c:pt idx="107">
                  <c:v>0.346666666666667</c:v>
                </c:pt>
                <c:pt idx="108">
                  <c:v>0.326666666666667</c:v>
                </c:pt>
                <c:pt idx="109">
                  <c:v>0.32</c:v>
                </c:pt>
                <c:pt idx="110">
                  <c:v>0.313333333333333</c:v>
                </c:pt>
                <c:pt idx="111">
                  <c:v>0.306666666666667</c:v>
                </c:pt>
                <c:pt idx="112">
                  <c:v>0.3</c:v>
                </c:pt>
                <c:pt idx="113">
                  <c:v>0.293333333333333</c:v>
                </c:pt>
                <c:pt idx="114">
                  <c:v>0.293333333333333</c:v>
                </c:pt>
                <c:pt idx="115">
                  <c:v>0.28</c:v>
                </c:pt>
                <c:pt idx="116">
                  <c:v>0.273333333333333</c:v>
                </c:pt>
                <c:pt idx="117">
                  <c:v>0.266666666666667</c:v>
                </c:pt>
                <c:pt idx="118">
                  <c:v>0.26</c:v>
                </c:pt>
                <c:pt idx="119">
                  <c:v>0.253333333333333</c:v>
                </c:pt>
                <c:pt idx="120">
                  <c:v>0.253333333333333</c:v>
                </c:pt>
                <c:pt idx="121">
                  <c:v>0.253333333333333</c:v>
                </c:pt>
                <c:pt idx="122">
                  <c:v>0.253333333333333</c:v>
                </c:pt>
                <c:pt idx="123">
                  <c:v>0.246666666666667</c:v>
                </c:pt>
                <c:pt idx="124">
                  <c:v>0.24</c:v>
                </c:pt>
                <c:pt idx="125">
                  <c:v>0.24</c:v>
                </c:pt>
                <c:pt idx="126">
                  <c:v>0.233333333333333</c:v>
                </c:pt>
                <c:pt idx="127">
                  <c:v>0.226666666666667</c:v>
                </c:pt>
                <c:pt idx="128">
                  <c:v>0.22</c:v>
                </c:pt>
                <c:pt idx="129">
                  <c:v>0.213333333333333</c:v>
                </c:pt>
                <c:pt idx="130">
                  <c:v>0.206666666666667</c:v>
                </c:pt>
                <c:pt idx="131">
                  <c:v>0.193333333333333</c:v>
                </c:pt>
                <c:pt idx="132">
                  <c:v>0.186666666666667</c:v>
                </c:pt>
                <c:pt idx="133">
                  <c:v>0.186666666666667</c:v>
                </c:pt>
                <c:pt idx="134">
                  <c:v>0.186666666666667</c:v>
                </c:pt>
                <c:pt idx="135">
                  <c:v>0.18</c:v>
                </c:pt>
                <c:pt idx="136">
                  <c:v>0.173333333333333</c:v>
                </c:pt>
                <c:pt idx="137">
                  <c:v>0.166666666666667</c:v>
                </c:pt>
                <c:pt idx="138">
                  <c:v>0.16</c:v>
                </c:pt>
                <c:pt idx="139">
                  <c:v>0.16</c:v>
                </c:pt>
                <c:pt idx="140">
                  <c:v>0.153333333333333</c:v>
                </c:pt>
                <c:pt idx="141">
                  <c:v>0.153333333333333</c:v>
                </c:pt>
                <c:pt idx="142">
                  <c:v>0.153333333333333</c:v>
                </c:pt>
                <c:pt idx="143">
                  <c:v>0.153333333333333</c:v>
                </c:pt>
                <c:pt idx="144">
                  <c:v>0.153333333333333</c:v>
                </c:pt>
                <c:pt idx="145">
                  <c:v>0.153333333333333</c:v>
                </c:pt>
                <c:pt idx="146">
                  <c:v>0.146666666666667</c:v>
                </c:pt>
                <c:pt idx="147">
                  <c:v>0.14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6666666666667</c:v>
                </c:pt>
                <c:pt idx="152">
                  <c:v>0.126666666666667</c:v>
                </c:pt>
                <c:pt idx="153">
                  <c:v>0.12</c:v>
                </c:pt>
                <c:pt idx="154">
                  <c:v>0.12</c:v>
                </c:pt>
                <c:pt idx="155">
                  <c:v>0.12</c:v>
                </c:pt>
                <c:pt idx="156">
                  <c:v>0.113333333333333</c:v>
                </c:pt>
                <c:pt idx="157">
                  <c:v>0.106666666666667</c:v>
                </c:pt>
                <c:pt idx="158">
                  <c:v>0.1</c:v>
                </c:pt>
                <c:pt idx="159">
                  <c:v>0.1</c:v>
                </c:pt>
                <c:pt idx="160">
                  <c:v>0.0933333333333334</c:v>
                </c:pt>
                <c:pt idx="161">
                  <c:v>0.0866666666666667</c:v>
                </c:pt>
                <c:pt idx="162">
                  <c:v>0.08</c:v>
                </c:pt>
                <c:pt idx="163">
                  <c:v>0.08</c:v>
                </c:pt>
                <c:pt idx="164">
                  <c:v>0.08</c:v>
                </c:pt>
                <c:pt idx="165">
                  <c:v>0.08</c:v>
                </c:pt>
                <c:pt idx="166">
                  <c:v>0.08</c:v>
                </c:pt>
                <c:pt idx="167">
                  <c:v>0.08</c:v>
                </c:pt>
                <c:pt idx="168">
                  <c:v>0.0733333333333334</c:v>
                </c:pt>
                <c:pt idx="169">
                  <c:v>0.0666666666666666</c:v>
                </c:pt>
                <c:pt idx="170">
                  <c:v>0.0666666666666666</c:v>
                </c:pt>
                <c:pt idx="171">
                  <c:v>0.0666666666666666</c:v>
                </c:pt>
                <c:pt idx="172">
                  <c:v>0.06</c:v>
                </c:pt>
                <c:pt idx="173">
                  <c:v>0.06</c:v>
                </c:pt>
                <c:pt idx="174">
                  <c:v>0.06</c:v>
                </c:pt>
                <c:pt idx="175">
                  <c:v>0.0533333333333333</c:v>
                </c:pt>
                <c:pt idx="176">
                  <c:v>0.0533333333333333</c:v>
                </c:pt>
                <c:pt idx="177">
                  <c:v>0.0533333333333333</c:v>
                </c:pt>
                <c:pt idx="178">
                  <c:v>0.0466666666666666</c:v>
                </c:pt>
                <c:pt idx="179">
                  <c:v>0.04</c:v>
                </c:pt>
                <c:pt idx="180">
                  <c:v>0.0333333333333333</c:v>
                </c:pt>
                <c:pt idx="181">
                  <c:v>0.0266666666666666</c:v>
                </c:pt>
                <c:pt idx="182">
                  <c:v>0.02</c:v>
                </c:pt>
                <c:pt idx="183">
                  <c:v>0.02</c:v>
                </c:pt>
                <c:pt idx="184">
                  <c:v>0.02</c:v>
                </c:pt>
                <c:pt idx="185">
                  <c:v>0.02</c:v>
                </c:pt>
                <c:pt idx="186">
                  <c:v>0.02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133333333333333</c:v>
                </c:pt>
                <c:pt idx="191">
                  <c:v>0.0133333333333333</c:v>
                </c:pt>
                <c:pt idx="192">
                  <c:v>0.0133333333333333</c:v>
                </c:pt>
                <c:pt idx="193">
                  <c:v>0.0133333333333333</c:v>
                </c:pt>
                <c:pt idx="194">
                  <c:v>0.0133333333333333</c:v>
                </c:pt>
                <c:pt idx="195">
                  <c:v>0.0133333333333333</c:v>
                </c:pt>
                <c:pt idx="196">
                  <c:v>0.0133333333333333</c:v>
                </c:pt>
                <c:pt idx="197">
                  <c:v>0.0133333333333333</c:v>
                </c:pt>
                <c:pt idx="198">
                  <c:v>0.00666666666666671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0666666666666671</c:v>
                </c:pt>
                <c:pt idx="202">
                  <c:v>0.00666666666666671</c:v>
                </c:pt>
                <c:pt idx="203">
                  <c:v>0.00666666666666671</c:v>
                </c:pt>
                <c:pt idx="204">
                  <c:v>0.00666666666666671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</c:numCache>
            </c:numRef>
          </c:xVal>
          <c:yVal>
            <c:numRef>
              <c:f>'Training Data for Model 2'!$AK$4:$AK$293</c:f>
              <c:numCache>
                <c:formatCode>General</c:formatCode>
                <c:ptCount val="290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0.993333333333333</c:v>
                </c:pt>
                <c:pt idx="40">
                  <c:v>0.993333333333333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86666666666667</c:v>
                </c:pt>
                <c:pt idx="44">
                  <c:v>0.986666666666667</c:v>
                </c:pt>
                <c:pt idx="45">
                  <c:v>0.986666666666667</c:v>
                </c:pt>
                <c:pt idx="46">
                  <c:v>0.986666666666667</c:v>
                </c:pt>
                <c:pt idx="47">
                  <c:v>0.986666666666667</c:v>
                </c:pt>
                <c:pt idx="48">
                  <c:v>0.986666666666667</c:v>
                </c:pt>
                <c:pt idx="49">
                  <c:v>0.986666666666667</c:v>
                </c:pt>
                <c:pt idx="50">
                  <c:v>0.986666666666667</c:v>
                </c:pt>
                <c:pt idx="51">
                  <c:v>0.986666666666667</c:v>
                </c:pt>
                <c:pt idx="52">
                  <c:v>0.986666666666667</c:v>
                </c:pt>
                <c:pt idx="53">
                  <c:v>0.986666666666667</c:v>
                </c:pt>
                <c:pt idx="54">
                  <c:v>0.986666666666667</c:v>
                </c:pt>
                <c:pt idx="55">
                  <c:v>0.986666666666667</c:v>
                </c:pt>
                <c:pt idx="56">
                  <c:v>0.986666666666667</c:v>
                </c:pt>
                <c:pt idx="57">
                  <c:v>0.986666666666667</c:v>
                </c:pt>
                <c:pt idx="58">
                  <c:v>0.986666666666667</c:v>
                </c:pt>
                <c:pt idx="59">
                  <c:v>0.986666666666667</c:v>
                </c:pt>
                <c:pt idx="60">
                  <c:v>0.986666666666667</c:v>
                </c:pt>
                <c:pt idx="61">
                  <c:v>0.986666666666667</c:v>
                </c:pt>
                <c:pt idx="62">
                  <c:v>0.986666666666667</c:v>
                </c:pt>
                <c:pt idx="63">
                  <c:v>0.986666666666667</c:v>
                </c:pt>
                <c:pt idx="64">
                  <c:v>0.986666666666667</c:v>
                </c:pt>
                <c:pt idx="65">
                  <c:v>0.986666666666667</c:v>
                </c:pt>
                <c:pt idx="66">
                  <c:v>0.986666666666667</c:v>
                </c:pt>
                <c:pt idx="67">
                  <c:v>0.986666666666667</c:v>
                </c:pt>
                <c:pt idx="68">
                  <c:v>0.986666666666667</c:v>
                </c:pt>
                <c:pt idx="69">
                  <c:v>0.98</c:v>
                </c:pt>
                <c:pt idx="70">
                  <c:v>0.973333333333333</c:v>
                </c:pt>
                <c:pt idx="71">
                  <c:v>0.973333333333333</c:v>
                </c:pt>
                <c:pt idx="72">
                  <c:v>0.973333333333333</c:v>
                </c:pt>
                <c:pt idx="73">
                  <c:v>0.973333333333333</c:v>
                </c:pt>
                <c:pt idx="74">
                  <c:v>0.973333333333333</c:v>
                </c:pt>
                <c:pt idx="75">
                  <c:v>0.973333333333333</c:v>
                </c:pt>
                <c:pt idx="76">
                  <c:v>0.973333333333333</c:v>
                </c:pt>
                <c:pt idx="77">
                  <c:v>0.966666666666667</c:v>
                </c:pt>
                <c:pt idx="78">
                  <c:v>0.966666666666667</c:v>
                </c:pt>
                <c:pt idx="79">
                  <c:v>0.966666666666667</c:v>
                </c:pt>
                <c:pt idx="80">
                  <c:v>0.966666666666667</c:v>
                </c:pt>
                <c:pt idx="81">
                  <c:v>0.966666666666667</c:v>
                </c:pt>
                <c:pt idx="82">
                  <c:v>0.966666666666667</c:v>
                </c:pt>
                <c:pt idx="83">
                  <c:v>0.966666666666667</c:v>
                </c:pt>
                <c:pt idx="84">
                  <c:v>0.966666666666667</c:v>
                </c:pt>
                <c:pt idx="85">
                  <c:v>0.966666666666667</c:v>
                </c:pt>
                <c:pt idx="86">
                  <c:v>0.966666666666667</c:v>
                </c:pt>
                <c:pt idx="87">
                  <c:v>0.966666666666667</c:v>
                </c:pt>
                <c:pt idx="88">
                  <c:v>0.966666666666667</c:v>
                </c:pt>
                <c:pt idx="89">
                  <c:v>0.966666666666667</c:v>
                </c:pt>
                <c:pt idx="90">
                  <c:v>0.966666666666667</c:v>
                </c:pt>
                <c:pt idx="91">
                  <c:v>0.966666666666667</c:v>
                </c:pt>
                <c:pt idx="92">
                  <c:v>0.966666666666667</c:v>
                </c:pt>
                <c:pt idx="93">
                  <c:v>0.96</c:v>
                </c:pt>
                <c:pt idx="94">
                  <c:v>0.96</c:v>
                </c:pt>
                <c:pt idx="95">
                  <c:v>0.953333333333333</c:v>
                </c:pt>
                <c:pt idx="96">
                  <c:v>0.946666666666667</c:v>
                </c:pt>
                <c:pt idx="97">
                  <c:v>0.946666666666667</c:v>
                </c:pt>
                <c:pt idx="98">
                  <c:v>0.946666666666667</c:v>
                </c:pt>
                <c:pt idx="99">
                  <c:v>0.946666666666667</c:v>
                </c:pt>
                <c:pt idx="100">
                  <c:v>0.946666666666667</c:v>
                </c:pt>
                <c:pt idx="101">
                  <c:v>0.946666666666667</c:v>
                </c:pt>
                <c:pt idx="102">
                  <c:v>0.94</c:v>
                </c:pt>
                <c:pt idx="103">
                  <c:v>0.94</c:v>
                </c:pt>
                <c:pt idx="104">
                  <c:v>0.933333333333333</c:v>
                </c:pt>
                <c:pt idx="105">
                  <c:v>0.926666666666667</c:v>
                </c:pt>
                <c:pt idx="106">
                  <c:v>0.926666666666667</c:v>
                </c:pt>
                <c:pt idx="107">
                  <c:v>0.926666666666667</c:v>
                </c:pt>
                <c:pt idx="108">
                  <c:v>0.926666666666667</c:v>
                </c:pt>
                <c:pt idx="109">
                  <c:v>0.926666666666667</c:v>
                </c:pt>
                <c:pt idx="110">
                  <c:v>0.926666666666667</c:v>
                </c:pt>
                <c:pt idx="111">
                  <c:v>0.926666666666667</c:v>
                </c:pt>
                <c:pt idx="112">
                  <c:v>0.926666666666667</c:v>
                </c:pt>
                <c:pt idx="113">
                  <c:v>0.926666666666667</c:v>
                </c:pt>
                <c:pt idx="114">
                  <c:v>0.92</c:v>
                </c:pt>
                <c:pt idx="115">
                  <c:v>0.92</c:v>
                </c:pt>
                <c:pt idx="116">
                  <c:v>0.92</c:v>
                </c:pt>
                <c:pt idx="117">
                  <c:v>0.92</c:v>
                </c:pt>
                <c:pt idx="118">
                  <c:v>0.92</c:v>
                </c:pt>
                <c:pt idx="119">
                  <c:v>0.92</c:v>
                </c:pt>
                <c:pt idx="120">
                  <c:v>0.913333333333333</c:v>
                </c:pt>
                <c:pt idx="121">
                  <c:v>0.906666666666667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893333333333333</c:v>
                </c:pt>
                <c:pt idx="126">
                  <c:v>0.893333333333333</c:v>
                </c:pt>
                <c:pt idx="127">
                  <c:v>0.893333333333333</c:v>
                </c:pt>
                <c:pt idx="128">
                  <c:v>0.893333333333333</c:v>
                </c:pt>
                <c:pt idx="129">
                  <c:v>0.893333333333333</c:v>
                </c:pt>
                <c:pt idx="130">
                  <c:v>0.886666666666667</c:v>
                </c:pt>
                <c:pt idx="131">
                  <c:v>0.886666666666667</c:v>
                </c:pt>
                <c:pt idx="132">
                  <c:v>0.886666666666667</c:v>
                </c:pt>
                <c:pt idx="133">
                  <c:v>0.88</c:v>
                </c:pt>
                <c:pt idx="134">
                  <c:v>0.873333333333333</c:v>
                </c:pt>
                <c:pt idx="135">
                  <c:v>0.873333333333333</c:v>
                </c:pt>
                <c:pt idx="136">
                  <c:v>0.873333333333333</c:v>
                </c:pt>
                <c:pt idx="137">
                  <c:v>0.873333333333333</c:v>
                </c:pt>
                <c:pt idx="138">
                  <c:v>0.873333333333333</c:v>
                </c:pt>
                <c:pt idx="139">
                  <c:v>0.866666666666667</c:v>
                </c:pt>
                <c:pt idx="140">
                  <c:v>0.866666666666667</c:v>
                </c:pt>
                <c:pt idx="141">
                  <c:v>0.86</c:v>
                </c:pt>
                <c:pt idx="142">
                  <c:v>0.853333333333333</c:v>
                </c:pt>
                <c:pt idx="143">
                  <c:v>0.846666666666667</c:v>
                </c:pt>
                <c:pt idx="144">
                  <c:v>0.84</c:v>
                </c:pt>
                <c:pt idx="145">
                  <c:v>0.833333333333333</c:v>
                </c:pt>
                <c:pt idx="146">
                  <c:v>0.833333333333333</c:v>
                </c:pt>
                <c:pt idx="147">
                  <c:v>0.833333333333333</c:v>
                </c:pt>
                <c:pt idx="148">
                  <c:v>0.833333333333333</c:v>
                </c:pt>
                <c:pt idx="149">
                  <c:v>0.826666666666667</c:v>
                </c:pt>
                <c:pt idx="150">
                  <c:v>0.826666666666667</c:v>
                </c:pt>
                <c:pt idx="151">
                  <c:v>0.82</c:v>
                </c:pt>
                <c:pt idx="152">
                  <c:v>0.813333333333333</c:v>
                </c:pt>
                <c:pt idx="153">
                  <c:v>0.813333333333333</c:v>
                </c:pt>
                <c:pt idx="154">
                  <c:v>0.806666666666667</c:v>
                </c:pt>
                <c:pt idx="155">
                  <c:v>0.8</c:v>
                </c:pt>
                <c:pt idx="156">
                  <c:v>0.8</c:v>
                </c:pt>
                <c:pt idx="157">
                  <c:v>0.8</c:v>
                </c:pt>
                <c:pt idx="158">
                  <c:v>0.8</c:v>
                </c:pt>
                <c:pt idx="159">
                  <c:v>0.793333333333333</c:v>
                </c:pt>
                <c:pt idx="160">
                  <c:v>0.793333333333333</c:v>
                </c:pt>
                <c:pt idx="161">
                  <c:v>0.793333333333333</c:v>
                </c:pt>
                <c:pt idx="162">
                  <c:v>0.793333333333333</c:v>
                </c:pt>
                <c:pt idx="163">
                  <c:v>0.786666666666667</c:v>
                </c:pt>
                <c:pt idx="164">
                  <c:v>0.78</c:v>
                </c:pt>
                <c:pt idx="165">
                  <c:v>0.773333333333333</c:v>
                </c:pt>
                <c:pt idx="166">
                  <c:v>0.766666666666667</c:v>
                </c:pt>
                <c:pt idx="167">
                  <c:v>0.76</c:v>
                </c:pt>
                <c:pt idx="168">
                  <c:v>0.76</c:v>
                </c:pt>
                <c:pt idx="169">
                  <c:v>0.76</c:v>
                </c:pt>
                <c:pt idx="170">
                  <c:v>0.753333333333333</c:v>
                </c:pt>
                <c:pt idx="171">
                  <c:v>0.746666666666667</c:v>
                </c:pt>
                <c:pt idx="172">
                  <c:v>0.746666666666667</c:v>
                </c:pt>
                <c:pt idx="173">
                  <c:v>0.74</c:v>
                </c:pt>
                <c:pt idx="174">
                  <c:v>0.733333333333333</c:v>
                </c:pt>
                <c:pt idx="175">
                  <c:v>0.733333333333333</c:v>
                </c:pt>
                <c:pt idx="176">
                  <c:v>0.726666666666667</c:v>
                </c:pt>
                <c:pt idx="177">
                  <c:v>0.72</c:v>
                </c:pt>
                <c:pt idx="178">
                  <c:v>0.713333333333333</c:v>
                </c:pt>
                <c:pt idx="179">
                  <c:v>0.713333333333333</c:v>
                </c:pt>
                <c:pt idx="180">
                  <c:v>0.713333333333333</c:v>
                </c:pt>
                <c:pt idx="181">
                  <c:v>0.713333333333333</c:v>
                </c:pt>
                <c:pt idx="182">
                  <c:v>0.713333333333333</c:v>
                </c:pt>
                <c:pt idx="183">
                  <c:v>0.706666666666667</c:v>
                </c:pt>
                <c:pt idx="184">
                  <c:v>0.7</c:v>
                </c:pt>
                <c:pt idx="185">
                  <c:v>0.693333333333333</c:v>
                </c:pt>
                <c:pt idx="186">
                  <c:v>0.686666666666667</c:v>
                </c:pt>
                <c:pt idx="187">
                  <c:v>0.68</c:v>
                </c:pt>
                <c:pt idx="188">
                  <c:v>0.673333333333333</c:v>
                </c:pt>
                <c:pt idx="189">
                  <c:v>0.666666666666667</c:v>
                </c:pt>
                <c:pt idx="190">
                  <c:v>0.666666666666667</c:v>
                </c:pt>
                <c:pt idx="191">
                  <c:v>0.66</c:v>
                </c:pt>
                <c:pt idx="192">
                  <c:v>0.653333333333333</c:v>
                </c:pt>
                <c:pt idx="193">
                  <c:v>0.646666666666667</c:v>
                </c:pt>
                <c:pt idx="194">
                  <c:v>0.64</c:v>
                </c:pt>
                <c:pt idx="195">
                  <c:v>0.633333333333333</c:v>
                </c:pt>
                <c:pt idx="196">
                  <c:v>0.626666666666667</c:v>
                </c:pt>
                <c:pt idx="197">
                  <c:v>0.62</c:v>
                </c:pt>
                <c:pt idx="198">
                  <c:v>0.62</c:v>
                </c:pt>
                <c:pt idx="199">
                  <c:v>0.613333333333333</c:v>
                </c:pt>
                <c:pt idx="200">
                  <c:v>0.606666666666667</c:v>
                </c:pt>
                <c:pt idx="201">
                  <c:v>0.6</c:v>
                </c:pt>
                <c:pt idx="202">
                  <c:v>0.593333333333333</c:v>
                </c:pt>
                <c:pt idx="203">
                  <c:v>0.586666666666667</c:v>
                </c:pt>
                <c:pt idx="204">
                  <c:v>0.58</c:v>
                </c:pt>
                <c:pt idx="205">
                  <c:v>0.573333333333333</c:v>
                </c:pt>
                <c:pt idx="206">
                  <c:v>0.566666666666667</c:v>
                </c:pt>
                <c:pt idx="207">
                  <c:v>0.56</c:v>
                </c:pt>
                <c:pt idx="208">
                  <c:v>0.553333333333333</c:v>
                </c:pt>
                <c:pt idx="209">
                  <c:v>0.546666666666667</c:v>
                </c:pt>
                <c:pt idx="210">
                  <c:v>0.54</c:v>
                </c:pt>
                <c:pt idx="211">
                  <c:v>0.533333333333333</c:v>
                </c:pt>
                <c:pt idx="212">
                  <c:v>0.526666666666667</c:v>
                </c:pt>
                <c:pt idx="213">
                  <c:v>0.526666666666667</c:v>
                </c:pt>
                <c:pt idx="214">
                  <c:v>0.52</c:v>
                </c:pt>
                <c:pt idx="215">
                  <c:v>0.513333333333333</c:v>
                </c:pt>
                <c:pt idx="216">
                  <c:v>0.506666666666667</c:v>
                </c:pt>
                <c:pt idx="217">
                  <c:v>0.5</c:v>
                </c:pt>
                <c:pt idx="218">
                  <c:v>0.493333333333333</c:v>
                </c:pt>
                <c:pt idx="219">
                  <c:v>0.486666666666667</c:v>
                </c:pt>
                <c:pt idx="220">
                  <c:v>0.48</c:v>
                </c:pt>
                <c:pt idx="221">
                  <c:v>0.473333333333333</c:v>
                </c:pt>
                <c:pt idx="222">
                  <c:v>0.466666666666667</c:v>
                </c:pt>
                <c:pt idx="223">
                  <c:v>0.46</c:v>
                </c:pt>
                <c:pt idx="224">
                  <c:v>0.453333333333333</c:v>
                </c:pt>
                <c:pt idx="225">
                  <c:v>0.446666666666667</c:v>
                </c:pt>
                <c:pt idx="226">
                  <c:v>0.44</c:v>
                </c:pt>
                <c:pt idx="227">
                  <c:v>0.433333333333333</c:v>
                </c:pt>
                <c:pt idx="228">
                  <c:v>0.426666666666667</c:v>
                </c:pt>
                <c:pt idx="229">
                  <c:v>0.42</c:v>
                </c:pt>
                <c:pt idx="230">
                  <c:v>0.413333333333333</c:v>
                </c:pt>
                <c:pt idx="231">
                  <c:v>0.406666666666667</c:v>
                </c:pt>
                <c:pt idx="232">
                  <c:v>0.4</c:v>
                </c:pt>
                <c:pt idx="233">
                  <c:v>0.393333333333333</c:v>
                </c:pt>
                <c:pt idx="234">
                  <c:v>0.386666666666667</c:v>
                </c:pt>
                <c:pt idx="235">
                  <c:v>0.38</c:v>
                </c:pt>
                <c:pt idx="236">
                  <c:v>0.373333333333333</c:v>
                </c:pt>
                <c:pt idx="237">
                  <c:v>0.366666666666667</c:v>
                </c:pt>
                <c:pt idx="238">
                  <c:v>0.36</c:v>
                </c:pt>
                <c:pt idx="239">
                  <c:v>0.353333333333333</c:v>
                </c:pt>
                <c:pt idx="240">
                  <c:v>0.34</c:v>
                </c:pt>
                <c:pt idx="241">
                  <c:v>0.326666666666667</c:v>
                </c:pt>
                <c:pt idx="242">
                  <c:v>0.32</c:v>
                </c:pt>
                <c:pt idx="243">
                  <c:v>0.313333333333333</c:v>
                </c:pt>
                <c:pt idx="244">
                  <c:v>0.306666666666667</c:v>
                </c:pt>
                <c:pt idx="245">
                  <c:v>0.3</c:v>
                </c:pt>
                <c:pt idx="246">
                  <c:v>0.293333333333333</c:v>
                </c:pt>
                <c:pt idx="247">
                  <c:v>0.286666666666667</c:v>
                </c:pt>
                <c:pt idx="248">
                  <c:v>0.28</c:v>
                </c:pt>
                <c:pt idx="249">
                  <c:v>0.273333333333333</c:v>
                </c:pt>
                <c:pt idx="250">
                  <c:v>0.26</c:v>
                </c:pt>
                <c:pt idx="251">
                  <c:v>0.253333333333333</c:v>
                </c:pt>
                <c:pt idx="252">
                  <c:v>0.246666666666667</c:v>
                </c:pt>
                <c:pt idx="253">
                  <c:v>0.24</c:v>
                </c:pt>
                <c:pt idx="254">
                  <c:v>0.233333333333333</c:v>
                </c:pt>
                <c:pt idx="255">
                  <c:v>0.226666666666667</c:v>
                </c:pt>
                <c:pt idx="256">
                  <c:v>0.22</c:v>
                </c:pt>
                <c:pt idx="257">
                  <c:v>0.213333333333333</c:v>
                </c:pt>
                <c:pt idx="258">
                  <c:v>0.206666666666667</c:v>
                </c:pt>
                <c:pt idx="259">
                  <c:v>0.2</c:v>
                </c:pt>
                <c:pt idx="260">
                  <c:v>0.193333333333333</c:v>
                </c:pt>
                <c:pt idx="261">
                  <c:v>0.186666666666667</c:v>
                </c:pt>
                <c:pt idx="262">
                  <c:v>0.18</c:v>
                </c:pt>
                <c:pt idx="263">
                  <c:v>0.173333333333333</c:v>
                </c:pt>
                <c:pt idx="264">
                  <c:v>0.166666666666667</c:v>
                </c:pt>
                <c:pt idx="265">
                  <c:v>0.16</c:v>
                </c:pt>
                <c:pt idx="266">
                  <c:v>0.153333333333333</c:v>
                </c:pt>
                <c:pt idx="267">
                  <c:v>0.146666666666667</c:v>
                </c:pt>
                <c:pt idx="268">
                  <c:v>0.14</c:v>
                </c:pt>
                <c:pt idx="269">
                  <c:v>0.133333333333333</c:v>
                </c:pt>
                <c:pt idx="270">
                  <c:v>0.126666666666667</c:v>
                </c:pt>
                <c:pt idx="271">
                  <c:v>0.12</c:v>
                </c:pt>
                <c:pt idx="272">
                  <c:v>0.113333333333333</c:v>
                </c:pt>
                <c:pt idx="273">
                  <c:v>0.106666666666667</c:v>
                </c:pt>
                <c:pt idx="274">
                  <c:v>0.1</c:v>
                </c:pt>
                <c:pt idx="275">
                  <c:v>0.0933333333333334</c:v>
                </c:pt>
                <c:pt idx="276">
                  <c:v>0.0866666666666667</c:v>
                </c:pt>
                <c:pt idx="277">
                  <c:v>0.08</c:v>
                </c:pt>
                <c:pt idx="278">
                  <c:v>0.0733333333333334</c:v>
                </c:pt>
                <c:pt idx="279">
                  <c:v>0.0666666666666666</c:v>
                </c:pt>
                <c:pt idx="280">
                  <c:v>0.06</c:v>
                </c:pt>
                <c:pt idx="281">
                  <c:v>0.0533333333333333</c:v>
                </c:pt>
                <c:pt idx="282">
                  <c:v>0.0466666666666666</c:v>
                </c:pt>
                <c:pt idx="283">
                  <c:v>0.04</c:v>
                </c:pt>
                <c:pt idx="284">
                  <c:v>0.0333333333333333</c:v>
                </c:pt>
                <c:pt idx="285">
                  <c:v>0.0266666666666666</c:v>
                </c:pt>
                <c:pt idx="286">
                  <c:v>0.02</c:v>
                </c:pt>
                <c:pt idx="287">
                  <c:v>0.0133333333333333</c:v>
                </c:pt>
                <c:pt idx="288">
                  <c:v>0.00666666666666671</c:v>
                </c:pt>
                <c:pt idx="289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80840"/>
        <c:axId val="2109386360"/>
      </c:scatterChart>
      <c:valAx>
        <c:axId val="2109380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386360"/>
        <c:crosses val="autoZero"/>
        <c:crossBetween val="midCat"/>
      </c:valAx>
      <c:valAx>
        <c:axId val="210938636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380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3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6666666666667</c:v>
                </c:pt>
                <c:pt idx="28">
                  <c:v>0.82</c:v>
                </c:pt>
                <c:pt idx="29">
                  <c:v>0.813333333333333</c:v>
                </c:pt>
                <c:pt idx="30">
                  <c:v>0.806666666666667</c:v>
                </c:pt>
                <c:pt idx="31">
                  <c:v>0.8</c:v>
                </c:pt>
                <c:pt idx="32">
                  <c:v>0.793333333333333</c:v>
                </c:pt>
                <c:pt idx="33">
                  <c:v>0.786666666666667</c:v>
                </c:pt>
                <c:pt idx="34">
                  <c:v>0.78</c:v>
                </c:pt>
                <c:pt idx="35">
                  <c:v>0.773333333333333</c:v>
                </c:pt>
                <c:pt idx="36">
                  <c:v>0.766666666666667</c:v>
                </c:pt>
                <c:pt idx="37">
                  <c:v>0.766666666666667</c:v>
                </c:pt>
                <c:pt idx="38">
                  <c:v>0.76</c:v>
                </c:pt>
                <c:pt idx="39">
                  <c:v>0.753333333333333</c:v>
                </c:pt>
                <c:pt idx="40">
                  <c:v>0.753333333333333</c:v>
                </c:pt>
                <c:pt idx="41">
                  <c:v>0.746666666666667</c:v>
                </c:pt>
                <c:pt idx="42">
                  <c:v>0.74</c:v>
                </c:pt>
                <c:pt idx="43">
                  <c:v>0.733333333333333</c:v>
                </c:pt>
                <c:pt idx="44">
                  <c:v>0.733333333333333</c:v>
                </c:pt>
                <c:pt idx="45">
                  <c:v>0.726666666666667</c:v>
                </c:pt>
                <c:pt idx="46">
                  <c:v>0.72</c:v>
                </c:pt>
                <c:pt idx="47">
                  <c:v>0.713333333333333</c:v>
                </c:pt>
                <c:pt idx="48">
                  <c:v>0.706666666666667</c:v>
                </c:pt>
                <c:pt idx="49">
                  <c:v>0.7</c:v>
                </c:pt>
                <c:pt idx="50">
                  <c:v>0.693333333333333</c:v>
                </c:pt>
                <c:pt idx="51">
                  <c:v>0.686666666666667</c:v>
                </c:pt>
                <c:pt idx="52">
                  <c:v>0.686666666666667</c:v>
                </c:pt>
                <c:pt idx="53">
                  <c:v>0.68</c:v>
                </c:pt>
                <c:pt idx="54">
                  <c:v>0.68</c:v>
                </c:pt>
                <c:pt idx="55">
                  <c:v>0.673333333333333</c:v>
                </c:pt>
                <c:pt idx="56">
                  <c:v>0.666666666666667</c:v>
                </c:pt>
                <c:pt idx="57">
                  <c:v>0.66</c:v>
                </c:pt>
                <c:pt idx="58">
                  <c:v>0.653333333333333</c:v>
                </c:pt>
                <c:pt idx="59">
                  <c:v>0.646666666666667</c:v>
                </c:pt>
                <c:pt idx="60">
                  <c:v>0.64</c:v>
                </c:pt>
                <c:pt idx="61">
                  <c:v>0.64</c:v>
                </c:pt>
                <c:pt idx="62">
                  <c:v>0.633333333333333</c:v>
                </c:pt>
                <c:pt idx="63">
                  <c:v>0.626666666666667</c:v>
                </c:pt>
                <c:pt idx="64">
                  <c:v>0.62</c:v>
                </c:pt>
                <c:pt idx="65">
                  <c:v>0.613333333333333</c:v>
                </c:pt>
                <c:pt idx="66">
                  <c:v>0.606666666666667</c:v>
                </c:pt>
                <c:pt idx="67">
                  <c:v>0.6</c:v>
                </c:pt>
                <c:pt idx="68">
                  <c:v>0.593333333333333</c:v>
                </c:pt>
                <c:pt idx="69">
                  <c:v>0.586666666666667</c:v>
                </c:pt>
                <c:pt idx="70">
                  <c:v>0.58</c:v>
                </c:pt>
                <c:pt idx="71">
                  <c:v>0.573333333333333</c:v>
                </c:pt>
                <c:pt idx="72">
                  <c:v>0.566666666666667</c:v>
                </c:pt>
                <c:pt idx="73">
                  <c:v>0.56</c:v>
                </c:pt>
                <c:pt idx="74">
                  <c:v>0.553333333333333</c:v>
                </c:pt>
                <c:pt idx="75">
                  <c:v>0.546666666666667</c:v>
                </c:pt>
                <c:pt idx="76">
                  <c:v>0.54</c:v>
                </c:pt>
                <c:pt idx="77">
                  <c:v>0.54</c:v>
                </c:pt>
                <c:pt idx="78">
                  <c:v>0.533333333333333</c:v>
                </c:pt>
                <c:pt idx="79">
                  <c:v>0.526666666666667</c:v>
                </c:pt>
                <c:pt idx="80">
                  <c:v>0.526666666666667</c:v>
                </c:pt>
                <c:pt idx="81">
                  <c:v>0.52</c:v>
                </c:pt>
                <c:pt idx="82">
                  <c:v>0.513333333333333</c:v>
                </c:pt>
                <c:pt idx="83">
                  <c:v>0.506666666666667</c:v>
                </c:pt>
                <c:pt idx="84">
                  <c:v>0.5</c:v>
                </c:pt>
                <c:pt idx="85">
                  <c:v>0.493333333333333</c:v>
                </c:pt>
                <c:pt idx="86">
                  <c:v>0.486666666666667</c:v>
                </c:pt>
                <c:pt idx="87">
                  <c:v>0.486666666666667</c:v>
                </c:pt>
                <c:pt idx="88">
                  <c:v>0.48</c:v>
                </c:pt>
                <c:pt idx="89">
                  <c:v>0.473333333333333</c:v>
                </c:pt>
                <c:pt idx="90">
                  <c:v>0.466666666666667</c:v>
                </c:pt>
                <c:pt idx="91">
                  <c:v>0.46</c:v>
                </c:pt>
                <c:pt idx="92">
                  <c:v>0.46</c:v>
                </c:pt>
                <c:pt idx="93">
                  <c:v>0.46</c:v>
                </c:pt>
                <c:pt idx="94">
                  <c:v>0.46</c:v>
                </c:pt>
                <c:pt idx="95">
                  <c:v>0.453333333333333</c:v>
                </c:pt>
                <c:pt idx="96">
                  <c:v>0.453333333333333</c:v>
                </c:pt>
                <c:pt idx="97">
                  <c:v>0.446666666666667</c:v>
                </c:pt>
                <c:pt idx="98">
                  <c:v>0.44</c:v>
                </c:pt>
                <c:pt idx="99">
                  <c:v>0.433333333333333</c:v>
                </c:pt>
                <c:pt idx="100">
                  <c:v>0.426666666666667</c:v>
                </c:pt>
                <c:pt idx="101">
                  <c:v>0.42</c:v>
                </c:pt>
                <c:pt idx="102">
                  <c:v>0.42</c:v>
                </c:pt>
                <c:pt idx="103">
                  <c:v>0.413333333333333</c:v>
                </c:pt>
                <c:pt idx="104">
                  <c:v>0.406666666666667</c:v>
                </c:pt>
                <c:pt idx="105">
                  <c:v>0.406666666666667</c:v>
                </c:pt>
                <c:pt idx="106">
                  <c:v>0.406666666666667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393333333333333</c:v>
                </c:pt>
                <c:pt idx="111">
                  <c:v>0.386666666666667</c:v>
                </c:pt>
                <c:pt idx="112">
                  <c:v>0.386666666666667</c:v>
                </c:pt>
                <c:pt idx="113">
                  <c:v>0.38</c:v>
                </c:pt>
                <c:pt idx="114">
                  <c:v>0.373333333333333</c:v>
                </c:pt>
                <c:pt idx="115">
                  <c:v>0.366666666666667</c:v>
                </c:pt>
                <c:pt idx="116">
                  <c:v>0.36</c:v>
                </c:pt>
                <c:pt idx="117">
                  <c:v>0.36</c:v>
                </c:pt>
                <c:pt idx="118">
                  <c:v>0.36</c:v>
                </c:pt>
                <c:pt idx="119">
                  <c:v>0.36</c:v>
                </c:pt>
                <c:pt idx="120">
                  <c:v>0.36</c:v>
                </c:pt>
                <c:pt idx="121">
                  <c:v>0.353333333333333</c:v>
                </c:pt>
                <c:pt idx="122">
                  <c:v>0.346666666666667</c:v>
                </c:pt>
                <c:pt idx="123">
                  <c:v>0.34</c:v>
                </c:pt>
                <c:pt idx="124">
                  <c:v>0.333333333333333</c:v>
                </c:pt>
                <c:pt idx="125">
                  <c:v>0.326666666666667</c:v>
                </c:pt>
                <c:pt idx="126">
                  <c:v>0.326666666666667</c:v>
                </c:pt>
                <c:pt idx="127">
                  <c:v>0.326666666666667</c:v>
                </c:pt>
                <c:pt idx="128">
                  <c:v>0.326666666666667</c:v>
                </c:pt>
                <c:pt idx="129">
                  <c:v>0.326666666666667</c:v>
                </c:pt>
                <c:pt idx="130">
                  <c:v>0.32</c:v>
                </c:pt>
                <c:pt idx="131">
                  <c:v>0.32</c:v>
                </c:pt>
                <c:pt idx="132">
                  <c:v>0.32</c:v>
                </c:pt>
                <c:pt idx="133">
                  <c:v>0.32</c:v>
                </c:pt>
                <c:pt idx="134">
                  <c:v>0.313333333333333</c:v>
                </c:pt>
                <c:pt idx="135">
                  <c:v>0.306666666666667</c:v>
                </c:pt>
                <c:pt idx="136">
                  <c:v>0.3</c:v>
                </c:pt>
                <c:pt idx="137">
                  <c:v>0.293333333333333</c:v>
                </c:pt>
                <c:pt idx="138">
                  <c:v>0.286666666666667</c:v>
                </c:pt>
                <c:pt idx="139">
                  <c:v>0.286666666666667</c:v>
                </c:pt>
                <c:pt idx="140">
                  <c:v>0.28</c:v>
                </c:pt>
                <c:pt idx="141">
                  <c:v>0.273333333333333</c:v>
                </c:pt>
                <c:pt idx="142">
                  <c:v>0.273333333333333</c:v>
                </c:pt>
                <c:pt idx="143">
                  <c:v>0.266666666666667</c:v>
                </c:pt>
                <c:pt idx="144">
                  <c:v>0.266666666666667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</c:v>
                </c:pt>
                <c:pt idx="149">
                  <c:v>0.253333333333333</c:v>
                </c:pt>
                <c:pt idx="150">
                  <c:v>0.253333333333333</c:v>
                </c:pt>
                <c:pt idx="151">
                  <c:v>0.253333333333333</c:v>
                </c:pt>
                <c:pt idx="152">
                  <c:v>0.253333333333333</c:v>
                </c:pt>
                <c:pt idx="153">
                  <c:v>0.253333333333333</c:v>
                </c:pt>
                <c:pt idx="154">
                  <c:v>0.246666666666667</c:v>
                </c:pt>
                <c:pt idx="155">
                  <c:v>0.246666666666667</c:v>
                </c:pt>
                <c:pt idx="156">
                  <c:v>0.24</c:v>
                </c:pt>
                <c:pt idx="157">
                  <c:v>0.233333333333333</c:v>
                </c:pt>
                <c:pt idx="158">
                  <c:v>0.226666666666667</c:v>
                </c:pt>
                <c:pt idx="159">
                  <c:v>0.22</c:v>
                </c:pt>
                <c:pt idx="160">
                  <c:v>0.213333333333333</c:v>
                </c:pt>
                <c:pt idx="161">
                  <c:v>0.206666666666667</c:v>
                </c:pt>
                <c:pt idx="162">
                  <c:v>0.206666666666667</c:v>
                </c:pt>
                <c:pt idx="163">
                  <c:v>0.206666666666667</c:v>
                </c:pt>
                <c:pt idx="164">
                  <c:v>0.206666666666667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193333333333333</c:v>
                </c:pt>
                <c:pt idx="170">
                  <c:v>0.186666666666667</c:v>
                </c:pt>
                <c:pt idx="171">
                  <c:v>0.18</c:v>
                </c:pt>
                <c:pt idx="172">
                  <c:v>0.18</c:v>
                </c:pt>
                <c:pt idx="173">
                  <c:v>0.173333333333333</c:v>
                </c:pt>
                <c:pt idx="174">
                  <c:v>0.173333333333333</c:v>
                </c:pt>
                <c:pt idx="175">
                  <c:v>0.173333333333333</c:v>
                </c:pt>
                <c:pt idx="176">
                  <c:v>0.173333333333333</c:v>
                </c:pt>
                <c:pt idx="177">
                  <c:v>0.173333333333333</c:v>
                </c:pt>
                <c:pt idx="178">
                  <c:v>0.166666666666667</c:v>
                </c:pt>
                <c:pt idx="179">
                  <c:v>0.16</c:v>
                </c:pt>
                <c:pt idx="180">
                  <c:v>0.16</c:v>
                </c:pt>
                <c:pt idx="181">
                  <c:v>0.153333333333333</c:v>
                </c:pt>
                <c:pt idx="182">
                  <c:v>0.146666666666667</c:v>
                </c:pt>
                <c:pt idx="183">
                  <c:v>0.14</c:v>
                </c:pt>
                <c:pt idx="184">
                  <c:v>0.14</c:v>
                </c:pt>
                <c:pt idx="185">
                  <c:v>0.14</c:v>
                </c:pt>
                <c:pt idx="186">
                  <c:v>0.133333333333333</c:v>
                </c:pt>
                <c:pt idx="187">
                  <c:v>0.133333333333333</c:v>
                </c:pt>
                <c:pt idx="188">
                  <c:v>0.133333333333333</c:v>
                </c:pt>
                <c:pt idx="189">
                  <c:v>0.133333333333333</c:v>
                </c:pt>
                <c:pt idx="190">
                  <c:v>0.133333333333333</c:v>
                </c:pt>
                <c:pt idx="191">
                  <c:v>0.126666666666667</c:v>
                </c:pt>
                <c:pt idx="192">
                  <c:v>0.126666666666667</c:v>
                </c:pt>
                <c:pt idx="193">
                  <c:v>0.12</c:v>
                </c:pt>
                <c:pt idx="194">
                  <c:v>0.12</c:v>
                </c:pt>
                <c:pt idx="195">
                  <c:v>0.113333333333333</c:v>
                </c:pt>
                <c:pt idx="196">
                  <c:v>0.106666666666667</c:v>
                </c:pt>
                <c:pt idx="197">
                  <c:v>0.106666666666667</c:v>
                </c:pt>
                <c:pt idx="198">
                  <c:v>0.106666666666667</c:v>
                </c:pt>
                <c:pt idx="199">
                  <c:v>0.106666666666667</c:v>
                </c:pt>
                <c:pt idx="200">
                  <c:v>0.106666666666667</c:v>
                </c:pt>
                <c:pt idx="201">
                  <c:v>0.106666666666667</c:v>
                </c:pt>
                <c:pt idx="202">
                  <c:v>0.106666666666667</c:v>
                </c:pt>
                <c:pt idx="203">
                  <c:v>0.106666666666667</c:v>
                </c:pt>
                <c:pt idx="204">
                  <c:v>0.106666666666667</c:v>
                </c:pt>
                <c:pt idx="205">
                  <c:v>0.1</c:v>
                </c:pt>
                <c:pt idx="206">
                  <c:v>0.0933333333333334</c:v>
                </c:pt>
                <c:pt idx="207">
                  <c:v>0.0933333333333334</c:v>
                </c:pt>
                <c:pt idx="208">
                  <c:v>0.0933333333333334</c:v>
                </c:pt>
                <c:pt idx="209">
                  <c:v>0.0933333333333334</c:v>
                </c:pt>
                <c:pt idx="210">
                  <c:v>0.0933333333333334</c:v>
                </c:pt>
                <c:pt idx="211">
                  <c:v>0.0933333333333334</c:v>
                </c:pt>
                <c:pt idx="212">
                  <c:v>0.0933333333333334</c:v>
                </c:pt>
                <c:pt idx="213">
                  <c:v>0.0933333333333334</c:v>
                </c:pt>
                <c:pt idx="214">
                  <c:v>0.0933333333333334</c:v>
                </c:pt>
                <c:pt idx="215">
                  <c:v>0.0933333333333334</c:v>
                </c:pt>
                <c:pt idx="216">
                  <c:v>0.0933333333333334</c:v>
                </c:pt>
                <c:pt idx="217">
                  <c:v>0.0866666666666667</c:v>
                </c:pt>
                <c:pt idx="218">
                  <c:v>0.0866666666666667</c:v>
                </c:pt>
                <c:pt idx="219">
                  <c:v>0.08</c:v>
                </c:pt>
                <c:pt idx="220">
                  <c:v>0.08</c:v>
                </c:pt>
                <c:pt idx="221">
                  <c:v>0.08</c:v>
                </c:pt>
                <c:pt idx="222">
                  <c:v>0.08</c:v>
                </c:pt>
                <c:pt idx="223">
                  <c:v>0.0733333333333334</c:v>
                </c:pt>
                <c:pt idx="224">
                  <c:v>0.0733333333333334</c:v>
                </c:pt>
                <c:pt idx="225">
                  <c:v>0.0733333333333334</c:v>
                </c:pt>
                <c:pt idx="226">
                  <c:v>0.0733333333333334</c:v>
                </c:pt>
                <c:pt idx="227">
                  <c:v>0.0733333333333334</c:v>
                </c:pt>
                <c:pt idx="228">
                  <c:v>0.0733333333333334</c:v>
                </c:pt>
                <c:pt idx="229">
                  <c:v>0.0733333333333334</c:v>
                </c:pt>
                <c:pt idx="230">
                  <c:v>0.0666666666666666</c:v>
                </c:pt>
                <c:pt idx="231">
                  <c:v>0.0666666666666666</c:v>
                </c:pt>
                <c:pt idx="232">
                  <c:v>0.06</c:v>
                </c:pt>
                <c:pt idx="233">
                  <c:v>0.0533333333333333</c:v>
                </c:pt>
                <c:pt idx="234">
                  <c:v>0.0533333333333333</c:v>
                </c:pt>
                <c:pt idx="235">
                  <c:v>0.0533333333333333</c:v>
                </c:pt>
                <c:pt idx="236">
                  <c:v>0.0533333333333333</c:v>
                </c:pt>
                <c:pt idx="237">
                  <c:v>0.0533333333333333</c:v>
                </c:pt>
                <c:pt idx="238">
                  <c:v>0.0533333333333333</c:v>
                </c:pt>
                <c:pt idx="239">
                  <c:v>0.0533333333333333</c:v>
                </c:pt>
                <c:pt idx="240">
                  <c:v>0.0466666666666666</c:v>
                </c:pt>
                <c:pt idx="241">
                  <c:v>0.0466666666666666</c:v>
                </c:pt>
                <c:pt idx="242">
                  <c:v>0.0466666666666666</c:v>
                </c:pt>
                <c:pt idx="243">
                  <c:v>0.0466666666666666</c:v>
                </c:pt>
                <c:pt idx="244">
                  <c:v>0.0466666666666666</c:v>
                </c:pt>
                <c:pt idx="245">
                  <c:v>0.04</c:v>
                </c:pt>
                <c:pt idx="246">
                  <c:v>0.0333333333333333</c:v>
                </c:pt>
                <c:pt idx="247">
                  <c:v>0.0333333333333333</c:v>
                </c:pt>
                <c:pt idx="248">
                  <c:v>0.0333333333333333</c:v>
                </c:pt>
                <c:pt idx="249">
                  <c:v>0.0333333333333333</c:v>
                </c:pt>
                <c:pt idx="250">
                  <c:v>0.0333333333333333</c:v>
                </c:pt>
                <c:pt idx="251">
                  <c:v>0.0333333333333333</c:v>
                </c:pt>
                <c:pt idx="252">
                  <c:v>0.0333333333333333</c:v>
                </c:pt>
                <c:pt idx="253">
                  <c:v>0.0333333333333333</c:v>
                </c:pt>
                <c:pt idx="254">
                  <c:v>0.0333333333333333</c:v>
                </c:pt>
                <c:pt idx="255">
                  <c:v>0.0333333333333333</c:v>
                </c:pt>
                <c:pt idx="256">
                  <c:v>0.0333333333333333</c:v>
                </c:pt>
                <c:pt idx="257">
                  <c:v>0.0333333333333333</c:v>
                </c:pt>
                <c:pt idx="258">
                  <c:v>0.0333333333333333</c:v>
                </c:pt>
                <c:pt idx="259">
                  <c:v>0.0333333333333333</c:v>
                </c:pt>
                <c:pt idx="260">
                  <c:v>0.0333333333333333</c:v>
                </c:pt>
                <c:pt idx="261">
                  <c:v>0.0333333333333333</c:v>
                </c:pt>
                <c:pt idx="262">
                  <c:v>0.0333333333333333</c:v>
                </c:pt>
                <c:pt idx="263">
                  <c:v>0.0333333333333333</c:v>
                </c:pt>
                <c:pt idx="264">
                  <c:v>0.0333333333333333</c:v>
                </c:pt>
                <c:pt idx="265">
                  <c:v>0.0333333333333333</c:v>
                </c:pt>
                <c:pt idx="266">
                  <c:v>0.0266666666666666</c:v>
                </c:pt>
                <c:pt idx="267">
                  <c:v>0.0266666666666666</c:v>
                </c:pt>
                <c:pt idx="268">
                  <c:v>0.0266666666666666</c:v>
                </c:pt>
                <c:pt idx="269">
                  <c:v>0.02</c:v>
                </c:pt>
                <c:pt idx="270">
                  <c:v>0.02</c:v>
                </c:pt>
                <c:pt idx="271">
                  <c:v>0.0133333333333333</c:v>
                </c:pt>
                <c:pt idx="272">
                  <c:v>0.0133333333333333</c:v>
                </c:pt>
                <c:pt idx="273">
                  <c:v>0.0133333333333333</c:v>
                </c:pt>
                <c:pt idx="274">
                  <c:v>0.0133333333333333</c:v>
                </c:pt>
                <c:pt idx="275">
                  <c:v>0.0133333333333333</c:v>
                </c:pt>
                <c:pt idx="276">
                  <c:v>0.0133333333333333</c:v>
                </c:pt>
                <c:pt idx="277">
                  <c:v>0.0133333333333333</c:v>
                </c:pt>
                <c:pt idx="278">
                  <c:v>0.0133333333333333</c:v>
                </c:pt>
                <c:pt idx="279">
                  <c:v>0.0133333333333333</c:v>
                </c:pt>
                <c:pt idx="280">
                  <c:v>0.0133333333333333</c:v>
                </c:pt>
                <c:pt idx="281">
                  <c:v>0.0133333333333333</c:v>
                </c:pt>
                <c:pt idx="282">
                  <c:v>0.00666666666666671</c:v>
                </c:pt>
                <c:pt idx="283">
                  <c:v>0.00666666666666671</c:v>
                </c:pt>
                <c:pt idx="284">
                  <c:v>0.00666666666666671</c:v>
                </c:pt>
                <c:pt idx="285">
                  <c:v>0.00666666666666671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0666666666666671</c:v>
                </c:pt>
                <c:pt idx="292">
                  <c:v>0.00666666666666671</c:v>
                </c:pt>
                <c:pt idx="293">
                  <c:v>0.00666666666666671</c:v>
                </c:pt>
                <c:pt idx="294">
                  <c:v>0.00666666666666671</c:v>
                </c:pt>
                <c:pt idx="295">
                  <c:v>0.00666666666666671</c:v>
                </c:pt>
                <c:pt idx="296">
                  <c:v>0.00666666666666671</c:v>
                </c:pt>
                <c:pt idx="297">
                  <c:v>0.00666666666666671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3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0.993333333333333</c:v>
                </c:pt>
                <c:pt idx="28">
                  <c:v>0.993333333333333</c:v>
                </c:pt>
                <c:pt idx="29">
                  <c:v>0.993333333333333</c:v>
                </c:pt>
                <c:pt idx="30">
                  <c:v>0.993333333333333</c:v>
                </c:pt>
                <c:pt idx="31">
                  <c:v>0.993333333333333</c:v>
                </c:pt>
                <c:pt idx="32">
                  <c:v>0.993333333333333</c:v>
                </c:pt>
                <c:pt idx="33">
                  <c:v>0.993333333333333</c:v>
                </c:pt>
                <c:pt idx="34">
                  <c:v>0.993333333333333</c:v>
                </c:pt>
                <c:pt idx="35">
                  <c:v>0.993333333333333</c:v>
                </c:pt>
                <c:pt idx="36">
                  <c:v>0.993333333333333</c:v>
                </c:pt>
                <c:pt idx="37">
                  <c:v>0.986666666666667</c:v>
                </c:pt>
                <c:pt idx="38">
                  <c:v>0.986666666666667</c:v>
                </c:pt>
                <c:pt idx="39">
                  <c:v>0.986666666666667</c:v>
                </c:pt>
                <c:pt idx="40">
                  <c:v>0.98</c:v>
                </c:pt>
                <c:pt idx="41">
                  <c:v>0.98</c:v>
                </c:pt>
                <c:pt idx="42">
                  <c:v>0.98</c:v>
                </c:pt>
                <c:pt idx="43">
                  <c:v>0.98</c:v>
                </c:pt>
                <c:pt idx="44">
                  <c:v>0.973333333333333</c:v>
                </c:pt>
                <c:pt idx="45">
                  <c:v>0.973333333333333</c:v>
                </c:pt>
                <c:pt idx="46">
                  <c:v>0.973333333333333</c:v>
                </c:pt>
                <c:pt idx="47">
                  <c:v>0.973333333333333</c:v>
                </c:pt>
                <c:pt idx="48">
                  <c:v>0.973333333333333</c:v>
                </c:pt>
                <c:pt idx="49">
                  <c:v>0.973333333333333</c:v>
                </c:pt>
                <c:pt idx="50">
                  <c:v>0.973333333333333</c:v>
                </c:pt>
                <c:pt idx="51">
                  <c:v>0.973333333333333</c:v>
                </c:pt>
                <c:pt idx="52">
                  <c:v>0.966666666666667</c:v>
                </c:pt>
                <c:pt idx="53">
                  <c:v>0.966666666666667</c:v>
                </c:pt>
                <c:pt idx="54">
                  <c:v>0.96</c:v>
                </c:pt>
                <c:pt idx="55">
                  <c:v>0.96</c:v>
                </c:pt>
                <c:pt idx="56">
                  <c:v>0.96</c:v>
                </c:pt>
                <c:pt idx="57">
                  <c:v>0.96</c:v>
                </c:pt>
                <c:pt idx="58">
                  <c:v>0.96</c:v>
                </c:pt>
                <c:pt idx="59">
                  <c:v>0.96</c:v>
                </c:pt>
                <c:pt idx="60">
                  <c:v>0.96</c:v>
                </c:pt>
                <c:pt idx="61">
                  <c:v>0.953333333333333</c:v>
                </c:pt>
                <c:pt idx="62">
                  <c:v>0.953333333333333</c:v>
                </c:pt>
                <c:pt idx="63">
                  <c:v>0.953333333333333</c:v>
                </c:pt>
                <c:pt idx="64">
                  <c:v>0.953333333333333</c:v>
                </c:pt>
                <c:pt idx="65">
                  <c:v>0.953333333333333</c:v>
                </c:pt>
                <c:pt idx="66">
                  <c:v>0.953333333333333</c:v>
                </c:pt>
                <c:pt idx="67">
                  <c:v>0.953333333333333</c:v>
                </c:pt>
                <c:pt idx="68">
                  <c:v>0.953333333333333</c:v>
                </c:pt>
                <c:pt idx="69">
                  <c:v>0.953333333333333</c:v>
                </c:pt>
                <c:pt idx="70">
                  <c:v>0.953333333333333</c:v>
                </c:pt>
                <c:pt idx="71">
                  <c:v>0.953333333333333</c:v>
                </c:pt>
                <c:pt idx="72">
                  <c:v>0.953333333333333</c:v>
                </c:pt>
                <c:pt idx="73">
                  <c:v>0.953333333333333</c:v>
                </c:pt>
                <c:pt idx="74">
                  <c:v>0.953333333333333</c:v>
                </c:pt>
                <c:pt idx="75">
                  <c:v>0.953333333333333</c:v>
                </c:pt>
                <c:pt idx="76">
                  <c:v>0.953333333333333</c:v>
                </c:pt>
                <c:pt idx="77">
                  <c:v>0.946666666666667</c:v>
                </c:pt>
                <c:pt idx="78">
                  <c:v>0.946666666666667</c:v>
                </c:pt>
                <c:pt idx="79">
                  <c:v>0.946666666666667</c:v>
                </c:pt>
                <c:pt idx="80">
                  <c:v>0.94</c:v>
                </c:pt>
                <c:pt idx="81">
                  <c:v>0.94</c:v>
                </c:pt>
                <c:pt idx="82">
                  <c:v>0.94</c:v>
                </c:pt>
                <c:pt idx="83">
                  <c:v>0.94</c:v>
                </c:pt>
                <c:pt idx="84">
                  <c:v>0.94</c:v>
                </c:pt>
                <c:pt idx="85">
                  <c:v>0.94</c:v>
                </c:pt>
                <c:pt idx="86">
                  <c:v>0.94</c:v>
                </c:pt>
                <c:pt idx="87">
                  <c:v>0.933333333333333</c:v>
                </c:pt>
                <c:pt idx="88">
                  <c:v>0.933333333333333</c:v>
                </c:pt>
                <c:pt idx="89">
                  <c:v>0.933333333333333</c:v>
                </c:pt>
                <c:pt idx="90">
                  <c:v>0.933333333333333</c:v>
                </c:pt>
                <c:pt idx="91">
                  <c:v>0.933333333333333</c:v>
                </c:pt>
                <c:pt idx="92">
                  <c:v>0.926666666666667</c:v>
                </c:pt>
                <c:pt idx="93">
                  <c:v>0.92</c:v>
                </c:pt>
                <c:pt idx="94">
                  <c:v>0.913333333333333</c:v>
                </c:pt>
                <c:pt idx="95">
                  <c:v>0.913333333333333</c:v>
                </c:pt>
                <c:pt idx="96">
                  <c:v>0.906666666666667</c:v>
                </c:pt>
                <c:pt idx="97">
                  <c:v>0.906666666666667</c:v>
                </c:pt>
                <c:pt idx="98">
                  <c:v>0.906666666666667</c:v>
                </c:pt>
                <c:pt idx="99">
                  <c:v>0.906666666666667</c:v>
                </c:pt>
                <c:pt idx="100">
                  <c:v>0.906666666666667</c:v>
                </c:pt>
                <c:pt idx="101">
                  <c:v>0.906666666666667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893333333333333</c:v>
                </c:pt>
                <c:pt idx="106">
                  <c:v>0.886666666666667</c:v>
                </c:pt>
                <c:pt idx="107">
                  <c:v>0.886666666666667</c:v>
                </c:pt>
                <c:pt idx="108">
                  <c:v>0.88</c:v>
                </c:pt>
                <c:pt idx="109">
                  <c:v>0.873333333333333</c:v>
                </c:pt>
                <c:pt idx="110">
                  <c:v>0.873333333333333</c:v>
                </c:pt>
                <c:pt idx="111">
                  <c:v>0.873333333333333</c:v>
                </c:pt>
                <c:pt idx="112">
                  <c:v>0.866666666666667</c:v>
                </c:pt>
                <c:pt idx="113">
                  <c:v>0.866666666666667</c:v>
                </c:pt>
                <c:pt idx="114">
                  <c:v>0.866666666666667</c:v>
                </c:pt>
                <c:pt idx="115">
                  <c:v>0.866666666666667</c:v>
                </c:pt>
                <c:pt idx="116">
                  <c:v>0.866666666666667</c:v>
                </c:pt>
                <c:pt idx="117">
                  <c:v>0.86</c:v>
                </c:pt>
                <c:pt idx="118">
                  <c:v>0.853333333333333</c:v>
                </c:pt>
                <c:pt idx="119">
                  <c:v>0.846666666666667</c:v>
                </c:pt>
                <c:pt idx="120">
                  <c:v>0.84</c:v>
                </c:pt>
                <c:pt idx="121">
                  <c:v>0.84</c:v>
                </c:pt>
                <c:pt idx="122">
                  <c:v>0.84</c:v>
                </c:pt>
                <c:pt idx="123">
                  <c:v>0.84</c:v>
                </c:pt>
                <c:pt idx="124">
                  <c:v>0.84</c:v>
                </c:pt>
                <c:pt idx="125">
                  <c:v>0.84</c:v>
                </c:pt>
                <c:pt idx="126">
                  <c:v>0.833333333333333</c:v>
                </c:pt>
                <c:pt idx="127">
                  <c:v>0.826666666666667</c:v>
                </c:pt>
                <c:pt idx="128">
                  <c:v>0.82</c:v>
                </c:pt>
                <c:pt idx="129">
                  <c:v>0.813333333333333</c:v>
                </c:pt>
                <c:pt idx="130">
                  <c:v>0.813333333333333</c:v>
                </c:pt>
                <c:pt idx="131">
                  <c:v>0.806666666666667</c:v>
                </c:pt>
                <c:pt idx="132">
                  <c:v>0.8</c:v>
                </c:pt>
                <c:pt idx="133">
                  <c:v>0.793333333333333</c:v>
                </c:pt>
                <c:pt idx="134">
                  <c:v>0.793333333333333</c:v>
                </c:pt>
                <c:pt idx="135">
                  <c:v>0.793333333333333</c:v>
                </c:pt>
                <c:pt idx="136">
                  <c:v>0.793333333333333</c:v>
                </c:pt>
                <c:pt idx="137">
                  <c:v>0.793333333333333</c:v>
                </c:pt>
                <c:pt idx="138">
                  <c:v>0.793333333333333</c:v>
                </c:pt>
                <c:pt idx="139">
                  <c:v>0.786666666666667</c:v>
                </c:pt>
                <c:pt idx="140">
                  <c:v>0.786666666666667</c:v>
                </c:pt>
                <c:pt idx="141">
                  <c:v>0.786666666666667</c:v>
                </c:pt>
                <c:pt idx="142">
                  <c:v>0.78</c:v>
                </c:pt>
                <c:pt idx="143">
                  <c:v>0.78</c:v>
                </c:pt>
                <c:pt idx="144">
                  <c:v>0.773333333333333</c:v>
                </c:pt>
                <c:pt idx="145">
                  <c:v>0.773333333333333</c:v>
                </c:pt>
                <c:pt idx="146">
                  <c:v>0.766666666666667</c:v>
                </c:pt>
                <c:pt idx="147">
                  <c:v>0.76</c:v>
                </c:pt>
                <c:pt idx="148">
                  <c:v>0.753333333333333</c:v>
                </c:pt>
                <c:pt idx="149">
                  <c:v>0.753333333333333</c:v>
                </c:pt>
                <c:pt idx="150">
                  <c:v>0.746666666666667</c:v>
                </c:pt>
                <c:pt idx="151">
                  <c:v>0.74</c:v>
                </c:pt>
                <c:pt idx="152">
                  <c:v>0.733333333333333</c:v>
                </c:pt>
                <c:pt idx="153">
                  <c:v>0.726666666666667</c:v>
                </c:pt>
                <c:pt idx="154">
                  <c:v>0.726666666666667</c:v>
                </c:pt>
                <c:pt idx="155">
                  <c:v>0.72</c:v>
                </c:pt>
                <c:pt idx="156">
                  <c:v>0.72</c:v>
                </c:pt>
                <c:pt idx="157">
                  <c:v>0.72</c:v>
                </c:pt>
                <c:pt idx="158">
                  <c:v>0.72</c:v>
                </c:pt>
                <c:pt idx="159">
                  <c:v>0.72</c:v>
                </c:pt>
                <c:pt idx="160">
                  <c:v>0.72</c:v>
                </c:pt>
                <c:pt idx="161">
                  <c:v>0.72</c:v>
                </c:pt>
                <c:pt idx="162">
                  <c:v>0.713333333333333</c:v>
                </c:pt>
                <c:pt idx="163">
                  <c:v>0.706666666666667</c:v>
                </c:pt>
                <c:pt idx="164">
                  <c:v>0.7</c:v>
                </c:pt>
                <c:pt idx="165">
                  <c:v>0.7</c:v>
                </c:pt>
                <c:pt idx="166">
                  <c:v>0.693333333333333</c:v>
                </c:pt>
                <c:pt idx="167">
                  <c:v>0.686666666666667</c:v>
                </c:pt>
                <c:pt idx="168">
                  <c:v>0.68</c:v>
                </c:pt>
                <c:pt idx="169">
                  <c:v>0.68</c:v>
                </c:pt>
                <c:pt idx="170">
                  <c:v>0.68</c:v>
                </c:pt>
                <c:pt idx="171">
                  <c:v>0.68</c:v>
                </c:pt>
                <c:pt idx="172">
                  <c:v>0.673333333333333</c:v>
                </c:pt>
                <c:pt idx="173">
                  <c:v>0.673333333333333</c:v>
                </c:pt>
                <c:pt idx="174">
                  <c:v>0.666666666666667</c:v>
                </c:pt>
                <c:pt idx="175">
                  <c:v>0.66</c:v>
                </c:pt>
                <c:pt idx="176">
                  <c:v>0.653333333333333</c:v>
                </c:pt>
                <c:pt idx="177">
                  <c:v>0.646666666666667</c:v>
                </c:pt>
                <c:pt idx="178">
                  <c:v>0.646666666666667</c:v>
                </c:pt>
                <c:pt idx="179">
                  <c:v>0.646666666666667</c:v>
                </c:pt>
                <c:pt idx="180">
                  <c:v>0.64</c:v>
                </c:pt>
                <c:pt idx="181">
                  <c:v>0.64</c:v>
                </c:pt>
                <c:pt idx="182">
                  <c:v>0.64</c:v>
                </c:pt>
                <c:pt idx="183">
                  <c:v>0.64</c:v>
                </c:pt>
                <c:pt idx="184">
                  <c:v>0.633333333333333</c:v>
                </c:pt>
                <c:pt idx="185">
                  <c:v>0.626666666666667</c:v>
                </c:pt>
                <c:pt idx="186">
                  <c:v>0.626666666666667</c:v>
                </c:pt>
                <c:pt idx="187">
                  <c:v>0.62</c:v>
                </c:pt>
                <c:pt idx="188">
                  <c:v>0.613333333333333</c:v>
                </c:pt>
                <c:pt idx="189">
                  <c:v>0.606666666666667</c:v>
                </c:pt>
                <c:pt idx="190">
                  <c:v>0.6</c:v>
                </c:pt>
                <c:pt idx="191">
                  <c:v>0.6</c:v>
                </c:pt>
                <c:pt idx="192">
                  <c:v>0.593333333333333</c:v>
                </c:pt>
                <c:pt idx="193">
                  <c:v>0.593333333333333</c:v>
                </c:pt>
                <c:pt idx="194">
                  <c:v>0.586666666666667</c:v>
                </c:pt>
                <c:pt idx="195">
                  <c:v>0.586666666666667</c:v>
                </c:pt>
                <c:pt idx="196">
                  <c:v>0.586666666666667</c:v>
                </c:pt>
                <c:pt idx="197">
                  <c:v>0.58</c:v>
                </c:pt>
                <c:pt idx="198">
                  <c:v>0.573333333333333</c:v>
                </c:pt>
                <c:pt idx="199">
                  <c:v>0.566666666666667</c:v>
                </c:pt>
                <c:pt idx="200">
                  <c:v>0.56</c:v>
                </c:pt>
                <c:pt idx="201">
                  <c:v>0.553333333333333</c:v>
                </c:pt>
                <c:pt idx="202">
                  <c:v>0.546666666666667</c:v>
                </c:pt>
                <c:pt idx="203">
                  <c:v>0.54</c:v>
                </c:pt>
                <c:pt idx="204">
                  <c:v>0.533333333333333</c:v>
                </c:pt>
                <c:pt idx="205">
                  <c:v>0.533333333333333</c:v>
                </c:pt>
                <c:pt idx="206">
                  <c:v>0.533333333333333</c:v>
                </c:pt>
                <c:pt idx="207">
                  <c:v>0.526666666666667</c:v>
                </c:pt>
                <c:pt idx="208">
                  <c:v>0.52</c:v>
                </c:pt>
                <c:pt idx="209">
                  <c:v>0.513333333333333</c:v>
                </c:pt>
                <c:pt idx="210">
                  <c:v>0.506666666666667</c:v>
                </c:pt>
                <c:pt idx="211">
                  <c:v>0.5</c:v>
                </c:pt>
                <c:pt idx="212">
                  <c:v>0.493333333333333</c:v>
                </c:pt>
                <c:pt idx="213">
                  <c:v>0.486666666666667</c:v>
                </c:pt>
                <c:pt idx="214">
                  <c:v>0.48</c:v>
                </c:pt>
                <c:pt idx="215">
                  <c:v>0.473333333333333</c:v>
                </c:pt>
                <c:pt idx="216">
                  <c:v>0.466666666666667</c:v>
                </c:pt>
                <c:pt idx="217">
                  <c:v>0.466666666666667</c:v>
                </c:pt>
                <c:pt idx="218">
                  <c:v>0.46</c:v>
                </c:pt>
                <c:pt idx="219">
                  <c:v>0.46</c:v>
                </c:pt>
                <c:pt idx="220">
                  <c:v>0.453333333333333</c:v>
                </c:pt>
                <c:pt idx="221">
                  <c:v>0.446666666666667</c:v>
                </c:pt>
                <c:pt idx="222">
                  <c:v>0.44</c:v>
                </c:pt>
                <c:pt idx="223">
                  <c:v>0.44</c:v>
                </c:pt>
                <c:pt idx="224">
                  <c:v>0.433333333333333</c:v>
                </c:pt>
                <c:pt idx="225">
                  <c:v>0.426666666666667</c:v>
                </c:pt>
                <c:pt idx="226">
                  <c:v>0.42</c:v>
                </c:pt>
                <c:pt idx="227">
                  <c:v>0.413333333333333</c:v>
                </c:pt>
                <c:pt idx="228">
                  <c:v>0.406666666666667</c:v>
                </c:pt>
                <c:pt idx="229">
                  <c:v>0.4</c:v>
                </c:pt>
                <c:pt idx="230">
                  <c:v>0.4</c:v>
                </c:pt>
                <c:pt idx="231">
                  <c:v>0.393333333333333</c:v>
                </c:pt>
                <c:pt idx="232">
                  <c:v>0.393333333333333</c:v>
                </c:pt>
                <c:pt idx="233">
                  <c:v>0.393333333333333</c:v>
                </c:pt>
                <c:pt idx="234">
                  <c:v>0.386666666666667</c:v>
                </c:pt>
                <c:pt idx="235">
                  <c:v>0.38</c:v>
                </c:pt>
                <c:pt idx="236">
                  <c:v>0.373333333333333</c:v>
                </c:pt>
                <c:pt idx="237">
                  <c:v>0.366666666666667</c:v>
                </c:pt>
                <c:pt idx="238">
                  <c:v>0.36</c:v>
                </c:pt>
                <c:pt idx="239">
                  <c:v>0.353333333333333</c:v>
                </c:pt>
                <c:pt idx="240">
                  <c:v>0.353333333333333</c:v>
                </c:pt>
                <c:pt idx="241">
                  <c:v>0.346666666666667</c:v>
                </c:pt>
                <c:pt idx="242">
                  <c:v>0.34</c:v>
                </c:pt>
                <c:pt idx="243">
                  <c:v>0.333333333333333</c:v>
                </c:pt>
                <c:pt idx="244">
                  <c:v>0.326666666666667</c:v>
                </c:pt>
                <c:pt idx="245">
                  <c:v>0.326666666666667</c:v>
                </c:pt>
                <c:pt idx="246">
                  <c:v>0.326666666666667</c:v>
                </c:pt>
                <c:pt idx="247">
                  <c:v>0.32</c:v>
                </c:pt>
                <c:pt idx="248">
                  <c:v>0.313333333333333</c:v>
                </c:pt>
                <c:pt idx="249">
                  <c:v>0.306666666666667</c:v>
                </c:pt>
                <c:pt idx="250">
                  <c:v>0.3</c:v>
                </c:pt>
                <c:pt idx="251">
                  <c:v>0.293333333333333</c:v>
                </c:pt>
                <c:pt idx="252">
                  <c:v>0.286666666666667</c:v>
                </c:pt>
                <c:pt idx="253">
                  <c:v>0.28</c:v>
                </c:pt>
                <c:pt idx="254">
                  <c:v>0.273333333333333</c:v>
                </c:pt>
                <c:pt idx="255">
                  <c:v>0.266666666666667</c:v>
                </c:pt>
                <c:pt idx="256">
                  <c:v>0.26</c:v>
                </c:pt>
                <c:pt idx="257">
                  <c:v>0.253333333333333</c:v>
                </c:pt>
                <c:pt idx="258">
                  <c:v>0.246666666666667</c:v>
                </c:pt>
                <c:pt idx="259">
                  <c:v>0.24</c:v>
                </c:pt>
                <c:pt idx="260">
                  <c:v>0.233333333333333</c:v>
                </c:pt>
                <c:pt idx="261">
                  <c:v>0.226666666666667</c:v>
                </c:pt>
                <c:pt idx="262">
                  <c:v>0.22</c:v>
                </c:pt>
                <c:pt idx="263">
                  <c:v>0.213333333333333</c:v>
                </c:pt>
                <c:pt idx="264">
                  <c:v>0.206666666666667</c:v>
                </c:pt>
                <c:pt idx="265">
                  <c:v>0.2</c:v>
                </c:pt>
                <c:pt idx="266">
                  <c:v>0.2</c:v>
                </c:pt>
                <c:pt idx="267">
                  <c:v>0.193333333333333</c:v>
                </c:pt>
                <c:pt idx="268">
                  <c:v>0.186666666666667</c:v>
                </c:pt>
                <c:pt idx="269">
                  <c:v>0.186666666666667</c:v>
                </c:pt>
                <c:pt idx="270">
                  <c:v>0.18</c:v>
                </c:pt>
                <c:pt idx="271">
                  <c:v>0.18</c:v>
                </c:pt>
                <c:pt idx="272">
                  <c:v>0.173333333333333</c:v>
                </c:pt>
                <c:pt idx="273">
                  <c:v>0.166666666666667</c:v>
                </c:pt>
                <c:pt idx="274">
                  <c:v>0.16</c:v>
                </c:pt>
                <c:pt idx="275">
                  <c:v>0.153333333333333</c:v>
                </c:pt>
                <c:pt idx="276">
                  <c:v>0.146666666666667</c:v>
                </c:pt>
                <c:pt idx="277">
                  <c:v>0.14</c:v>
                </c:pt>
                <c:pt idx="278">
                  <c:v>0.133333333333333</c:v>
                </c:pt>
                <c:pt idx="279">
                  <c:v>0.126666666666667</c:v>
                </c:pt>
                <c:pt idx="280">
                  <c:v>0.12</c:v>
                </c:pt>
                <c:pt idx="281">
                  <c:v>0.113333333333333</c:v>
                </c:pt>
                <c:pt idx="282">
                  <c:v>0.113333333333333</c:v>
                </c:pt>
                <c:pt idx="283">
                  <c:v>0.106666666666667</c:v>
                </c:pt>
                <c:pt idx="284">
                  <c:v>0.1</c:v>
                </c:pt>
                <c:pt idx="285">
                  <c:v>0.0933333333333334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533333333333333</c:v>
                </c:pt>
                <c:pt idx="292">
                  <c:v>0.0466666666666666</c:v>
                </c:pt>
                <c:pt idx="293">
                  <c:v>0.04</c:v>
                </c:pt>
                <c:pt idx="294">
                  <c:v>0.0333333333333333</c:v>
                </c:pt>
                <c:pt idx="295">
                  <c:v>0.0266666666666666</c:v>
                </c:pt>
                <c:pt idx="296">
                  <c:v>0.02</c:v>
                </c:pt>
                <c:pt idx="297">
                  <c:v>0.0133333333333333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974072"/>
        <c:axId val="2108959032"/>
      </c:scatterChart>
      <c:valAx>
        <c:axId val="2108974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959032"/>
        <c:crosses val="autoZero"/>
        <c:crossBetween val="midCat"/>
      </c:valAx>
      <c:valAx>
        <c:axId val="210895903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974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4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6666666666667</c:v>
                </c:pt>
                <c:pt idx="99">
                  <c:v>0.36</c:v>
                </c:pt>
                <c:pt idx="100">
                  <c:v>0.353333333333333</c:v>
                </c:pt>
                <c:pt idx="101">
                  <c:v>0.346666666666667</c:v>
                </c:pt>
                <c:pt idx="102">
                  <c:v>0.34</c:v>
                </c:pt>
                <c:pt idx="103">
                  <c:v>0.333333333333333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293333333333333</c:v>
                </c:pt>
                <c:pt idx="110">
                  <c:v>0.286666666666667</c:v>
                </c:pt>
                <c:pt idx="111">
                  <c:v>0.28</c:v>
                </c:pt>
                <c:pt idx="112">
                  <c:v>0.273333333333333</c:v>
                </c:pt>
                <c:pt idx="113">
                  <c:v>0.266666666666667</c:v>
                </c:pt>
                <c:pt idx="114">
                  <c:v>0.26</c:v>
                </c:pt>
                <c:pt idx="115">
                  <c:v>0.253333333333333</c:v>
                </c:pt>
                <c:pt idx="116">
                  <c:v>0.246666666666667</c:v>
                </c:pt>
                <c:pt idx="117">
                  <c:v>0.24</c:v>
                </c:pt>
                <c:pt idx="118">
                  <c:v>0.233333333333333</c:v>
                </c:pt>
                <c:pt idx="119">
                  <c:v>0.233333333333333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2</c:v>
                </c:pt>
                <c:pt idx="123">
                  <c:v>0.22</c:v>
                </c:pt>
                <c:pt idx="124">
                  <c:v>0.213333333333333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06666666666667</c:v>
                </c:pt>
                <c:pt idx="128">
                  <c:v>0.2</c:v>
                </c:pt>
                <c:pt idx="129">
                  <c:v>0.193333333333333</c:v>
                </c:pt>
                <c:pt idx="130">
                  <c:v>0.193333333333333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73333333333333</c:v>
                </c:pt>
                <c:pt idx="134">
                  <c:v>0.166666666666667</c:v>
                </c:pt>
                <c:pt idx="135">
                  <c:v>0.166666666666667</c:v>
                </c:pt>
                <c:pt idx="136">
                  <c:v>0.16</c:v>
                </c:pt>
                <c:pt idx="137">
                  <c:v>0.16</c:v>
                </c:pt>
                <c:pt idx="138">
                  <c:v>0.153333333333333</c:v>
                </c:pt>
                <c:pt idx="139">
                  <c:v>0.146666666666667</c:v>
                </c:pt>
                <c:pt idx="140">
                  <c:v>0.14</c:v>
                </c:pt>
                <c:pt idx="141">
                  <c:v>0.133333333333333</c:v>
                </c:pt>
                <c:pt idx="142">
                  <c:v>0.126666666666667</c:v>
                </c:pt>
                <c:pt idx="143">
                  <c:v>0.12</c:v>
                </c:pt>
                <c:pt idx="144">
                  <c:v>0.12</c:v>
                </c:pt>
                <c:pt idx="145">
                  <c:v>0.12</c:v>
                </c:pt>
                <c:pt idx="146">
                  <c:v>0.12</c:v>
                </c:pt>
                <c:pt idx="147">
                  <c:v>0.113333333333333</c:v>
                </c:pt>
                <c:pt idx="148">
                  <c:v>0.113333333333333</c:v>
                </c:pt>
                <c:pt idx="149">
                  <c:v>0.106666666666667</c:v>
                </c:pt>
                <c:pt idx="150">
                  <c:v>0.1</c:v>
                </c:pt>
                <c:pt idx="151">
                  <c:v>0.0933333333333334</c:v>
                </c:pt>
                <c:pt idx="152">
                  <c:v>0.0866666666666667</c:v>
                </c:pt>
                <c:pt idx="153">
                  <c:v>0.0866666666666667</c:v>
                </c:pt>
                <c:pt idx="154">
                  <c:v>0.0866666666666667</c:v>
                </c:pt>
                <c:pt idx="155">
                  <c:v>0.0866666666666667</c:v>
                </c:pt>
                <c:pt idx="156">
                  <c:v>0.0866666666666667</c:v>
                </c:pt>
                <c:pt idx="157">
                  <c:v>0.08</c:v>
                </c:pt>
                <c:pt idx="158">
                  <c:v>0.08</c:v>
                </c:pt>
                <c:pt idx="159">
                  <c:v>0.0733333333333334</c:v>
                </c:pt>
                <c:pt idx="160">
                  <c:v>0.0666666666666666</c:v>
                </c:pt>
                <c:pt idx="161">
                  <c:v>0.0666666666666666</c:v>
                </c:pt>
                <c:pt idx="162">
                  <c:v>0.0666666666666666</c:v>
                </c:pt>
                <c:pt idx="163">
                  <c:v>0.066666666666666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466666666666666</c:v>
                </c:pt>
                <c:pt idx="170">
                  <c:v>0.0466666666666666</c:v>
                </c:pt>
                <c:pt idx="171">
                  <c:v>0.0466666666666666</c:v>
                </c:pt>
                <c:pt idx="172">
                  <c:v>0.0466666666666666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333333333333333</c:v>
                </c:pt>
                <c:pt idx="185">
                  <c:v>0.0333333333333333</c:v>
                </c:pt>
                <c:pt idx="186">
                  <c:v>0.0333333333333333</c:v>
                </c:pt>
                <c:pt idx="187">
                  <c:v>0.0266666666666666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133333333333333</c:v>
                </c:pt>
                <c:pt idx="196">
                  <c:v>0.0133333333333333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0666666666666671</c:v>
                </c:pt>
                <c:pt idx="202">
                  <c:v>0.0</c:v>
                </c:pt>
                <c:pt idx="203">
                  <c:v>0.0</c:v>
                </c:pt>
                <c:pt idx="204">
                  <c:v>0.0</c:v>
                </c:pt>
                <c:pt idx="205">
                  <c:v>0.0</c:v>
                </c:pt>
                <c:pt idx="206">
                  <c:v>0.0</c:v>
                </c:pt>
                <c:pt idx="207">
                  <c:v>0.0</c:v>
                </c:pt>
                <c:pt idx="208">
                  <c:v>0.0</c:v>
                </c:pt>
                <c:pt idx="209">
                  <c:v>0.0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4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93333333333333</c:v>
                </c:pt>
                <c:pt idx="94">
                  <c:v>0.993333333333333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73333333333333</c:v>
                </c:pt>
                <c:pt idx="120">
                  <c:v>0.973333333333333</c:v>
                </c:pt>
                <c:pt idx="121">
                  <c:v>0.973333333333333</c:v>
                </c:pt>
                <c:pt idx="122">
                  <c:v>0.966666666666667</c:v>
                </c:pt>
                <c:pt idx="123">
                  <c:v>0.96</c:v>
                </c:pt>
                <c:pt idx="124">
                  <c:v>0.96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46666666666667</c:v>
                </c:pt>
                <c:pt idx="128">
                  <c:v>0.946666666666667</c:v>
                </c:pt>
                <c:pt idx="129">
                  <c:v>0.946666666666667</c:v>
                </c:pt>
                <c:pt idx="130">
                  <c:v>0.94</c:v>
                </c:pt>
                <c:pt idx="131">
                  <c:v>0.94</c:v>
                </c:pt>
                <c:pt idx="132">
                  <c:v>0.94</c:v>
                </c:pt>
                <c:pt idx="133">
                  <c:v>0.94</c:v>
                </c:pt>
                <c:pt idx="134">
                  <c:v>0.94</c:v>
                </c:pt>
                <c:pt idx="135">
                  <c:v>0.933333333333333</c:v>
                </c:pt>
                <c:pt idx="136">
                  <c:v>0.933333333333333</c:v>
                </c:pt>
                <c:pt idx="137">
                  <c:v>0.926666666666667</c:v>
                </c:pt>
                <c:pt idx="138">
                  <c:v>0.926666666666667</c:v>
                </c:pt>
                <c:pt idx="139">
                  <c:v>0.926666666666667</c:v>
                </c:pt>
                <c:pt idx="140">
                  <c:v>0.926666666666667</c:v>
                </c:pt>
                <c:pt idx="141">
                  <c:v>0.926666666666667</c:v>
                </c:pt>
                <c:pt idx="142">
                  <c:v>0.926666666666667</c:v>
                </c:pt>
                <c:pt idx="143">
                  <c:v>0.926666666666667</c:v>
                </c:pt>
                <c:pt idx="144">
                  <c:v>0.92</c:v>
                </c:pt>
                <c:pt idx="145">
                  <c:v>0.913333333333333</c:v>
                </c:pt>
                <c:pt idx="146">
                  <c:v>0.906666666666667</c:v>
                </c:pt>
                <c:pt idx="147">
                  <c:v>0.906666666666667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893333333333333</c:v>
                </c:pt>
                <c:pt idx="154">
                  <c:v>0.886666666666667</c:v>
                </c:pt>
                <c:pt idx="155">
                  <c:v>0.88</c:v>
                </c:pt>
                <c:pt idx="156">
                  <c:v>0.873333333333333</c:v>
                </c:pt>
                <c:pt idx="157">
                  <c:v>0.873333333333333</c:v>
                </c:pt>
                <c:pt idx="158">
                  <c:v>0.866666666666667</c:v>
                </c:pt>
                <c:pt idx="159">
                  <c:v>0.866666666666667</c:v>
                </c:pt>
                <c:pt idx="160">
                  <c:v>0.866666666666667</c:v>
                </c:pt>
                <c:pt idx="161">
                  <c:v>0.86</c:v>
                </c:pt>
                <c:pt idx="162">
                  <c:v>0.853333333333333</c:v>
                </c:pt>
                <c:pt idx="163">
                  <c:v>0.846666666666667</c:v>
                </c:pt>
                <c:pt idx="164">
                  <c:v>0.846666666666667</c:v>
                </c:pt>
                <c:pt idx="165">
                  <c:v>0.84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6666666666667</c:v>
                </c:pt>
                <c:pt idx="170">
                  <c:v>0.82</c:v>
                </c:pt>
                <c:pt idx="171">
                  <c:v>0.813333333333333</c:v>
                </c:pt>
                <c:pt idx="172">
                  <c:v>0.806666666666667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</c:v>
                </c:pt>
                <c:pt idx="185">
                  <c:v>0.733333333333333</c:v>
                </c:pt>
                <c:pt idx="186">
                  <c:v>0.726666666666667</c:v>
                </c:pt>
                <c:pt idx="187">
                  <c:v>0.726666666666667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6666666666667</c:v>
                </c:pt>
                <c:pt idx="196">
                  <c:v>0.68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53333333333333</c:v>
                </c:pt>
                <c:pt idx="202">
                  <c:v>0.653333333333333</c:v>
                </c:pt>
                <c:pt idx="203">
                  <c:v>0.646666666666667</c:v>
                </c:pt>
                <c:pt idx="204">
                  <c:v>0.64</c:v>
                </c:pt>
                <c:pt idx="205">
                  <c:v>0.633333333333333</c:v>
                </c:pt>
                <c:pt idx="206">
                  <c:v>0.626666666666667</c:v>
                </c:pt>
                <c:pt idx="207">
                  <c:v>0.62</c:v>
                </c:pt>
                <c:pt idx="208">
                  <c:v>0.613333333333333</c:v>
                </c:pt>
                <c:pt idx="209">
                  <c:v>0.606666666666667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918184"/>
        <c:axId val="2108903144"/>
      </c:scatterChart>
      <c:valAx>
        <c:axId val="210891818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903144"/>
        <c:crosses val="autoZero"/>
        <c:crossBetween val="midCat"/>
      </c:valAx>
      <c:valAx>
        <c:axId val="210890314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918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4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6666666666667</c:v>
                </c:pt>
                <c:pt idx="99">
                  <c:v>0.36</c:v>
                </c:pt>
                <c:pt idx="100">
                  <c:v>0.353333333333333</c:v>
                </c:pt>
                <c:pt idx="101">
                  <c:v>0.346666666666667</c:v>
                </c:pt>
                <c:pt idx="102">
                  <c:v>0.34</c:v>
                </c:pt>
                <c:pt idx="103">
                  <c:v>0.333333333333333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293333333333333</c:v>
                </c:pt>
                <c:pt idx="110">
                  <c:v>0.286666666666667</c:v>
                </c:pt>
                <c:pt idx="111">
                  <c:v>0.28</c:v>
                </c:pt>
                <c:pt idx="112">
                  <c:v>0.273333333333333</c:v>
                </c:pt>
                <c:pt idx="113">
                  <c:v>0.266666666666667</c:v>
                </c:pt>
                <c:pt idx="114">
                  <c:v>0.26</c:v>
                </c:pt>
                <c:pt idx="115">
                  <c:v>0.253333333333333</c:v>
                </c:pt>
                <c:pt idx="116">
                  <c:v>0.246666666666667</c:v>
                </c:pt>
                <c:pt idx="117">
                  <c:v>0.24</c:v>
                </c:pt>
                <c:pt idx="118">
                  <c:v>0.233333333333333</c:v>
                </c:pt>
                <c:pt idx="119">
                  <c:v>0.233333333333333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2</c:v>
                </c:pt>
                <c:pt idx="123">
                  <c:v>0.22</c:v>
                </c:pt>
                <c:pt idx="124">
                  <c:v>0.213333333333333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06666666666667</c:v>
                </c:pt>
                <c:pt idx="128">
                  <c:v>0.2</c:v>
                </c:pt>
                <c:pt idx="129">
                  <c:v>0.193333333333333</c:v>
                </c:pt>
                <c:pt idx="130">
                  <c:v>0.193333333333333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73333333333333</c:v>
                </c:pt>
                <c:pt idx="134">
                  <c:v>0.166666666666667</c:v>
                </c:pt>
                <c:pt idx="135">
                  <c:v>0.166666666666667</c:v>
                </c:pt>
                <c:pt idx="136">
                  <c:v>0.16</c:v>
                </c:pt>
                <c:pt idx="137">
                  <c:v>0.16</c:v>
                </c:pt>
                <c:pt idx="138">
                  <c:v>0.153333333333333</c:v>
                </c:pt>
                <c:pt idx="139">
                  <c:v>0.146666666666667</c:v>
                </c:pt>
                <c:pt idx="140">
                  <c:v>0.14</c:v>
                </c:pt>
                <c:pt idx="141">
                  <c:v>0.133333333333333</c:v>
                </c:pt>
                <c:pt idx="142">
                  <c:v>0.126666666666667</c:v>
                </c:pt>
                <c:pt idx="143">
                  <c:v>0.12</c:v>
                </c:pt>
                <c:pt idx="144">
                  <c:v>0.12</c:v>
                </c:pt>
                <c:pt idx="145">
                  <c:v>0.12</c:v>
                </c:pt>
                <c:pt idx="146">
                  <c:v>0.12</c:v>
                </c:pt>
                <c:pt idx="147">
                  <c:v>0.113333333333333</c:v>
                </c:pt>
                <c:pt idx="148">
                  <c:v>0.113333333333333</c:v>
                </c:pt>
                <c:pt idx="149">
                  <c:v>0.106666666666667</c:v>
                </c:pt>
                <c:pt idx="150">
                  <c:v>0.1</c:v>
                </c:pt>
                <c:pt idx="151">
                  <c:v>0.0933333333333334</c:v>
                </c:pt>
                <c:pt idx="152">
                  <c:v>0.0866666666666667</c:v>
                </c:pt>
                <c:pt idx="153">
                  <c:v>0.0866666666666667</c:v>
                </c:pt>
                <c:pt idx="154">
                  <c:v>0.0866666666666667</c:v>
                </c:pt>
                <c:pt idx="155">
                  <c:v>0.0866666666666667</c:v>
                </c:pt>
                <c:pt idx="156">
                  <c:v>0.0866666666666667</c:v>
                </c:pt>
                <c:pt idx="157">
                  <c:v>0.08</c:v>
                </c:pt>
                <c:pt idx="158">
                  <c:v>0.08</c:v>
                </c:pt>
                <c:pt idx="159">
                  <c:v>0.0733333333333334</c:v>
                </c:pt>
                <c:pt idx="160">
                  <c:v>0.0666666666666666</c:v>
                </c:pt>
                <c:pt idx="161">
                  <c:v>0.0666666666666666</c:v>
                </c:pt>
                <c:pt idx="162">
                  <c:v>0.0666666666666666</c:v>
                </c:pt>
                <c:pt idx="163">
                  <c:v>0.066666666666666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466666666666666</c:v>
                </c:pt>
                <c:pt idx="170">
                  <c:v>0.0466666666666666</c:v>
                </c:pt>
                <c:pt idx="171">
                  <c:v>0.0466666666666666</c:v>
                </c:pt>
                <c:pt idx="172">
                  <c:v>0.0466666666666666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333333333333333</c:v>
                </c:pt>
                <c:pt idx="185">
                  <c:v>0.0333333333333333</c:v>
                </c:pt>
                <c:pt idx="186">
                  <c:v>0.0333333333333333</c:v>
                </c:pt>
                <c:pt idx="187">
                  <c:v>0.0266666666666666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133333333333333</c:v>
                </c:pt>
                <c:pt idx="196">
                  <c:v>0.0133333333333333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0666666666666671</c:v>
                </c:pt>
                <c:pt idx="202">
                  <c:v>0.0</c:v>
                </c:pt>
                <c:pt idx="203">
                  <c:v>0.0</c:v>
                </c:pt>
                <c:pt idx="204">
                  <c:v>0.0</c:v>
                </c:pt>
                <c:pt idx="205">
                  <c:v>0.0</c:v>
                </c:pt>
                <c:pt idx="206">
                  <c:v>0.0</c:v>
                </c:pt>
                <c:pt idx="207">
                  <c:v>0.0</c:v>
                </c:pt>
                <c:pt idx="208">
                  <c:v>0.0</c:v>
                </c:pt>
                <c:pt idx="209">
                  <c:v>0.0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4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93333333333333</c:v>
                </c:pt>
                <c:pt idx="94">
                  <c:v>0.993333333333333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73333333333333</c:v>
                </c:pt>
                <c:pt idx="120">
                  <c:v>0.973333333333333</c:v>
                </c:pt>
                <c:pt idx="121">
                  <c:v>0.973333333333333</c:v>
                </c:pt>
                <c:pt idx="122">
                  <c:v>0.966666666666667</c:v>
                </c:pt>
                <c:pt idx="123">
                  <c:v>0.96</c:v>
                </c:pt>
                <c:pt idx="124">
                  <c:v>0.96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46666666666667</c:v>
                </c:pt>
                <c:pt idx="128">
                  <c:v>0.946666666666667</c:v>
                </c:pt>
                <c:pt idx="129">
                  <c:v>0.946666666666667</c:v>
                </c:pt>
                <c:pt idx="130">
                  <c:v>0.94</c:v>
                </c:pt>
                <c:pt idx="131">
                  <c:v>0.94</c:v>
                </c:pt>
                <c:pt idx="132">
                  <c:v>0.94</c:v>
                </c:pt>
                <c:pt idx="133">
                  <c:v>0.94</c:v>
                </c:pt>
                <c:pt idx="134">
                  <c:v>0.94</c:v>
                </c:pt>
                <c:pt idx="135">
                  <c:v>0.933333333333333</c:v>
                </c:pt>
                <c:pt idx="136">
                  <c:v>0.933333333333333</c:v>
                </c:pt>
                <c:pt idx="137">
                  <c:v>0.926666666666667</c:v>
                </c:pt>
                <c:pt idx="138">
                  <c:v>0.926666666666667</c:v>
                </c:pt>
                <c:pt idx="139">
                  <c:v>0.926666666666667</c:v>
                </c:pt>
                <c:pt idx="140">
                  <c:v>0.926666666666667</c:v>
                </c:pt>
                <c:pt idx="141">
                  <c:v>0.926666666666667</c:v>
                </c:pt>
                <c:pt idx="142">
                  <c:v>0.926666666666667</c:v>
                </c:pt>
                <c:pt idx="143">
                  <c:v>0.926666666666667</c:v>
                </c:pt>
                <c:pt idx="144">
                  <c:v>0.92</c:v>
                </c:pt>
                <c:pt idx="145">
                  <c:v>0.913333333333333</c:v>
                </c:pt>
                <c:pt idx="146">
                  <c:v>0.906666666666667</c:v>
                </c:pt>
                <c:pt idx="147">
                  <c:v>0.906666666666667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893333333333333</c:v>
                </c:pt>
                <c:pt idx="154">
                  <c:v>0.886666666666667</c:v>
                </c:pt>
                <c:pt idx="155">
                  <c:v>0.88</c:v>
                </c:pt>
                <c:pt idx="156">
                  <c:v>0.873333333333333</c:v>
                </c:pt>
                <c:pt idx="157">
                  <c:v>0.873333333333333</c:v>
                </c:pt>
                <c:pt idx="158">
                  <c:v>0.866666666666667</c:v>
                </c:pt>
                <c:pt idx="159">
                  <c:v>0.866666666666667</c:v>
                </c:pt>
                <c:pt idx="160">
                  <c:v>0.866666666666667</c:v>
                </c:pt>
                <c:pt idx="161">
                  <c:v>0.86</c:v>
                </c:pt>
                <c:pt idx="162">
                  <c:v>0.853333333333333</c:v>
                </c:pt>
                <c:pt idx="163">
                  <c:v>0.846666666666667</c:v>
                </c:pt>
                <c:pt idx="164">
                  <c:v>0.846666666666667</c:v>
                </c:pt>
                <c:pt idx="165">
                  <c:v>0.84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6666666666667</c:v>
                </c:pt>
                <c:pt idx="170">
                  <c:v>0.82</c:v>
                </c:pt>
                <c:pt idx="171">
                  <c:v>0.813333333333333</c:v>
                </c:pt>
                <c:pt idx="172">
                  <c:v>0.806666666666667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</c:v>
                </c:pt>
                <c:pt idx="185">
                  <c:v>0.733333333333333</c:v>
                </c:pt>
                <c:pt idx="186">
                  <c:v>0.726666666666667</c:v>
                </c:pt>
                <c:pt idx="187">
                  <c:v>0.726666666666667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6666666666667</c:v>
                </c:pt>
                <c:pt idx="196">
                  <c:v>0.68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53333333333333</c:v>
                </c:pt>
                <c:pt idx="202">
                  <c:v>0.653333333333333</c:v>
                </c:pt>
                <c:pt idx="203">
                  <c:v>0.646666666666667</c:v>
                </c:pt>
                <c:pt idx="204">
                  <c:v>0.64</c:v>
                </c:pt>
                <c:pt idx="205">
                  <c:v>0.633333333333333</c:v>
                </c:pt>
                <c:pt idx="206">
                  <c:v>0.626666666666667</c:v>
                </c:pt>
                <c:pt idx="207">
                  <c:v>0.62</c:v>
                </c:pt>
                <c:pt idx="208">
                  <c:v>0.613333333333333</c:v>
                </c:pt>
                <c:pt idx="209">
                  <c:v>0.606666666666667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219992"/>
        <c:axId val="-2112227400"/>
      </c:scatterChart>
      <c:valAx>
        <c:axId val="-211221999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12227400"/>
        <c:crosses val="autoZero"/>
        <c:crossBetween val="midCat"/>
      </c:valAx>
      <c:valAx>
        <c:axId val="-211222740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12219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5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6666666666667</c:v>
                </c:pt>
                <c:pt idx="56">
                  <c:v>0.64</c:v>
                </c:pt>
                <c:pt idx="57">
                  <c:v>0.633333333333333</c:v>
                </c:pt>
                <c:pt idx="58">
                  <c:v>0.626666666666667</c:v>
                </c:pt>
                <c:pt idx="59">
                  <c:v>0.62</c:v>
                </c:pt>
                <c:pt idx="60">
                  <c:v>0.613333333333333</c:v>
                </c:pt>
                <c:pt idx="61">
                  <c:v>0.606666666666667</c:v>
                </c:pt>
                <c:pt idx="62">
                  <c:v>0.6</c:v>
                </c:pt>
                <c:pt idx="63">
                  <c:v>0.593333333333333</c:v>
                </c:pt>
                <c:pt idx="64">
                  <c:v>0.586666666666667</c:v>
                </c:pt>
                <c:pt idx="65">
                  <c:v>0.58</c:v>
                </c:pt>
                <c:pt idx="66">
                  <c:v>0.573333333333333</c:v>
                </c:pt>
                <c:pt idx="67">
                  <c:v>0.566666666666667</c:v>
                </c:pt>
                <c:pt idx="68">
                  <c:v>0.56</c:v>
                </c:pt>
                <c:pt idx="69">
                  <c:v>0.553333333333333</c:v>
                </c:pt>
                <c:pt idx="70">
                  <c:v>0.546666666666667</c:v>
                </c:pt>
                <c:pt idx="71">
                  <c:v>0.54</c:v>
                </c:pt>
                <c:pt idx="72">
                  <c:v>0.533333333333333</c:v>
                </c:pt>
                <c:pt idx="73">
                  <c:v>0.526666666666667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06666666666667</c:v>
                </c:pt>
                <c:pt idx="77">
                  <c:v>0.5</c:v>
                </c:pt>
                <c:pt idx="78">
                  <c:v>0.493333333333333</c:v>
                </c:pt>
                <c:pt idx="79">
                  <c:v>0.493333333333333</c:v>
                </c:pt>
                <c:pt idx="80">
                  <c:v>0.486666666666667</c:v>
                </c:pt>
                <c:pt idx="81">
                  <c:v>0.48</c:v>
                </c:pt>
                <c:pt idx="82">
                  <c:v>0.473333333333333</c:v>
                </c:pt>
                <c:pt idx="83">
                  <c:v>0.466666666666667</c:v>
                </c:pt>
                <c:pt idx="84">
                  <c:v>0.46</c:v>
                </c:pt>
                <c:pt idx="85">
                  <c:v>0.453333333333333</c:v>
                </c:pt>
                <c:pt idx="86">
                  <c:v>0.446666666666667</c:v>
                </c:pt>
                <c:pt idx="87">
                  <c:v>0.44</c:v>
                </c:pt>
                <c:pt idx="88">
                  <c:v>0.433333333333333</c:v>
                </c:pt>
                <c:pt idx="89">
                  <c:v>0.426666666666667</c:v>
                </c:pt>
                <c:pt idx="90">
                  <c:v>0.42</c:v>
                </c:pt>
                <c:pt idx="91">
                  <c:v>0.413333333333333</c:v>
                </c:pt>
                <c:pt idx="92">
                  <c:v>0.406666666666667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86666666666667</c:v>
                </c:pt>
                <c:pt idx="96">
                  <c:v>0.38</c:v>
                </c:pt>
                <c:pt idx="97">
                  <c:v>0.373333333333333</c:v>
                </c:pt>
                <c:pt idx="98">
                  <c:v>0.366666666666667</c:v>
                </c:pt>
                <c:pt idx="99">
                  <c:v>0.36</c:v>
                </c:pt>
                <c:pt idx="100">
                  <c:v>0.353333333333333</c:v>
                </c:pt>
                <c:pt idx="101">
                  <c:v>0.346666666666667</c:v>
                </c:pt>
                <c:pt idx="102">
                  <c:v>0.34</c:v>
                </c:pt>
                <c:pt idx="103">
                  <c:v>0.333333333333333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293333333333333</c:v>
                </c:pt>
                <c:pt idx="110">
                  <c:v>0.286666666666667</c:v>
                </c:pt>
                <c:pt idx="111">
                  <c:v>0.28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66666666666667</c:v>
                </c:pt>
                <c:pt idx="115">
                  <c:v>0.26</c:v>
                </c:pt>
                <c:pt idx="116">
                  <c:v>0.253333333333333</c:v>
                </c:pt>
                <c:pt idx="117">
                  <c:v>0.246666666666667</c:v>
                </c:pt>
                <c:pt idx="118">
                  <c:v>0.246666666666667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6666666666667</c:v>
                </c:pt>
                <c:pt idx="124">
                  <c:v>0.226666666666667</c:v>
                </c:pt>
                <c:pt idx="125">
                  <c:v>0.22</c:v>
                </c:pt>
                <c:pt idx="126">
                  <c:v>0.22</c:v>
                </c:pt>
                <c:pt idx="127">
                  <c:v>0.213333333333333</c:v>
                </c:pt>
                <c:pt idx="128">
                  <c:v>0.213333333333333</c:v>
                </c:pt>
                <c:pt idx="129">
                  <c:v>0.206666666666667</c:v>
                </c:pt>
                <c:pt idx="130">
                  <c:v>0.2</c:v>
                </c:pt>
                <c:pt idx="131">
                  <c:v>0.2</c:v>
                </c:pt>
                <c:pt idx="132">
                  <c:v>0.193333333333333</c:v>
                </c:pt>
                <c:pt idx="133">
                  <c:v>0.186666666666667</c:v>
                </c:pt>
                <c:pt idx="134">
                  <c:v>0.186666666666667</c:v>
                </c:pt>
                <c:pt idx="135">
                  <c:v>0.186666666666667</c:v>
                </c:pt>
                <c:pt idx="136">
                  <c:v>0.18</c:v>
                </c:pt>
                <c:pt idx="137">
                  <c:v>0.18</c:v>
                </c:pt>
                <c:pt idx="138">
                  <c:v>0.173333333333333</c:v>
                </c:pt>
                <c:pt idx="139">
                  <c:v>0.173333333333333</c:v>
                </c:pt>
                <c:pt idx="140">
                  <c:v>0.166666666666667</c:v>
                </c:pt>
                <c:pt idx="141">
                  <c:v>0.16</c:v>
                </c:pt>
                <c:pt idx="142">
                  <c:v>0.153333333333333</c:v>
                </c:pt>
                <c:pt idx="143">
                  <c:v>0.153333333333333</c:v>
                </c:pt>
                <c:pt idx="144">
                  <c:v>0.146666666666667</c:v>
                </c:pt>
                <c:pt idx="145">
                  <c:v>0.14</c:v>
                </c:pt>
                <c:pt idx="146">
                  <c:v>0.14</c:v>
                </c:pt>
                <c:pt idx="147">
                  <c:v>0.14</c:v>
                </c:pt>
                <c:pt idx="148">
                  <c:v>0.14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</c:v>
                </c:pt>
                <c:pt idx="152">
                  <c:v>0.12</c:v>
                </c:pt>
                <c:pt idx="153">
                  <c:v>0.113333333333333</c:v>
                </c:pt>
                <c:pt idx="154">
                  <c:v>0.106666666666667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0933333333333334</c:v>
                </c:pt>
                <c:pt idx="159">
                  <c:v>0.0866666666666667</c:v>
                </c:pt>
                <c:pt idx="160">
                  <c:v>0.0866666666666667</c:v>
                </c:pt>
                <c:pt idx="161">
                  <c:v>0.0866666666666667</c:v>
                </c:pt>
                <c:pt idx="162">
                  <c:v>0.0866666666666667</c:v>
                </c:pt>
                <c:pt idx="163">
                  <c:v>0.0866666666666667</c:v>
                </c:pt>
                <c:pt idx="164">
                  <c:v>0.08</c:v>
                </c:pt>
                <c:pt idx="165">
                  <c:v>0.08</c:v>
                </c:pt>
                <c:pt idx="166">
                  <c:v>0.08</c:v>
                </c:pt>
                <c:pt idx="167">
                  <c:v>0.08</c:v>
                </c:pt>
                <c:pt idx="168">
                  <c:v>0.08</c:v>
                </c:pt>
                <c:pt idx="169">
                  <c:v>0.08</c:v>
                </c:pt>
                <c:pt idx="170">
                  <c:v>0.08</c:v>
                </c:pt>
                <c:pt idx="171">
                  <c:v>0.0733333333333334</c:v>
                </c:pt>
                <c:pt idx="172">
                  <c:v>0.0666666666666666</c:v>
                </c:pt>
                <c:pt idx="173">
                  <c:v>0.0666666666666666</c:v>
                </c:pt>
                <c:pt idx="174">
                  <c:v>0.06</c:v>
                </c:pt>
                <c:pt idx="175">
                  <c:v>0.06</c:v>
                </c:pt>
                <c:pt idx="176">
                  <c:v>0.06</c:v>
                </c:pt>
                <c:pt idx="177">
                  <c:v>0.06</c:v>
                </c:pt>
                <c:pt idx="178">
                  <c:v>0.06</c:v>
                </c:pt>
                <c:pt idx="179">
                  <c:v>0.06</c:v>
                </c:pt>
                <c:pt idx="180">
                  <c:v>0.06</c:v>
                </c:pt>
                <c:pt idx="181">
                  <c:v>0.0533333333333333</c:v>
                </c:pt>
                <c:pt idx="182">
                  <c:v>0.0466666666666666</c:v>
                </c:pt>
                <c:pt idx="183">
                  <c:v>0.0466666666666666</c:v>
                </c:pt>
                <c:pt idx="184">
                  <c:v>0.0466666666666666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333333333333333</c:v>
                </c:pt>
                <c:pt idx="192">
                  <c:v>0.0333333333333333</c:v>
                </c:pt>
                <c:pt idx="193">
                  <c:v>0.0266666666666666</c:v>
                </c:pt>
                <c:pt idx="194">
                  <c:v>0.02</c:v>
                </c:pt>
                <c:pt idx="195">
                  <c:v>0.02</c:v>
                </c:pt>
                <c:pt idx="196">
                  <c:v>0.0133333333333333</c:v>
                </c:pt>
                <c:pt idx="197">
                  <c:v>0.00666666666666671</c:v>
                </c:pt>
                <c:pt idx="198">
                  <c:v>0.00666666666666671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0666666666666671</c:v>
                </c:pt>
                <c:pt idx="202">
                  <c:v>0.00666666666666671</c:v>
                </c:pt>
                <c:pt idx="203">
                  <c:v>0.00666666666666671</c:v>
                </c:pt>
                <c:pt idx="204">
                  <c:v>0.00666666666666671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0666666666666671</c:v>
                </c:pt>
                <c:pt idx="216">
                  <c:v>0.00666666666666671</c:v>
                </c:pt>
                <c:pt idx="217">
                  <c:v>0.00666666666666671</c:v>
                </c:pt>
                <c:pt idx="218">
                  <c:v>0.00666666666666671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5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93333333333333</c:v>
                </c:pt>
                <c:pt idx="50">
                  <c:v>0.993333333333333</c:v>
                </c:pt>
                <c:pt idx="51">
                  <c:v>0.993333333333333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86666666666667</c:v>
                </c:pt>
                <c:pt idx="56">
                  <c:v>0.986666666666667</c:v>
                </c:pt>
                <c:pt idx="57">
                  <c:v>0.986666666666667</c:v>
                </c:pt>
                <c:pt idx="58">
                  <c:v>0.986666666666667</c:v>
                </c:pt>
                <c:pt idx="59">
                  <c:v>0.986666666666667</c:v>
                </c:pt>
                <c:pt idx="60">
                  <c:v>0.986666666666667</c:v>
                </c:pt>
                <c:pt idx="61">
                  <c:v>0.986666666666667</c:v>
                </c:pt>
                <c:pt idx="62">
                  <c:v>0.986666666666667</c:v>
                </c:pt>
                <c:pt idx="63">
                  <c:v>0.986666666666667</c:v>
                </c:pt>
                <c:pt idx="64">
                  <c:v>0.986666666666667</c:v>
                </c:pt>
                <c:pt idx="65">
                  <c:v>0.986666666666667</c:v>
                </c:pt>
                <c:pt idx="66">
                  <c:v>0.986666666666667</c:v>
                </c:pt>
                <c:pt idx="67">
                  <c:v>0.986666666666667</c:v>
                </c:pt>
                <c:pt idx="68">
                  <c:v>0.986666666666667</c:v>
                </c:pt>
                <c:pt idx="69">
                  <c:v>0.986666666666667</c:v>
                </c:pt>
                <c:pt idx="70">
                  <c:v>0.986666666666667</c:v>
                </c:pt>
                <c:pt idx="71">
                  <c:v>0.986666666666667</c:v>
                </c:pt>
                <c:pt idx="72">
                  <c:v>0.986666666666667</c:v>
                </c:pt>
                <c:pt idx="73">
                  <c:v>0.986666666666667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6666666666667</c:v>
                </c:pt>
                <c:pt idx="77">
                  <c:v>0.986666666666667</c:v>
                </c:pt>
                <c:pt idx="78">
                  <c:v>0.986666666666667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73333333333333</c:v>
                </c:pt>
                <c:pt idx="115">
                  <c:v>0.973333333333333</c:v>
                </c:pt>
                <c:pt idx="116">
                  <c:v>0.973333333333333</c:v>
                </c:pt>
                <c:pt idx="117">
                  <c:v>0.973333333333333</c:v>
                </c:pt>
                <c:pt idx="118">
                  <c:v>0.966666666666667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53333333333333</c:v>
                </c:pt>
                <c:pt idx="124">
                  <c:v>0.946666666666667</c:v>
                </c:pt>
                <c:pt idx="125">
                  <c:v>0.946666666666667</c:v>
                </c:pt>
                <c:pt idx="126">
                  <c:v>0.94</c:v>
                </c:pt>
                <c:pt idx="127">
                  <c:v>0.94</c:v>
                </c:pt>
                <c:pt idx="128">
                  <c:v>0.933333333333333</c:v>
                </c:pt>
                <c:pt idx="129">
                  <c:v>0.933333333333333</c:v>
                </c:pt>
                <c:pt idx="130">
                  <c:v>0.933333333333333</c:v>
                </c:pt>
                <c:pt idx="131">
                  <c:v>0.926666666666667</c:v>
                </c:pt>
                <c:pt idx="132">
                  <c:v>0.926666666666667</c:v>
                </c:pt>
                <c:pt idx="133">
                  <c:v>0.926666666666667</c:v>
                </c:pt>
                <c:pt idx="134">
                  <c:v>0.92</c:v>
                </c:pt>
                <c:pt idx="135">
                  <c:v>0.913333333333333</c:v>
                </c:pt>
                <c:pt idx="136">
                  <c:v>0.913333333333333</c:v>
                </c:pt>
                <c:pt idx="137">
                  <c:v>0.906666666666667</c:v>
                </c:pt>
                <c:pt idx="138">
                  <c:v>0.906666666666667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893333333333333</c:v>
                </c:pt>
                <c:pt idx="144">
                  <c:v>0.893333333333333</c:v>
                </c:pt>
                <c:pt idx="145">
                  <c:v>0.893333333333333</c:v>
                </c:pt>
                <c:pt idx="146">
                  <c:v>0.886666666666667</c:v>
                </c:pt>
                <c:pt idx="147">
                  <c:v>0.88</c:v>
                </c:pt>
                <c:pt idx="148">
                  <c:v>0.873333333333333</c:v>
                </c:pt>
                <c:pt idx="149">
                  <c:v>0.873333333333333</c:v>
                </c:pt>
                <c:pt idx="150">
                  <c:v>0.873333333333333</c:v>
                </c:pt>
                <c:pt idx="151">
                  <c:v>0.873333333333333</c:v>
                </c:pt>
                <c:pt idx="152">
                  <c:v>0.866666666666667</c:v>
                </c:pt>
                <c:pt idx="153">
                  <c:v>0.866666666666667</c:v>
                </c:pt>
                <c:pt idx="154">
                  <c:v>0.866666666666667</c:v>
                </c:pt>
                <c:pt idx="155">
                  <c:v>0.866666666666667</c:v>
                </c:pt>
                <c:pt idx="156">
                  <c:v>0.86</c:v>
                </c:pt>
                <c:pt idx="157">
                  <c:v>0.853333333333333</c:v>
                </c:pt>
                <c:pt idx="158">
                  <c:v>0.853333333333333</c:v>
                </c:pt>
                <c:pt idx="159">
                  <c:v>0.853333333333333</c:v>
                </c:pt>
                <c:pt idx="160">
                  <c:v>0.846666666666667</c:v>
                </c:pt>
                <c:pt idx="161">
                  <c:v>0.84</c:v>
                </c:pt>
                <c:pt idx="162">
                  <c:v>0.833333333333333</c:v>
                </c:pt>
                <c:pt idx="163">
                  <c:v>0.826666666666667</c:v>
                </c:pt>
                <c:pt idx="164">
                  <c:v>0.826666666666667</c:v>
                </c:pt>
                <c:pt idx="165">
                  <c:v>0.82</c:v>
                </c:pt>
                <c:pt idx="166">
                  <c:v>0.813333333333333</c:v>
                </c:pt>
                <c:pt idx="167">
                  <c:v>0.806666666666667</c:v>
                </c:pt>
                <c:pt idx="168">
                  <c:v>0.8</c:v>
                </c:pt>
                <c:pt idx="169">
                  <c:v>0.793333333333333</c:v>
                </c:pt>
                <c:pt idx="170">
                  <c:v>0.786666666666667</c:v>
                </c:pt>
                <c:pt idx="171">
                  <c:v>0.786666666666667</c:v>
                </c:pt>
                <c:pt idx="172">
                  <c:v>0.786666666666667</c:v>
                </c:pt>
                <c:pt idx="173">
                  <c:v>0.78</c:v>
                </c:pt>
                <c:pt idx="174">
                  <c:v>0.78</c:v>
                </c:pt>
                <c:pt idx="175">
                  <c:v>0.773333333333333</c:v>
                </c:pt>
                <c:pt idx="176">
                  <c:v>0.766666666666667</c:v>
                </c:pt>
                <c:pt idx="177">
                  <c:v>0.76</c:v>
                </c:pt>
                <c:pt idx="178">
                  <c:v>0.753333333333333</c:v>
                </c:pt>
                <c:pt idx="179">
                  <c:v>0.746666666666667</c:v>
                </c:pt>
                <c:pt idx="180">
                  <c:v>0.74</c:v>
                </c:pt>
                <c:pt idx="181">
                  <c:v>0.74</c:v>
                </c:pt>
                <c:pt idx="182">
                  <c:v>0.74</c:v>
                </c:pt>
                <c:pt idx="183">
                  <c:v>0.733333333333333</c:v>
                </c:pt>
                <c:pt idx="184">
                  <c:v>0.726666666666667</c:v>
                </c:pt>
                <c:pt idx="185">
                  <c:v>0.726666666666667</c:v>
                </c:pt>
                <c:pt idx="186">
                  <c:v>0.72</c:v>
                </c:pt>
                <c:pt idx="187">
                  <c:v>0.713333333333333</c:v>
                </c:pt>
                <c:pt idx="188">
                  <c:v>0.706666666666667</c:v>
                </c:pt>
                <c:pt idx="189">
                  <c:v>0.7</c:v>
                </c:pt>
                <c:pt idx="190">
                  <c:v>0.693333333333333</c:v>
                </c:pt>
                <c:pt idx="191">
                  <c:v>0.693333333333333</c:v>
                </c:pt>
                <c:pt idx="192">
                  <c:v>0.686666666666667</c:v>
                </c:pt>
                <c:pt idx="193">
                  <c:v>0.686666666666667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8</c:v>
                </c:pt>
                <c:pt idx="197">
                  <c:v>0.68</c:v>
                </c:pt>
                <c:pt idx="198">
                  <c:v>0.673333333333333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53333333333333</c:v>
                </c:pt>
                <c:pt idx="202">
                  <c:v>0.646666666666667</c:v>
                </c:pt>
                <c:pt idx="203">
                  <c:v>0.64</c:v>
                </c:pt>
                <c:pt idx="204">
                  <c:v>0.633333333333333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</c:v>
                </c:pt>
                <c:pt idx="213">
                  <c:v>0.573333333333333</c:v>
                </c:pt>
                <c:pt idx="214">
                  <c:v>0.566666666666667</c:v>
                </c:pt>
                <c:pt idx="215">
                  <c:v>0.56</c:v>
                </c:pt>
                <c:pt idx="216">
                  <c:v>0.553333333333333</c:v>
                </c:pt>
                <c:pt idx="217">
                  <c:v>0.546666666666667</c:v>
                </c:pt>
                <c:pt idx="218">
                  <c:v>0.54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862296"/>
        <c:axId val="2108847256"/>
      </c:scatterChart>
      <c:valAx>
        <c:axId val="21088622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847256"/>
        <c:crosses val="autoZero"/>
        <c:crossBetween val="midCat"/>
      </c:valAx>
      <c:valAx>
        <c:axId val="210884725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862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5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6666666666667</c:v>
                </c:pt>
                <c:pt idx="56">
                  <c:v>0.64</c:v>
                </c:pt>
                <c:pt idx="57">
                  <c:v>0.633333333333333</c:v>
                </c:pt>
                <c:pt idx="58">
                  <c:v>0.626666666666667</c:v>
                </c:pt>
                <c:pt idx="59">
                  <c:v>0.62</c:v>
                </c:pt>
                <c:pt idx="60">
                  <c:v>0.613333333333333</c:v>
                </c:pt>
                <c:pt idx="61">
                  <c:v>0.606666666666667</c:v>
                </c:pt>
                <c:pt idx="62">
                  <c:v>0.6</c:v>
                </c:pt>
                <c:pt idx="63">
                  <c:v>0.593333333333333</c:v>
                </c:pt>
                <c:pt idx="64">
                  <c:v>0.586666666666667</c:v>
                </c:pt>
                <c:pt idx="65">
                  <c:v>0.58</c:v>
                </c:pt>
                <c:pt idx="66">
                  <c:v>0.573333333333333</c:v>
                </c:pt>
                <c:pt idx="67">
                  <c:v>0.566666666666667</c:v>
                </c:pt>
                <c:pt idx="68">
                  <c:v>0.56</c:v>
                </c:pt>
                <c:pt idx="69">
                  <c:v>0.553333333333333</c:v>
                </c:pt>
                <c:pt idx="70">
                  <c:v>0.546666666666667</c:v>
                </c:pt>
                <c:pt idx="71">
                  <c:v>0.54</c:v>
                </c:pt>
                <c:pt idx="72">
                  <c:v>0.533333333333333</c:v>
                </c:pt>
                <c:pt idx="73">
                  <c:v>0.526666666666667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06666666666667</c:v>
                </c:pt>
                <c:pt idx="77">
                  <c:v>0.5</c:v>
                </c:pt>
                <c:pt idx="78">
                  <c:v>0.493333333333333</c:v>
                </c:pt>
                <c:pt idx="79">
                  <c:v>0.493333333333333</c:v>
                </c:pt>
                <c:pt idx="80">
                  <c:v>0.486666666666667</c:v>
                </c:pt>
                <c:pt idx="81">
                  <c:v>0.48</c:v>
                </c:pt>
                <c:pt idx="82">
                  <c:v>0.473333333333333</c:v>
                </c:pt>
                <c:pt idx="83">
                  <c:v>0.466666666666667</c:v>
                </c:pt>
                <c:pt idx="84">
                  <c:v>0.46</c:v>
                </c:pt>
                <c:pt idx="85">
                  <c:v>0.453333333333333</c:v>
                </c:pt>
                <c:pt idx="86">
                  <c:v>0.446666666666667</c:v>
                </c:pt>
                <c:pt idx="87">
                  <c:v>0.44</c:v>
                </c:pt>
                <c:pt idx="88">
                  <c:v>0.433333333333333</c:v>
                </c:pt>
                <c:pt idx="89">
                  <c:v>0.426666666666667</c:v>
                </c:pt>
                <c:pt idx="90">
                  <c:v>0.42</c:v>
                </c:pt>
                <c:pt idx="91">
                  <c:v>0.413333333333333</c:v>
                </c:pt>
                <c:pt idx="92">
                  <c:v>0.406666666666667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86666666666667</c:v>
                </c:pt>
                <c:pt idx="96">
                  <c:v>0.38</c:v>
                </c:pt>
                <c:pt idx="97">
                  <c:v>0.373333333333333</c:v>
                </c:pt>
                <c:pt idx="98">
                  <c:v>0.366666666666667</c:v>
                </c:pt>
                <c:pt idx="99">
                  <c:v>0.36</c:v>
                </c:pt>
                <c:pt idx="100">
                  <c:v>0.353333333333333</c:v>
                </c:pt>
                <c:pt idx="101">
                  <c:v>0.346666666666667</c:v>
                </c:pt>
                <c:pt idx="102">
                  <c:v>0.34</c:v>
                </c:pt>
                <c:pt idx="103">
                  <c:v>0.333333333333333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293333333333333</c:v>
                </c:pt>
                <c:pt idx="110">
                  <c:v>0.286666666666667</c:v>
                </c:pt>
                <c:pt idx="111">
                  <c:v>0.28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66666666666667</c:v>
                </c:pt>
                <c:pt idx="115">
                  <c:v>0.26</c:v>
                </c:pt>
                <c:pt idx="116">
                  <c:v>0.253333333333333</c:v>
                </c:pt>
                <c:pt idx="117">
                  <c:v>0.246666666666667</c:v>
                </c:pt>
                <c:pt idx="118">
                  <c:v>0.246666666666667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6666666666667</c:v>
                </c:pt>
                <c:pt idx="124">
                  <c:v>0.226666666666667</c:v>
                </c:pt>
                <c:pt idx="125">
                  <c:v>0.22</c:v>
                </c:pt>
                <c:pt idx="126">
                  <c:v>0.22</c:v>
                </c:pt>
                <c:pt idx="127">
                  <c:v>0.213333333333333</c:v>
                </c:pt>
                <c:pt idx="128">
                  <c:v>0.213333333333333</c:v>
                </c:pt>
                <c:pt idx="129">
                  <c:v>0.206666666666667</c:v>
                </c:pt>
                <c:pt idx="130">
                  <c:v>0.2</c:v>
                </c:pt>
                <c:pt idx="131">
                  <c:v>0.2</c:v>
                </c:pt>
                <c:pt idx="132">
                  <c:v>0.193333333333333</c:v>
                </c:pt>
                <c:pt idx="133">
                  <c:v>0.186666666666667</c:v>
                </c:pt>
                <c:pt idx="134">
                  <c:v>0.186666666666667</c:v>
                </c:pt>
                <c:pt idx="135">
                  <c:v>0.186666666666667</c:v>
                </c:pt>
                <c:pt idx="136">
                  <c:v>0.18</c:v>
                </c:pt>
                <c:pt idx="137">
                  <c:v>0.18</c:v>
                </c:pt>
                <c:pt idx="138">
                  <c:v>0.173333333333333</c:v>
                </c:pt>
                <c:pt idx="139">
                  <c:v>0.173333333333333</c:v>
                </c:pt>
                <c:pt idx="140">
                  <c:v>0.166666666666667</c:v>
                </c:pt>
                <c:pt idx="141">
                  <c:v>0.16</c:v>
                </c:pt>
                <c:pt idx="142">
                  <c:v>0.153333333333333</c:v>
                </c:pt>
                <c:pt idx="143">
                  <c:v>0.153333333333333</c:v>
                </c:pt>
                <c:pt idx="144">
                  <c:v>0.146666666666667</c:v>
                </c:pt>
                <c:pt idx="145">
                  <c:v>0.14</c:v>
                </c:pt>
                <c:pt idx="146">
                  <c:v>0.14</c:v>
                </c:pt>
                <c:pt idx="147">
                  <c:v>0.14</c:v>
                </c:pt>
                <c:pt idx="148">
                  <c:v>0.14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</c:v>
                </c:pt>
                <c:pt idx="152">
                  <c:v>0.12</c:v>
                </c:pt>
                <c:pt idx="153">
                  <c:v>0.113333333333333</c:v>
                </c:pt>
                <c:pt idx="154">
                  <c:v>0.106666666666667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0933333333333334</c:v>
                </c:pt>
                <c:pt idx="159">
                  <c:v>0.0866666666666667</c:v>
                </c:pt>
                <c:pt idx="160">
                  <c:v>0.0866666666666667</c:v>
                </c:pt>
                <c:pt idx="161">
                  <c:v>0.0866666666666667</c:v>
                </c:pt>
                <c:pt idx="162">
                  <c:v>0.0866666666666667</c:v>
                </c:pt>
                <c:pt idx="163">
                  <c:v>0.0866666666666667</c:v>
                </c:pt>
                <c:pt idx="164">
                  <c:v>0.08</c:v>
                </c:pt>
                <c:pt idx="165">
                  <c:v>0.08</c:v>
                </c:pt>
                <c:pt idx="166">
                  <c:v>0.08</c:v>
                </c:pt>
                <c:pt idx="167">
                  <c:v>0.08</c:v>
                </c:pt>
                <c:pt idx="168">
                  <c:v>0.08</c:v>
                </c:pt>
                <c:pt idx="169">
                  <c:v>0.08</c:v>
                </c:pt>
                <c:pt idx="170">
                  <c:v>0.08</c:v>
                </c:pt>
                <c:pt idx="171">
                  <c:v>0.0733333333333334</c:v>
                </c:pt>
                <c:pt idx="172">
                  <c:v>0.0666666666666666</c:v>
                </c:pt>
                <c:pt idx="173">
                  <c:v>0.0666666666666666</c:v>
                </c:pt>
                <c:pt idx="174">
                  <c:v>0.06</c:v>
                </c:pt>
                <c:pt idx="175">
                  <c:v>0.06</c:v>
                </c:pt>
                <c:pt idx="176">
                  <c:v>0.06</c:v>
                </c:pt>
                <c:pt idx="177">
                  <c:v>0.06</c:v>
                </c:pt>
                <c:pt idx="178">
                  <c:v>0.06</c:v>
                </c:pt>
                <c:pt idx="179">
                  <c:v>0.06</c:v>
                </c:pt>
                <c:pt idx="180">
                  <c:v>0.06</c:v>
                </c:pt>
                <c:pt idx="181">
                  <c:v>0.0533333333333333</c:v>
                </c:pt>
                <c:pt idx="182">
                  <c:v>0.0466666666666666</c:v>
                </c:pt>
                <c:pt idx="183">
                  <c:v>0.0466666666666666</c:v>
                </c:pt>
                <c:pt idx="184">
                  <c:v>0.0466666666666666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333333333333333</c:v>
                </c:pt>
                <c:pt idx="192">
                  <c:v>0.0333333333333333</c:v>
                </c:pt>
                <c:pt idx="193">
                  <c:v>0.0266666666666666</c:v>
                </c:pt>
                <c:pt idx="194">
                  <c:v>0.02</c:v>
                </c:pt>
                <c:pt idx="195">
                  <c:v>0.02</c:v>
                </c:pt>
                <c:pt idx="196">
                  <c:v>0.0133333333333333</c:v>
                </c:pt>
                <c:pt idx="197">
                  <c:v>0.00666666666666671</c:v>
                </c:pt>
                <c:pt idx="198">
                  <c:v>0.00666666666666671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0666666666666671</c:v>
                </c:pt>
                <c:pt idx="202">
                  <c:v>0.00666666666666671</c:v>
                </c:pt>
                <c:pt idx="203">
                  <c:v>0.00666666666666671</c:v>
                </c:pt>
                <c:pt idx="204">
                  <c:v>0.00666666666666671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0666666666666671</c:v>
                </c:pt>
                <c:pt idx="216">
                  <c:v>0.00666666666666671</c:v>
                </c:pt>
                <c:pt idx="217">
                  <c:v>0.00666666666666671</c:v>
                </c:pt>
                <c:pt idx="218">
                  <c:v>0.00666666666666671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5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93333333333333</c:v>
                </c:pt>
                <c:pt idx="50">
                  <c:v>0.993333333333333</c:v>
                </c:pt>
                <c:pt idx="51">
                  <c:v>0.993333333333333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86666666666667</c:v>
                </c:pt>
                <c:pt idx="56">
                  <c:v>0.986666666666667</c:v>
                </c:pt>
                <c:pt idx="57">
                  <c:v>0.986666666666667</c:v>
                </c:pt>
                <c:pt idx="58">
                  <c:v>0.986666666666667</c:v>
                </c:pt>
                <c:pt idx="59">
                  <c:v>0.986666666666667</c:v>
                </c:pt>
                <c:pt idx="60">
                  <c:v>0.986666666666667</c:v>
                </c:pt>
                <c:pt idx="61">
                  <c:v>0.986666666666667</c:v>
                </c:pt>
                <c:pt idx="62">
                  <c:v>0.986666666666667</c:v>
                </c:pt>
                <c:pt idx="63">
                  <c:v>0.986666666666667</c:v>
                </c:pt>
                <c:pt idx="64">
                  <c:v>0.986666666666667</c:v>
                </c:pt>
                <c:pt idx="65">
                  <c:v>0.986666666666667</c:v>
                </c:pt>
                <c:pt idx="66">
                  <c:v>0.986666666666667</c:v>
                </c:pt>
                <c:pt idx="67">
                  <c:v>0.986666666666667</c:v>
                </c:pt>
                <c:pt idx="68">
                  <c:v>0.986666666666667</c:v>
                </c:pt>
                <c:pt idx="69">
                  <c:v>0.986666666666667</c:v>
                </c:pt>
                <c:pt idx="70">
                  <c:v>0.986666666666667</c:v>
                </c:pt>
                <c:pt idx="71">
                  <c:v>0.986666666666667</c:v>
                </c:pt>
                <c:pt idx="72">
                  <c:v>0.986666666666667</c:v>
                </c:pt>
                <c:pt idx="73">
                  <c:v>0.986666666666667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6666666666667</c:v>
                </c:pt>
                <c:pt idx="77">
                  <c:v>0.986666666666667</c:v>
                </c:pt>
                <c:pt idx="78">
                  <c:v>0.986666666666667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73333333333333</c:v>
                </c:pt>
                <c:pt idx="115">
                  <c:v>0.973333333333333</c:v>
                </c:pt>
                <c:pt idx="116">
                  <c:v>0.973333333333333</c:v>
                </c:pt>
                <c:pt idx="117">
                  <c:v>0.973333333333333</c:v>
                </c:pt>
                <c:pt idx="118">
                  <c:v>0.966666666666667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53333333333333</c:v>
                </c:pt>
                <c:pt idx="124">
                  <c:v>0.946666666666667</c:v>
                </c:pt>
                <c:pt idx="125">
                  <c:v>0.946666666666667</c:v>
                </c:pt>
                <c:pt idx="126">
                  <c:v>0.94</c:v>
                </c:pt>
                <c:pt idx="127">
                  <c:v>0.94</c:v>
                </c:pt>
                <c:pt idx="128">
                  <c:v>0.933333333333333</c:v>
                </c:pt>
                <c:pt idx="129">
                  <c:v>0.933333333333333</c:v>
                </c:pt>
                <c:pt idx="130">
                  <c:v>0.933333333333333</c:v>
                </c:pt>
                <c:pt idx="131">
                  <c:v>0.926666666666667</c:v>
                </c:pt>
                <c:pt idx="132">
                  <c:v>0.926666666666667</c:v>
                </c:pt>
                <c:pt idx="133">
                  <c:v>0.926666666666667</c:v>
                </c:pt>
                <c:pt idx="134">
                  <c:v>0.92</c:v>
                </c:pt>
                <c:pt idx="135">
                  <c:v>0.913333333333333</c:v>
                </c:pt>
                <c:pt idx="136">
                  <c:v>0.913333333333333</c:v>
                </c:pt>
                <c:pt idx="137">
                  <c:v>0.906666666666667</c:v>
                </c:pt>
                <c:pt idx="138">
                  <c:v>0.906666666666667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893333333333333</c:v>
                </c:pt>
                <c:pt idx="144">
                  <c:v>0.893333333333333</c:v>
                </c:pt>
                <c:pt idx="145">
                  <c:v>0.893333333333333</c:v>
                </c:pt>
                <c:pt idx="146">
                  <c:v>0.886666666666667</c:v>
                </c:pt>
                <c:pt idx="147">
                  <c:v>0.88</c:v>
                </c:pt>
                <c:pt idx="148">
                  <c:v>0.873333333333333</c:v>
                </c:pt>
                <c:pt idx="149">
                  <c:v>0.873333333333333</c:v>
                </c:pt>
                <c:pt idx="150">
                  <c:v>0.873333333333333</c:v>
                </c:pt>
                <c:pt idx="151">
                  <c:v>0.873333333333333</c:v>
                </c:pt>
                <c:pt idx="152">
                  <c:v>0.866666666666667</c:v>
                </c:pt>
                <c:pt idx="153">
                  <c:v>0.866666666666667</c:v>
                </c:pt>
                <c:pt idx="154">
                  <c:v>0.866666666666667</c:v>
                </c:pt>
                <c:pt idx="155">
                  <c:v>0.866666666666667</c:v>
                </c:pt>
                <c:pt idx="156">
                  <c:v>0.86</c:v>
                </c:pt>
                <c:pt idx="157">
                  <c:v>0.853333333333333</c:v>
                </c:pt>
                <c:pt idx="158">
                  <c:v>0.853333333333333</c:v>
                </c:pt>
                <c:pt idx="159">
                  <c:v>0.853333333333333</c:v>
                </c:pt>
                <c:pt idx="160">
                  <c:v>0.846666666666667</c:v>
                </c:pt>
                <c:pt idx="161">
                  <c:v>0.84</c:v>
                </c:pt>
                <c:pt idx="162">
                  <c:v>0.833333333333333</c:v>
                </c:pt>
                <c:pt idx="163">
                  <c:v>0.826666666666667</c:v>
                </c:pt>
                <c:pt idx="164">
                  <c:v>0.826666666666667</c:v>
                </c:pt>
                <c:pt idx="165">
                  <c:v>0.82</c:v>
                </c:pt>
                <c:pt idx="166">
                  <c:v>0.813333333333333</c:v>
                </c:pt>
                <c:pt idx="167">
                  <c:v>0.806666666666667</c:v>
                </c:pt>
                <c:pt idx="168">
                  <c:v>0.8</c:v>
                </c:pt>
                <c:pt idx="169">
                  <c:v>0.793333333333333</c:v>
                </c:pt>
                <c:pt idx="170">
                  <c:v>0.786666666666667</c:v>
                </c:pt>
                <c:pt idx="171">
                  <c:v>0.786666666666667</c:v>
                </c:pt>
                <c:pt idx="172">
                  <c:v>0.786666666666667</c:v>
                </c:pt>
                <c:pt idx="173">
                  <c:v>0.78</c:v>
                </c:pt>
                <c:pt idx="174">
                  <c:v>0.78</c:v>
                </c:pt>
                <c:pt idx="175">
                  <c:v>0.773333333333333</c:v>
                </c:pt>
                <c:pt idx="176">
                  <c:v>0.766666666666667</c:v>
                </c:pt>
                <c:pt idx="177">
                  <c:v>0.76</c:v>
                </c:pt>
                <c:pt idx="178">
                  <c:v>0.753333333333333</c:v>
                </c:pt>
                <c:pt idx="179">
                  <c:v>0.746666666666667</c:v>
                </c:pt>
                <c:pt idx="180">
                  <c:v>0.74</c:v>
                </c:pt>
                <c:pt idx="181">
                  <c:v>0.74</c:v>
                </c:pt>
                <c:pt idx="182">
                  <c:v>0.74</c:v>
                </c:pt>
                <c:pt idx="183">
                  <c:v>0.733333333333333</c:v>
                </c:pt>
                <c:pt idx="184">
                  <c:v>0.726666666666667</c:v>
                </c:pt>
                <c:pt idx="185">
                  <c:v>0.726666666666667</c:v>
                </c:pt>
                <c:pt idx="186">
                  <c:v>0.72</c:v>
                </c:pt>
                <c:pt idx="187">
                  <c:v>0.713333333333333</c:v>
                </c:pt>
                <c:pt idx="188">
                  <c:v>0.706666666666667</c:v>
                </c:pt>
                <c:pt idx="189">
                  <c:v>0.7</c:v>
                </c:pt>
                <c:pt idx="190">
                  <c:v>0.693333333333333</c:v>
                </c:pt>
                <c:pt idx="191">
                  <c:v>0.693333333333333</c:v>
                </c:pt>
                <c:pt idx="192">
                  <c:v>0.686666666666667</c:v>
                </c:pt>
                <c:pt idx="193">
                  <c:v>0.686666666666667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8</c:v>
                </c:pt>
                <c:pt idx="197">
                  <c:v>0.68</c:v>
                </c:pt>
                <c:pt idx="198">
                  <c:v>0.673333333333333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53333333333333</c:v>
                </c:pt>
                <c:pt idx="202">
                  <c:v>0.646666666666667</c:v>
                </c:pt>
                <c:pt idx="203">
                  <c:v>0.64</c:v>
                </c:pt>
                <c:pt idx="204">
                  <c:v>0.633333333333333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</c:v>
                </c:pt>
                <c:pt idx="213">
                  <c:v>0.573333333333333</c:v>
                </c:pt>
                <c:pt idx="214">
                  <c:v>0.566666666666667</c:v>
                </c:pt>
                <c:pt idx="215">
                  <c:v>0.56</c:v>
                </c:pt>
                <c:pt idx="216">
                  <c:v>0.553333333333333</c:v>
                </c:pt>
                <c:pt idx="217">
                  <c:v>0.546666666666667</c:v>
                </c:pt>
                <c:pt idx="218">
                  <c:v>0.54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853496"/>
        <c:axId val="-2109167384"/>
      </c:scatterChart>
      <c:valAx>
        <c:axId val="-21128534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09167384"/>
        <c:crosses val="autoZero"/>
        <c:crossBetween val="midCat"/>
      </c:valAx>
      <c:valAx>
        <c:axId val="-210916738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128534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6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06666666666667</c:v>
                </c:pt>
                <c:pt idx="77">
                  <c:v>0.5</c:v>
                </c:pt>
                <c:pt idx="78">
                  <c:v>0.493333333333333</c:v>
                </c:pt>
                <c:pt idx="79">
                  <c:v>0.486666666666667</c:v>
                </c:pt>
                <c:pt idx="80">
                  <c:v>0.48</c:v>
                </c:pt>
                <c:pt idx="81">
                  <c:v>0.473333333333333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33333333333333</c:v>
                </c:pt>
                <c:pt idx="88">
                  <c:v>0.426666666666667</c:v>
                </c:pt>
                <c:pt idx="89">
                  <c:v>0.42</c:v>
                </c:pt>
                <c:pt idx="90">
                  <c:v>0.413333333333333</c:v>
                </c:pt>
                <c:pt idx="91">
                  <c:v>0.406666666666667</c:v>
                </c:pt>
                <c:pt idx="92">
                  <c:v>0.4</c:v>
                </c:pt>
                <c:pt idx="93">
                  <c:v>0.393333333333333</c:v>
                </c:pt>
                <c:pt idx="94">
                  <c:v>0.386666666666667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73333333333333</c:v>
                </c:pt>
                <c:pt idx="98">
                  <c:v>0.366666666666667</c:v>
                </c:pt>
                <c:pt idx="99">
                  <c:v>0.366666666666667</c:v>
                </c:pt>
                <c:pt idx="100">
                  <c:v>0.36</c:v>
                </c:pt>
                <c:pt idx="101">
                  <c:v>0.353333333333333</c:v>
                </c:pt>
                <c:pt idx="102">
                  <c:v>0.346666666666667</c:v>
                </c:pt>
                <c:pt idx="103">
                  <c:v>0.34</c:v>
                </c:pt>
                <c:pt idx="104">
                  <c:v>0.333333333333333</c:v>
                </c:pt>
                <c:pt idx="105">
                  <c:v>0.326666666666667</c:v>
                </c:pt>
                <c:pt idx="106">
                  <c:v>0.32</c:v>
                </c:pt>
                <c:pt idx="107">
                  <c:v>0.32</c:v>
                </c:pt>
                <c:pt idx="108">
                  <c:v>0.313333333333333</c:v>
                </c:pt>
                <c:pt idx="109">
                  <c:v>0.306666666666667</c:v>
                </c:pt>
                <c:pt idx="110">
                  <c:v>0.3</c:v>
                </c:pt>
                <c:pt idx="111">
                  <c:v>0.293333333333333</c:v>
                </c:pt>
                <c:pt idx="112">
                  <c:v>0.286666666666667</c:v>
                </c:pt>
                <c:pt idx="113">
                  <c:v>0.28</c:v>
                </c:pt>
                <c:pt idx="114">
                  <c:v>0.273333333333333</c:v>
                </c:pt>
                <c:pt idx="115">
                  <c:v>0.266666666666667</c:v>
                </c:pt>
                <c:pt idx="116">
                  <c:v>0.26</c:v>
                </c:pt>
                <c:pt idx="117">
                  <c:v>0.253333333333333</c:v>
                </c:pt>
                <c:pt idx="118">
                  <c:v>0.246666666666667</c:v>
                </c:pt>
                <c:pt idx="119">
                  <c:v>0.24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06666666666667</c:v>
                </c:pt>
                <c:pt idx="128">
                  <c:v>0.2</c:v>
                </c:pt>
                <c:pt idx="129">
                  <c:v>0.193333333333333</c:v>
                </c:pt>
                <c:pt idx="130">
                  <c:v>0.186666666666667</c:v>
                </c:pt>
                <c:pt idx="131">
                  <c:v>0.18</c:v>
                </c:pt>
                <c:pt idx="132">
                  <c:v>0.173333333333333</c:v>
                </c:pt>
                <c:pt idx="133">
                  <c:v>0.173333333333333</c:v>
                </c:pt>
                <c:pt idx="134">
                  <c:v>0.166666666666667</c:v>
                </c:pt>
                <c:pt idx="135">
                  <c:v>0.166666666666667</c:v>
                </c:pt>
                <c:pt idx="136">
                  <c:v>0.166666666666667</c:v>
                </c:pt>
                <c:pt idx="137">
                  <c:v>0.16</c:v>
                </c:pt>
                <c:pt idx="138">
                  <c:v>0.153333333333333</c:v>
                </c:pt>
                <c:pt idx="139">
                  <c:v>0.153333333333333</c:v>
                </c:pt>
                <c:pt idx="140">
                  <c:v>0.153333333333333</c:v>
                </c:pt>
                <c:pt idx="141">
                  <c:v>0.146666666666667</c:v>
                </c:pt>
                <c:pt idx="142">
                  <c:v>0.14</c:v>
                </c:pt>
                <c:pt idx="143">
                  <c:v>0.133333333333333</c:v>
                </c:pt>
                <c:pt idx="144">
                  <c:v>0.133333333333333</c:v>
                </c:pt>
                <c:pt idx="145">
                  <c:v>0.126666666666667</c:v>
                </c:pt>
                <c:pt idx="146">
                  <c:v>0.126666666666667</c:v>
                </c:pt>
                <c:pt idx="147">
                  <c:v>0.12</c:v>
                </c:pt>
                <c:pt idx="148">
                  <c:v>0.12</c:v>
                </c:pt>
                <c:pt idx="149">
                  <c:v>0.113333333333333</c:v>
                </c:pt>
                <c:pt idx="150">
                  <c:v>0.106666666666667</c:v>
                </c:pt>
                <c:pt idx="151">
                  <c:v>0.106666666666667</c:v>
                </c:pt>
                <c:pt idx="152">
                  <c:v>0.106666666666667</c:v>
                </c:pt>
                <c:pt idx="153">
                  <c:v>0.106666666666667</c:v>
                </c:pt>
                <c:pt idx="154">
                  <c:v>0.1</c:v>
                </c:pt>
                <c:pt idx="155">
                  <c:v>0.1</c:v>
                </c:pt>
                <c:pt idx="156">
                  <c:v>0.0933333333333334</c:v>
                </c:pt>
                <c:pt idx="157">
                  <c:v>0.0933333333333334</c:v>
                </c:pt>
                <c:pt idx="158">
                  <c:v>0.0866666666666667</c:v>
                </c:pt>
                <c:pt idx="159">
                  <c:v>0.0866666666666667</c:v>
                </c:pt>
                <c:pt idx="160">
                  <c:v>0.0866666666666667</c:v>
                </c:pt>
                <c:pt idx="161">
                  <c:v>0.08</c:v>
                </c:pt>
                <c:pt idx="162">
                  <c:v>0.0733333333333334</c:v>
                </c:pt>
                <c:pt idx="163">
                  <c:v>0.066666666666666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466666666666666</c:v>
                </c:pt>
                <c:pt idx="171">
                  <c:v>0.0466666666666666</c:v>
                </c:pt>
                <c:pt idx="172">
                  <c:v>0.0466666666666666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266666666666666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2</c:v>
                </c:pt>
                <c:pt idx="200">
                  <c:v>0.02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133333333333333</c:v>
                </c:pt>
                <c:pt idx="206">
                  <c:v>0.0133333333333333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6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86666666666667</c:v>
                </c:pt>
                <c:pt idx="77">
                  <c:v>0.986666666666667</c:v>
                </c:pt>
                <c:pt idx="78">
                  <c:v>0.986666666666667</c:v>
                </c:pt>
                <c:pt idx="79">
                  <c:v>0.986666666666667</c:v>
                </c:pt>
                <c:pt idx="80">
                  <c:v>0.986666666666667</c:v>
                </c:pt>
                <c:pt idx="81">
                  <c:v>0.986666666666667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6666666666667</c:v>
                </c:pt>
                <c:pt idx="88">
                  <c:v>0.986666666666667</c:v>
                </c:pt>
                <c:pt idx="89">
                  <c:v>0.986666666666667</c:v>
                </c:pt>
                <c:pt idx="90">
                  <c:v>0.986666666666667</c:v>
                </c:pt>
                <c:pt idx="91">
                  <c:v>0.986666666666667</c:v>
                </c:pt>
                <c:pt idx="92">
                  <c:v>0.986666666666667</c:v>
                </c:pt>
                <c:pt idx="93">
                  <c:v>0.986666666666667</c:v>
                </c:pt>
                <c:pt idx="94">
                  <c:v>0.986666666666667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</c:v>
                </c:pt>
                <c:pt idx="98">
                  <c:v>0.98</c:v>
                </c:pt>
                <c:pt idx="99">
                  <c:v>0.973333333333333</c:v>
                </c:pt>
                <c:pt idx="100">
                  <c:v>0.973333333333333</c:v>
                </c:pt>
                <c:pt idx="101">
                  <c:v>0.973333333333333</c:v>
                </c:pt>
                <c:pt idx="102">
                  <c:v>0.973333333333333</c:v>
                </c:pt>
                <c:pt idx="103">
                  <c:v>0.973333333333333</c:v>
                </c:pt>
                <c:pt idx="104">
                  <c:v>0.973333333333333</c:v>
                </c:pt>
                <c:pt idx="105">
                  <c:v>0.973333333333333</c:v>
                </c:pt>
                <c:pt idx="106">
                  <c:v>0.973333333333333</c:v>
                </c:pt>
                <c:pt idx="107">
                  <c:v>0.966666666666667</c:v>
                </c:pt>
                <c:pt idx="108">
                  <c:v>0.966666666666667</c:v>
                </c:pt>
                <c:pt idx="109">
                  <c:v>0.966666666666667</c:v>
                </c:pt>
                <c:pt idx="110">
                  <c:v>0.966666666666667</c:v>
                </c:pt>
                <c:pt idx="111">
                  <c:v>0.966666666666667</c:v>
                </c:pt>
                <c:pt idx="112">
                  <c:v>0.966666666666667</c:v>
                </c:pt>
                <c:pt idx="113">
                  <c:v>0.966666666666667</c:v>
                </c:pt>
                <c:pt idx="114">
                  <c:v>0.966666666666667</c:v>
                </c:pt>
                <c:pt idx="115">
                  <c:v>0.966666666666667</c:v>
                </c:pt>
                <c:pt idx="116">
                  <c:v>0.966666666666667</c:v>
                </c:pt>
                <c:pt idx="117">
                  <c:v>0.966666666666667</c:v>
                </c:pt>
                <c:pt idx="118">
                  <c:v>0.966666666666667</c:v>
                </c:pt>
                <c:pt idx="119">
                  <c:v>0.966666666666667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6</c:v>
                </c:pt>
                <c:pt idx="124">
                  <c:v>0.953333333333333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46666666666667</c:v>
                </c:pt>
                <c:pt idx="128">
                  <c:v>0.946666666666667</c:v>
                </c:pt>
                <c:pt idx="129">
                  <c:v>0.946666666666667</c:v>
                </c:pt>
                <c:pt idx="130">
                  <c:v>0.946666666666667</c:v>
                </c:pt>
                <c:pt idx="131">
                  <c:v>0.946666666666667</c:v>
                </c:pt>
                <c:pt idx="132">
                  <c:v>0.946666666666667</c:v>
                </c:pt>
                <c:pt idx="133">
                  <c:v>0.94</c:v>
                </c:pt>
                <c:pt idx="134">
                  <c:v>0.94</c:v>
                </c:pt>
                <c:pt idx="135">
                  <c:v>0.933333333333333</c:v>
                </c:pt>
                <c:pt idx="136">
                  <c:v>0.926666666666667</c:v>
                </c:pt>
                <c:pt idx="137">
                  <c:v>0.926666666666667</c:v>
                </c:pt>
                <c:pt idx="138">
                  <c:v>0.926666666666667</c:v>
                </c:pt>
                <c:pt idx="139">
                  <c:v>0.92</c:v>
                </c:pt>
                <c:pt idx="140">
                  <c:v>0.913333333333333</c:v>
                </c:pt>
                <c:pt idx="141">
                  <c:v>0.913333333333333</c:v>
                </c:pt>
                <c:pt idx="142">
                  <c:v>0.913333333333333</c:v>
                </c:pt>
                <c:pt idx="143">
                  <c:v>0.913333333333333</c:v>
                </c:pt>
                <c:pt idx="144">
                  <c:v>0.906666666666667</c:v>
                </c:pt>
                <c:pt idx="145">
                  <c:v>0.906666666666667</c:v>
                </c:pt>
                <c:pt idx="146">
                  <c:v>0.9</c:v>
                </c:pt>
                <c:pt idx="147">
                  <c:v>0.9</c:v>
                </c:pt>
                <c:pt idx="148">
                  <c:v>0.893333333333333</c:v>
                </c:pt>
                <c:pt idx="149">
                  <c:v>0.893333333333333</c:v>
                </c:pt>
                <c:pt idx="150">
                  <c:v>0.893333333333333</c:v>
                </c:pt>
                <c:pt idx="151">
                  <c:v>0.886666666666667</c:v>
                </c:pt>
                <c:pt idx="152">
                  <c:v>0.88</c:v>
                </c:pt>
                <c:pt idx="153">
                  <c:v>0.873333333333333</c:v>
                </c:pt>
                <c:pt idx="154">
                  <c:v>0.873333333333333</c:v>
                </c:pt>
                <c:pt idx="155">
                  <c:v>0.866666666666667</c:v>
                </c:pt>
                <c:pt idx="156">
                  <c:v>0.866666666666667</c:v>
                </c:pt>
                <c:pt idx="157">
                  <c:v>0.86</c:v>
                </c:pt>
                <c:pt idx="158">
                  <c:v>0.86</c:v>
                </c:pt>
                <c:pt idx="159">
                  <c:v>0.853333333333333</c:v>
                </c:pt>
                <c:pt idx="160">
                  <c:v>0.846666666666667</c:v>
                </c:pt>
                <c:pt idx="161">
                  <c:v>0.846666666666667</c:v>
                </c:pt>
                <c:pt idx="162">
                  <c:v>0.846666666666667</c:v>
                </c:pt>
                <c:pt idx="163">
                  <c:v>0.846666666666667</c:v>
                </c:pt>
                <c:pt idx="164">
                  <c:v>0.846666666666667</c:v>
                </c:pt>
                <c:pt idx="165">
                  <c:v>0.84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2</c:v>
                </c:pt>
                <c:pt idx="171">
                  <c:v>0.813333333333333</c:v>
                </c:pt>
                <c:pt idx="172">
                  <c:v>0.806666666666667</c:v>
                </c:pt>
                <c:pt idx="173">
                  <c:v>0.806666666666667</c:v>
                </c:pt>
                <c:pt idx="174">
                  <c:v>0.8</c:v>
                </c:pt>
                <c:pt idx="175">
                  <c:v>0.793333333333333</c:v>
                </c:pt>
                <c:pt idx="176">
                  <c:v>0.786666666666667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53333333333333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6666666666667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66666666666667</c:v>
                </c:pt>
                <c:pt idx="198">
                  <c:v>0.66</c:v>
                </c:pt>
                <c:pt idx="199">
                  <c:v>0.653333333333333</c:v>
                </c:pt>
                <c:pt idx="200">
                  <c:v>0.646666666666667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</c:v>
                </c:pt>
                <c:pt idx="206">
                  <c:v>0.613333333333333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806184"/>
        <c:axId val="2108791144"/>
      </c:scatterChart>
      <c:valAx>
        <c:axId val="210880618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791144"/>
        <c:crosses val="autoZero"/>
        <c:crossBetween val="midCat"/>
      </c:valAx>
      <c:valAx>
        <c:axId val="210879114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806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7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53333333333333</c:v>
                </c:pt>
                <c:pt idx="39">
                  <c:v>0.746666666666667</c:v>
                </c:pt>
                <c:pt idx="40">
                  <c:v>0.74</c:v>
                </c:pt>
                <c:pt idx="41">
                  <c:v>0.733333333333333</c:v>
                </c:pt>
                <c:pt idx="42">
                  <c:v>0.726666666666667</c:v>
                </c:pt>
                <c:pt idx="43">
                  <c:v>0.72</c:v>
                </c:pt>
                <c:pt idx="44">
                  <c:v>0.713333333333333</c:v>
                </c:pt>
                <c:pt idx="45">
                  <c:v>0.706666666666667</c:v>
                </c:pt>
                <c:pt idx="46">
                  <c:v>0.7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</c:v>
                </c:pt>
                <c:pt idx="56">
                  <c:v>0.633333333333333</c:v>
                </c:pt>
                <c:pt idx="57">
                  <c:v>0.626666666666667</c:v>
                </c:pt>
                <c:pt idx="58">
                  <c:v>0.62</c:v>
                </c:pt>
                <c:pt idx="59">
                  <c:v>0.613333333333333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73333333333333</c:v>
                </c:pt>
                <c:pt idx="67">
                  <c:v>0.566666666666667</c:v>
                </c:pt>
                <c:pt idx="68">
                  <c:v>0.56</c:v>
                </c:pt>
                <c:pt idx="69">
                  <c:v>0.553333333333333</c:v>
                </c:pt>
                <c:pt idx="70">
                  <c:v>0.546666666666667</c:v>
                </c:pt>
                <c:pt idx="71">
                  <c:v>0.54</c:v>
                </c:pt>
                <c:pt idx="72">
                  <c:v>0.533333333333333</c:v>
                </c:pt>
                <c:pt idx="73">
                  <c:v>0.526666666666667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06666666666667</c:v>
                </c:pt>
                <c:pt idx="77">
                  <c:v>0.5</c:v>
                </c:pt>
                <c:pt idx="78">
                  <c:v>0.493333333333333</c:v>
                </c:pt>
                <c:pt idx="79">
                  <c:v>0.486666666666667</c:v>
                </c:pt>
                <c:pt idx="80">
                  <c:v>0.48</c:v>
                </c:pt>
                <c:pt idx="81">
                  <c:v>0.473333333333333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4</c:v>
                </c:pt>
                <c:pt idx="88">
                  <c:v>0.433333333333333</c:v>
                </c:pt>
                <c:pt idx="89">
                  <c:v>0.426666666666667</c:v>
                </c:pt>
                <c:pt idx="90">
                  <c:v>0.42</c:v>
                </c:pt>
                <c:pt idx="91">
                  <c:v>0.413333333333333</c:v>
                </c:pt>
                <c:pt idx="92">
                  <c:v>0.406666666666667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86666666666667</c:v>
                </c:pt>
                <c:pt idx="96">
                  <c:v>0.38</c:v>
                </c:pt>
                <c:pt idx="97">
                  <c:v>0.373333333333333</c:v>
                </c:pt>
                <c:pt idx="98">
                  <c:v>0.366666666666667</c:v>
                </c:pt>
                <c:pt idx="99">
                  <c:v>0.366666666666667</c:v>
                </c:pt>
                <c:pt idx="100">
                  <c:v>0.36</c:v>
                </c:pt>
                <c:pt idx="101">
                  <c:v>0.353333333333333</c:v>
                </c:pt>
                <c:pt idx="102">
                  <c:v>0.346666666666667</c:v>
                </c:pt>
                <c:pt idx="103">
                  <c:v>0.346666666666667</c:v>
                </c:pt>
                <c:pt idx="104">
                  <c:v>0.346666666666667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33333333333333</c:v>
                </c:pt>
                <c:pt idx="108">
                  <c:v>0.333333333333333</c:v>
                </c:pt>
                <c:pt idx="109">
                  <c:v>0.326666666666667</c:v>
                </c:pt>
                <c:pt idx="110">
                  <c:v>0.32</c:v>
                </c:pt>
                <c:pt idx="111">
                  <c:v>0.313333333333333</c:v>
                </c:pt>
                <c:pt idx="112">
                  <c:v>0.306666666666667</c:v>
                </c:pt>
                <c:pt idx="113">
                  <c:v>0.3</c:v>
                </c:pt>
                <c:pt idx="114">
                  <c:v>0.3</c:v>
                </c:pt>
                <c:pt idx="115">
                  <c:v>0.293333333333333</c:v>
                </c:pt>
                <c:pt idx="116">
                  <c:v>0.286666666666667</c:v>
                </c:pt>
                <c:pt idx="117">
                  <c:v>0.28</c:v>
                </c:pt>
                <c:pt idx="118">
                  <c:v>0.273333333333333</c:v>
                </c:pt>
                <c:pt idx="119">
                  <c:v>0.266666666666667</c:v>
                </c:pt>
                <c:pt idx="120">
                  <c:v>0.26</c:v>
                </c:pt>
                <c:pt idx="121">
                  <c:v>0.253333333333333</c:v>
                </c:pt>
                <c:pt idx="122">
                  <c:v>0.246666666666667</c:v>
                </c:pt>
                <c:pt idx="123">
                  <c:v>0.246666666666667</c:v>
                </c:pt>
                <c:pt idx="124">
                  <c:v>0.24</c:v>
                </c:pt>
                <c:pt idx="125">
                  <c:v>0.233333333333333</c:v>
                </c:pt>
                <c:pt idx="126">
                  <c:v>0.233333333333333</c:v>
                </c:pt>
                <c:pt idx="127">
                  <c:v>0.233333333333333</c:v>
                </c:pt>
                <c:pt idx="128">
                  <c:v>0.226666666666667</c:v>
                </c:pt>
                <c:pt idx="129">
                  <c:v>0.22</c:v>
                </c:pt>
                <c:pt idx="130">
                  <c:v>0.213333333333333</c:v>
                </c:pt>
                <c:pt idx="131">
                  <c:v>0.206666666666667</c:v>
                </c:pt>
                <c:pt idx="132">
                  <c:v>0.2</c:v>
                </c:pt>
                <c:pt idx="133">
                  <c:v>0.193333333333333</c:v>
                </c:pt>
                <c:pt idx="134">
                  <c:v>0.186666666666667</c:v>
                </c:pt>
                <c:pt idx="135">
                  <c:v>0.18</c:v>
                </c:pt>
                <c:pt idx="136">
                  <c:v>0.18</c:v>
                </c:pt>
                <c:pt idx="137">
                  <c:v>0.173333333333333</c:v>
                </c:pt>
                <c:pt idx="138">
                  <c:v>0.166666666666667</c:v>
                </c:pt>
                <c:pt idx="139">
                  <c:v>0.16</c:v>
                </c:pt>
                <c:pt idx="140">
                  <c:v>0.16</c:v>
                </c:pt>
                <c:pt idx="141">
                  <c:v>0.16</c:v>
                </c:pt>
                <c:pt idx="142">
                  <c:v>0.16</c:v>
                </c:pt>
                <c:pt idx="143">
                  <c:v>0.16</c:v>
                </c:pt>
                <c:pt idx="144">
                  <c:v>0.153333333333333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33333333333333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33333333333333</c:v>
                </c:pt>
                <c:pt idx="151">
                  <c:v>0.133333333333333</c:v>
                </c:pt>
                <c:pt idx="152">
                  <c:v>0.126666666666667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2</c:v>
                </c:pt>
                <c:pt idx="156">
                  <c:v>0.12</c:v>
                </c:pt>
                <c:pt idx="157">
                  <c:v>0.113333333333333</c:v>
                </c:pt>
                <c:pt idx="158">
                  <c:v>0.106666666666667</c:v>
                </c:pt>
                <c:pt idx="159">
                  <c:v>0.1</c:v>
                </c:pt>
                <c:pt idx="160">
                  <c:v>0.0933333333333334</c:v>
                </c:pt>
                <c:pt idx="161">
                  <c:v>0.0866666666666667</c:v>
                </c:pt>
                <c:pt idx="162">
                  <c:v>0.08</c:v>
                </c:pt>
                <c:pt idx="163">
                  <c:v>0.08</c:v>
                </c:pt>
                <c:pt idx="164">
                  <c:v>0.0733333333333334</c:v>
                </c:pt>
                <c:pt idx="165">
                  <c:v>0.066666666666666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533333333333333</c:v>
                </c:pt>
                <c:pt idx="171">
                  <c:v>0.0533333333333333</c:v>
                </c:pt>
                <c:pt idx="172">
                  <c:v>0.0533333333333333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333333333333333</c:v>
                </c:pt>
                <c:pt idx="190">
                  <c:v>0.0333333333333333</c:v>
                </c:pt>
                <c:pt idx="191">
                  <c:v>0.0333333333333333</c:v>
                </c:pt>
                <c:pt idx="192">
                  <c:v>0.0333333333333333</c:v>
                </c:pt>
                <c:pt idx="193">
                  <c:v>0.0333333333333333</c:v>
                </c:pt>
                <c:pt idx="194">
                  <c:v>0.0333333333333333</c:v>
                </c:pt>
                <c:pt idx="195">
                  <c:v>0.0333333333333333</c:v>
                </c:pt>
                <c:pt idx="196">
                  <c:v>0.0333333333333333</c:v>
                </c:pt>
                <c:pt idx="197">
                  <c:v>0.0333333333333333</c:v>
                </c:pt>
                <c:pt idx="198">
                  <c:v>0.0266666666666666</c:v>
                </c:pt>
                <c:pt idx="199">
                  <c:v>0.0266666666666666</c:v>
                </c:pt>
                <c:pt idx="200">
                  <c:v>0.0266666666666666</c:v>
                </c:pt>
                <c:pt idx="201">
                  <c:v>0.0266666666666666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2</c:v>
                </c:pt>
                <c:pt idx="207">
                  <c:v>0.02</c:v>
                </c:pt>
                <c:pt idx="208">
                  <c:v>0.02</c:v>
                </c:pt>
                <c:pt idx="209">
                  <c:v>0.02</c:v>
                </c:pt>
                <c:pt idx="210">
                  <c:v>0.02</c:v>
                </c:pt>
                <c:pt idx="211">
                  <c:v>0.02</c:v>
                </c:pt>
                <c:pt idx="212">
                  <c:v>0.02</c:v>
                </c:pt>
                <c:pt idx="213">
                  <c:v>0.02</c:v>
                </c:pt>
                <c:pt idx="214">
                  <c:v>0.02</c:v>
                </c:pt>
                <c:pt idx="215">
                  <c:v>0.02</c:v>
                </c:pt>
                <c:pt idx="216">
                  <c:v>0.02</c:v>
                </c:pt>
                <c:pt idx="217">
                  <c:v>0.02</c:v>
                </c:pt>
                <c:pt idx="218">
                  <c:v>0.02</c:v>
                </c:pt>
                <c:pt idx="219">
                  <c:v>0.02</c:v>
                </c:pt>
                <c:pt idx="220">
                  <c:v>0.02</c:v>
                </c:pt>
                <c:pt idx="221">
                  <c:v>0.02</c:v>
                </c:pt>
                <c:pt idx="222">
                  <c:v>0.02</c:v>
                </c:pt>
                <c:pt idx="223">
                  <c:v>0.02</c:v>
                </c:pt>
                <c:pt idx="224">
                  <c:v>0.02</c:v>
                </c:pt>
                <c:pt idx="225">
                  <c:v>0.02</c:v>
                </c:pt>
                <c:pt idx="226">
                  <c:v>0.02</c:v>
                </c:pt>
                <c:pt idx="227">
                  <c:v>0.02</c:v>
                </c:pt>
                <c:pt idx="228">
                  <c:v>0.02</c:v>
                </c:pt>
                <c:pt idx="229">
                  <c:v>0.02</c:v>
                </c:pt>
                <c:pt idx="230">
                  <c:v>0.02</c:v>
                </c:pt>
                <c:pt idx="231">
                  <c:v>0.02</c:v>
                </c:pt>
                <c:pt idx="232">
                  <c:v>0.02</c:v>
                </c:pt>
                <c:pt idx="233">
                  <c:v>0.02</c:v>
                </c:pt>
                <c:pt idx="234">
                  <c:v>0.02</c:v>
                </c:pt>
                <c:pt idx="235">
                  <c:v>0.02</c:v>
                </c:pt>
                <c:pt idx="236">
                  <c:v>0.02</c:v>
                </c:pt>
                <c:pt idx="237">
                  <c:v>0.02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133333333333333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0666666666666671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7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0.993333333333333</c:v>
                </c:pt>
                <c:pt idx="39">
                  <c:v>0.993333333333333</c:v>
                </c:pt>
                <c:pt idx="40">
                  <c:v>0.993333333333333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93333333333333</c:v>
                </c:pt>
                <c:pt idx="44">
                  <c:v>0.993333333333333</c:v>
                </c:pt>
                <c:pt idx="45">
                  <c:v>0.993333333333333</c:v>
                </c:pt>
                <c:pt idx="46">
                  <c:v>0.993333333333333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93333333333333</c:v>
                </c:pt>
                <c:pt idx="50">
                  <c:v>0.993333333333333</c:v>
                </c:pt>
                <c:pt idx="51">
                  <c:v>0.993333333333333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93333333333333</c:v>
                </c:pt>
                <c:pt idx="56">
                  <c:v>0.993333333333333</c:v>
                </c:pt>
                <c:pt idx="57">
                  <c:v>0.993333333333333</c:v>
                </c:pt>
                <c:pt idx="58">
                  <c:v>0.993333333333333</c:v>
                </c:pt>
                <c:pt idx="59">
                  <c:v>0.993333333333333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86666666666667</c:v>
                </c:pt>
                <c:pt idx="67">
                  <c:v>0.986666666666667</c:v>
                </c:pt>
                <c:pt idx="68">
                  <c:v>0.986666666666667</c:v>
                </c:pt>
                <c:pt idx="69">
                  <c:v>0.986666666666667</c:v>
                </c:pt>
                <c:pt idx="70">
                  <c:v>0.986666666666667</c:v>
                </c:pt>
                <c:pt idx="71">
                  <c:v>0.986666666666667</c:v>
                </c:pt>
                <c:pt idx="72">
                  <c:v>0.986666666666667</c:v>
                </c:pt>
                <c:pt idx="73">
                  <c:v>0.986666666666667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6666666666667</c:v>
                </c:pt>
                <c:pt idx="77">
                  <c:v>0.986666666666667</c:v>
                </c:pt>
                <c:pt idx="78">
                  <c:v>0.986666666666667</c:v>
                </c:pt>
                <c:pt idx="79">
                  <c:v>0.986666666666667</c:v>
                </c:pt>
                <c:pt idx="80">
                  <c:v>0.986666666666667</c:v>
                </c:pt>
                <c:pt idx="81">
                  <c:v>0.986666666666667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73333333333333</c:v>
                </c:pt>
                <c:pt idx="100">
                  <c:v>0.973333333333333</c:v>
                </c:pt>
                <c:pt idx="101">
                  <c:v>0.973333333333333</c:v>
                </c:pt>
                <c:pt idx="102">
                  <c:v>0.973333333333333</c:v>
                </c:pt>
                <c:pt idx="103">
                  <c:v>0.966666666666667</c:v>
                </c:pt>
                <c:pt idx="104">
                  <c:v>0.96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53333333333333</c:v>
                </c:pt>
                <c:pt idx="108">
                  <c:v>0.946666666666667</c:v>
                </c:pt>
                <c:pt idx="109">
                  <c:v>0.946666666666667</c:v>
                </c:pt>
                <c:pt idx="110">
                  <c:v>0.946666666666667</c:v>
                </c:pt>
                <c:pt idx="111">
                  <c:v>0.946666666666667</c:v>
                </c:pt>
                <c:pt idx="112">
                  <c:v>0.946666666666667</c:v>
                </c:pt>
                <c:pt idx="113">
                  <c:v>0.946666666666667</c:v>
                </c:pt>
                <c:pt idx="114">
                  <c:v>0.94</c:v>
                </c:pt>
                <c:pt idx="115">
                  <c:v>0.94</c:v>
                </c:pt>
                <c:pt idx="116">
                  <c:v>0.94</c:v>
                </c:pt>
                <c:pt idx="117">
                  <c:v>0.94</c:v>
                </c:pt>
                <c:pt idx="118">
                  <c:v>0.94</c:v>
                </c:pt>
                <c:pt idx="119">
                  <c:v>0.94</c:v>
                </c:pt>
                <c:pt idx="120">
                  <c:v>0.94</c:v>
                </c:pt>
                <c:pt idx="121">
                  <c:v>0.94</c:v>
                </c:pt>
                <c:pt idx="122">
                  <c:v>0.94</c:v>
                </c:pt>
                <c:pt idx="123">
                  <c:v>0.933333333333333</c:v>
                </c:pt>
                <c:pt idx="124">
                  <c:v>0.933333333333333</c:v>
                </c:pt>
                <c:pt idx="125">
                  <c:v>0.933333333333333</c:v>
                </c:pt>
                <c:pt idx="126">
                  <c:v>0.926666666666667</c:v>
                </c:pt>
                <c:pt idx="127">
                  <c:v>0.92</c:v>
                </c:pt>
                <c:pt idx="128">
                  <c:v>0.92</c:v>
                </c:pt>
                <c:pt idx="129">
                  <c:v>0.92</c:v>
                </c:pt>
                <c:pt idx="130">
                  <c:v>0.92</c:v>
                </c:pt>
                <c:pt idx="131">
                  <c:v>0.92</c:v>
                </c:pt>
                <c:pt idx="132">
                  <c:v>0.92</c:v>
                </c:pt>
                <c:pt idx="133">
                  <c:v>0.92</c:v>
                </c:pt>
                <c:pt idx="134">
                  <c:v>0.92</c:v>
                </c:pt>
                <c:pt idx="135">
                  <c:v>0.92</c:v>
                </c:pt>
                <c:pt idx="136">
                  <c:v>0.913333333333333</c:v>
                </c:pt>
                <c:pt idx="137">
                  <c:v>0.913333333333333</c:v>
                </c:pt>
                <c:pt idx="138">
                  <c:v>0.913333333333333</c:v>
                </c:pt>
                <c:pt idx="139">
                  <c:v>0.913333333333333</c:v>
                </c:pt>
                <c:pt idx="140">
                  <c:v>0.906666666666667</c:v>
                </c:pt>
                <c:pt idx="141">
                  <c:v>0.9</c:v>
                </c:pt>
                <c:pt idx="142">
                  <c:v>0.893333333333333</c:v>
                </c:pt>
                <c:pt idx="143">
                  <c:v>0.886666666666667</c:v>
                </c:pt>
                <c:pt idx="144">
                  <c:v>0.886666666666667</c:v>
                </c:pt>
                <c:pt idx="145">
                  <c:v>0.886666666666667</c:v>
                </c:pt>
                <c:pt idx="146">
                  <c:v>0.886666666666667</c:v>
                </c:pt>
                <c:pt idx="147">
                  <c:v>0.886666666666667</c:v>
                </c:pt>
                <c:pt idx="148">
                  <c:v>0.88</c:v>
                </c:pt>
                <c:pt idx="149">
                  <c:v>0.873333333333333</c:v>
                </c:pt>
                <c:pt idx="150">
                  <c:v>0.866666666666667</c:v>
                </c:pt>
                <c:pt idx="151">
                  <c:v>0.86</c:v>
                </c:pt>
                <c:pt idx="152">
                  <c:v>0.86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46666666666667</c:v>
                </c:pt>
                <c:pt idx="156">
                  <c:v>0.84</c:v>
                </c:pt>
                <c:pt idx="157">
                  <c:v>0.84</c:v>
                </c:pt>
                <c:pt idx="158">
                  <c:v>0.84</c:v>
                </c:pt>
                <c:pt idx="159">
                  <c:v>0.84</c:v>
                </c:pt>
                <c:pt idx="160">
                  <c:v>0.84</c:v>
                </c:pt>
                <c:pt idx="161">
                  <c:v>0.84</c:v>
                </c:pt>
                <c:pt idx="162">
                  <c:v>0.84</c:v>
                </c:pt>
                <c:pt idx="163">
                  <c:v>0.833333333333333</c:v>
                </c:pt>
                <c:pt idx="164">
                  <c:v>0.833333333333333</c:v>
                </c:pt>
                <c:pt idx="165">
                  <c:v>0.833333333333333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13333333333333</c:v>
                </c:pt>
                <c:pt idx="171">
                  <c:v>0.806666666666667</c:v>
                </c:pt>
                <c:pt idx="172">
                  <c:v>0.8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53333333333333</c:v>
                </c:pt>
                <c:pt idx="182">
                  <c:v>0.746666666666667</c:v>
                </c:pt>
                <c:pt idx="183">
                  <c:v>0.74</c:v>
                </c:pt>
                <c:pt idx="184">
                  <c:v>0.733333333333333</c:v>
                </c:pt>
                <c:pt idx="185">
                  <c:v>0.726666666666667</c:v>
                </c:pt>
                <c:pt idx="186">
                  <c:v>0.72</c:v>
                </c:pt>
                <c:pt idx="187">
                  <c:v>0.713333333333333</c:v>
                </c:pt>
                <c:pt idx="188">
                  <c:v>0.706666666666667</c:v>
                </c:pt>
                <c:pt idx="189">
                  <c:v>0.706666666666667</c:v>
                </c:pt>
                <c:pt idx="190">
                  <c:v>0.7</c:v>
                </c:pt>
                <c:pt idx="191">
                  <c:v>0.693333333333333</c:v>
                </c:pt>
                <c:pt idx="192">
                  <c:v>0.686666666666667</c:v>
                </c:pt>
                <c:pt idx="193">
                  <c:v>0.68</c:v>
                </c:pt>
                <c:pt idx="194">
                  <c:v>0.673333333333333</c:v>
                </c:pt>
                <c:pt idx="195">
                  <c:v>0.666666666666667</c:v>
                </c:pt>
                <c:pt idx="196">
                  <c:v>0.66</c:v>
                </c:pt>
                <c:pt idx="197">
                  <c:v>0.653333333333333</c:v>
                </c:pt>
                <c:pt idx="198">
                  <c:v>0.653333333333333</c:v>
                </c:pt>
                <c:pt idx="199">
                  <c:v>0.646666666666667</c:v>
                </c:pt>
                <c:pt idx="200">
                  <c:v>0.64</c:v>
                </c:pt>
                <c:pt idx="201">
                  <c:v>0.633333333333333</c:v>
                </c:pt>
                <c:pt idx="202">
                  <c:v>0.633333333333333</c:v>
                </c:pt>
                <c:pt idx="203">
                  <c:v>0.626666666666667</c:v>
                </c:pt>
                <c:pt idx="204">
                  <c:v>0.62</c:v>
                </c:pt>
                <c:pt idx="205">
                  <c:v>0.613333333333333</c:v>
                </c:pt>
                <c:pt idx="206">
                  <c:v>0.606666666666667</c:v>
                </c:pt>
                <c:pt idx="207">
                  <c:v>0.6</c:v>
                </c:pt>
                <c:pt idx="208">
                  <c:v>0.593333333333333</c:v>
                </c:pt>
                <c:pt idx="209">
                  <c:v>0.586666666666667</c:v>
                </c:pt>
                <c:pt idx="210">
                  <c:v>0.58</c:v>
                </c:pt>
                <c:pt idx="211">
                  <c:v>0.573333333333333</c:v>
                </c:pt>
                <c:pt idx="212">
                  <c:v>0.566666666666667</c:v>
                </c:pt>
                <c:pt idx="213">
                  <c:v>0.56</c:v>
                </c:pt>
                <c:pt idx="214">
                  <c:v>0.553333333333333</c:v>
                </c:pt>
                <c:pt idx="215">
                  <c:v>0.546666666666667</c:v>
                </c:pt>
                <c:pt idx="216">
                  <c:v>0.54</c:v>
                </c:pt>
                <c:pt idx="217">
                  <c:v>0.533333333333333</c:v>
                </c:pt>
                <c:pt idx="218">
                  <c:v>0.526666666666667</c:v>
                </c:pt>
                <c:pt idx="219">
                  <c:v>0.52</c:v>
                </c:pt>
                <c:pt idx="220">
                  <c:v>0.513333333333333</c:v>
                </c:pt>
                <c:pt idx="221">
                  <c:v>0.506666666666667</c:v>
                </c:pt>
                <c:pt idx="222">
                  <c:v>0.5</c:v>
                </c:pt>
                <c:pt idx="223">
                  <c:v>0.493333333333333</c:v>
                </c:pt>
                <c:pt idx="224">
                  <c:v>0.486666666666667</c:v>
                </c:pt>
                <c:pt idx="225">
                  <c:v>0.48</c:v>
                </c:pt>
                <c:pt idx="226">
                  <c:v>0.473333333333333</c:v>
                </c:pt>
                <c:pt idx="227">
                  <c:v>0.466666666666667</c:v>
                </c:pt>
                <c:pt idx="228">
                  <c:v>0.46</c:v>
                </c:pt>
                <c:pt idx="229">
                  <c:v>0.453333333333333</c:v>
                </c:pt>
                <c:pt idx="230">
                  <c:v>0.446666666666667</c:v>
                </c:pt>
                <c:pt idx="231">
                  <c:v>0.44</c:v>
                </c:pt>
                <c:pt idx="232">
                  <c:v>0.433333333333333</c:v>
                </c:pt>
                <c:pt idx="233">
                  <c:v>0.426666666666667</c:v>
                </c:pt>
                <c:pt idx="234">
                  <c:v>0.42</c:v>
                </c:pt>
                <c:pt idx="235">
                  <c:v>0.413333333333333</c:v>
                </c:pt>
                <c:pt idx="236">
                  <c:v>0.406666666666667</c:v>
                </c:pt>
                <c:pt idx="237">
                  <c:v>0.4</c:v>
                </c:pt>
                <c:pt idx="238">
                  <c:v>0.393333333333333</c:v>
                </c:pt>
                <c:pt idx="239">
                  <c:v>0.386666666666667</c:v>
                </c:pt>
                <c:pt idx="240">
                  <c:v>0.38</c:v>
                </c:pt>
                <c:pt idx="241">
                  <c:v>0.373333333333333</c:v>
                </c:pt>
                <c:pt idx="242">
                  <c:v>0.366666666666667</c:v>
                </c:pt>
                <c:pt idx="243">
                  <c:v>0.36</c:v>
                </c:pt>
                <c:pt idx="244">
                  <c:v>0.353333333333333</c:v>
                </c:pt>
                <c:pt idx="245">
                  <c:v>0.346666666666667</c:v>
                </c:pt>
                <c:pt idx="246">
                  <c:v>0.34</c:v>
                </c:pt>
                <c:pt idx="247">
                  <c:v>0.333333333333333</c:v>
                </c:pt>
                <c:pt idx="248">
                  <c:v>0.326666666666667</c:v>
                </c:pt>
                <c:pt idx="249">
                  <c:v>0.32</c:v>
                </c:pt>
                <c:pt idx="250">
                  <c:v>0.313333333333333</c:v>
                </c:pt>
                <c:pt idx="251">
                  <c:v>0.306666666666667</c:v>
                </c:pt>
                <c:pt idx="252">
                  <c:v>0.3</c:v>
                </c:pt>
                <c:pt idx="253">
                  <c:v>0.293333333333333</c:v>
                </c:pt>
                <c:pt idx="254">
                  <c:v>0.286666666666667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</c:v>
                </c:pt>
                <c:pt idx="259">
                  <c:v>0.253333333333333</c:v>
                </c:pt>
                <c:pt idx="260">
                  <c:v>0.246666666666667</c:v>
                </c:pt>
                <c:pt idx="261">
                  <c:v>0.24</c:v>
                </c:pt>
                <c:pt idx="262">
                  <c:v>0.233333333333333</c:v>
                </c:pt>
                <c:pt idx="263">
                  <c:v>0.226666666666667</c:v>
                </c:pt>
                <c:pt idx="264">
                  <c:v>0.22</c:v>
                </c:pt>
                <c:pt idx="265">
                  <c:v>0.213333333333333</c:v>
                </c:pt>
                <c:pt idx="266">
                  <c:v>0.206666666666667</c:v>
                </c:pt>
                <c:pt idx="267">
                  <c:v>0.2</c:v>
                </c:pt>
                <c:pt idx="268">
                  <c:v>0.193333333333333</c:v>
                </c:pt>
                <c:pt idx="269">
                  <c:v>0.186666666666667</c:v>
                </c:pt>
                <c:pt idx="270">
                  <c:v>0.18</c:v>
                </c:pt>
                <c:pt idx="271">
                  <c:v>0.173333333333333</c:v>
                </c:pt>
                <c:pt idx="272">
                  <c:v>0.166666666666667</c:v>
                </c:pt>
                <c:pt idx="273">
                  <c:v>0.16</c:v>
                </c:pt>
                <c:pt idx="274">
                  <c:v>0.153333333333333</c:v>
                </c:pt>
                <c:pt idx="275">
                  <c:v>0.146666666666667</c:v>
                </c:pt>
                <c:pt idx="276">
                  <c:v>0.14</c:v>
                </c:pt>
                <c:pt idx="277">
                  <c:v>0.133333333333333</c:v>
                </c:pt>
                <c:pt idx="278">
                  <c:v>0.126666666666667</c:v>
                </c:pt>
                <c:pt idx="279">
                  <c:v>0.12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66666666666667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533333333333333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749976"/>
        <c:axId val="2108734936"/>
      </c:scatterChart>
      <c:valAx>
        <c:axId val="210874997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734936"/>
        <c:crosses val="autoZero"/>
        <c:crossBetween val="midCat"/>
      </c:valAx>
      <c:valAx>
        <c:axId val="210873493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8749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7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53333333333333</c:v>
                </c:pt>
                <c:pt idx="39">
                  <c:v>0.746666666666667</c:v>
                </c:pt>
                <c:pt idx="40">
                  <c:v>0.74</c:v>
                </c:pt>
                <c:pt idx="41">
                  <c:v>0.733333333333333</c:v>
                </c:pt>
                <c:pt idx="42">
                  <c:v>0.726666666666667</c:v>
                </c:pt>
                <c:pt idx="43">
                  <c:v>0.72</c:v>
                </c:pt>
                <c:pt idx="44">
                  <c:v>0.713333333333333</c:v>
                </c:pt>
                <c:pt idx="45">
                  <c:v>0.706666666666667</c:v>
                </c:pt>
                <c:pt idx="46">
                  <c:v>0.7</c:v>
                </c:pt>
                <c:pt idx="47">
                  <c:v>0.693333333333333</c:v>
                </c:pt>
                <c:pt idx="48">
                  <c:v>0.686666666666667</c:v>
                </c:pt>
                <c:pt idx="49">
                  <c:v>0.68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</c:v>
                </c:pt>
                <c:pt idx="56">
                  <c:v>0.633333333333333</c:v>
                </c:pt>
                <c:pt idx="57">
                  <c:v>0.626666666666667</c:v>
                </c:pt>
                <c:pt idx="58">
                  <c:v>0.62</c:v>
                </c:pt>
                <c:pt idx="59">
                  <c:v>0.613333333333333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73333333333333</c:v>
                </c:pt>
                <c:pt idx="67">
                  <c:v>0.566666666666667</c:v>
                </c:pt>
                <c:pt idx="68">
                  <c:v>0.56</c:v>
                </c:pt>
                <c:pt idx="69">
                  <c:v>0.553333333333333</c:v>
                </c:pt>
                <c:pt idx="70">
                  <c:v>0.546666666666667</c:v>
                </c:pt>
                <c:pt idx="71">
                  <c:v>0.54</c:v>
                </c:pt>
                <c:pt idx="72">
                  <c:v>0.533333333333333</c:v>
                </c:pt>
                <c:pt idx="73">
                  <c:v>0.526666666666667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06666666666667</c:v>
                </c:pt>
                <c:pt idx="77">
                  <c:v>0.5</c:v>
                </c:pt>
                <c:pt idx="78">
                  <c:v>0.493333333333333</c:v>
                </c:pt>
                <c:pt idx="79">
                  <c:v>0.486666666666667</c:v>
                </c:pt>
                <c:pt idx="80">
                  <c:v>0.48</c:v>
                </c:pt>
                <c:pt idx="81">
                  <c:v>0.473333333333333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4</c:v>
                </c:pt>
                <c:pt idx="88">
                  <c:v>0.433333333333333</c:v>
                </c:pt>
                <c:pt idx="89">
                  <c:v>0.426666666666667</c:v>
                </c:pt>
                <c:pt idx="90">
                  <c:v>0.42</c:v>
                </c:pt>
                <c:pt idx="91">
                  <c:v>0.413333333333333</c:v>
                </c:pt>
                <c:pt idx="92">
                  <c:v>0.406666666666667</c:v>
                </c:pt>
                <c:pt idx="93">
                  <c:v>0.4</c:v>
                </c:pt>
                <c:pt idx="94">
                  <c:v>0.393333333333333</c:v>
                </c:pt>
                <c:pt idx="95">
                  <c:v>0.386666666666667</c:v>
                </c:pt>
                <c:pt idx="96">
                  <c:v>0.38</c:v>
                </c:pt>
                <c:pt idx="97">
                  <c:v>0.373333333333333</c:v>
                </c:pt>
                <c:pt idx="98">
                  <c:v>0.366666666666667</c:v>
                </c:pt>
                <c:pt idx="99">
                  <c:v>0.366666666666667</c:v>
                </c:pt>
                <c:pt idx="100">
                  <c:v>0.36</c:v>
                </c:pt>
                <c:pt idx="101">
                  <c:v>0.353333333333333</c:v>
                </c:pt>
                <c:pt idx="102">
                  <c:v>0.346666666666667</c:v>
                </c:pt>
                <c:pt idx="103">
                  <c:v>0.346666666666667</c:v>
                </c:pt>
                <c:pt idx="104">
                  <c:v>0.346666666666667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33333333333333</c:v>
                </c:pt>
                <c:pt idx="108">
                  <c:v>0.333333333333333</c:v>
                </c:pt>
                <c:pt idx="109">
                  <c:v>0.326666666666667</c:v>
                </c:pt>
                <c:pt idx="110">
                  <c:v>0.32</c:v>
                </c:pt>
                <c:pt idx="111">
                  <c:v>0.313333333333333</c:v>
                </c:pt>
                <c:pt idx="112">
                  <c:v>0.306666666666667</c:v>
                </c:pt>
                <c:pt idx="113">
                  <c:v>0.3</c:v>
                </c:pt>
                <c:pt idx="114">
                  <c:v>0.3</c:v>
                </c:pt>
                <c:pt idx="115">
                  <c:v>0.293333333333333</c:v>
                </c:pt>
                <c:pt idx="116">
                  <c:v>0.286666666666667</c:v>
                </c:pt>
                <c:pt idx="117">
                  <c:v>0.28</c:v>
                </c:pt>
                <c:pt idx="118">
                  <c:v>0.273333333333333</c:v>
                </c:pt>
                <c:pt idx="119">
                  <c:v>0.266666666666667</c:v>
                </c:pt>
                <c:pt idx="120">
                  <c:v>0.26</c:v>
                </c:pt>
                <c:pt idx="121">
                  <c:v>0.253333333333333</c:v>
                </c:pt>
                <c:pt idx="122">
                  <c:v>0.246666666666667</c:v>
                </c:pt>
                <c:pt idx="123">
                  <c:v>0.246666666666667</c:v>
                </c:pt>
                <c:pt idx="124">
                  <c:v>0.24</c:v>
                </c:pt>
                <c:pt idx="125">
                  <c:v>0.233333333333333</c:v>
                </c:pt>
                <c:pt idx="126">
                  <c:v>0.233333333333333</c:v>
                </c:pt>
                <c:pt idx="127">
                  <c:v>0.233333333333333</c:v>
                </c:pt>
                <c:pt idx="128">
                  <c:v>0.226666666666667</c:v>
                </c:pt>
                <c:pt idx="129">
                  <c:v>0.22</c:v>
                </c:pt>
                <c:pt idx="130">
                  <c:v>0.213333333333333</c:v>
                </c:pt>
                <c:pt idx="131">
                  <c:v>0.206666666666667</c:v>
                </c:pt>
                <c:pt idx="132">
                  <c:v>0.2</c:v>
                </c:pt>
                <c:pt idx="133">
                  <c:v>0.193333333333333</c:v>
                </c:pt>
                <c:pt idx="134">
                  <c:v>0.186666666666667</c:v>
                </c:pt>
                <c:pt idx="135">
                  <c:v>0.18</c:v>
                </c:pt>
                <c:pt idx="136">
                  <c:v>0.18</c:v>
                </c:pt>
                <c:pt idx="137">
                  <c:v>0.173333333333333</c:v>
                </c:pt>
                <c:pt idx="138">
                  <c:v>0.166666666666667</c:v>
                </c:pt>
                <c:pt idx="139">
                  <c:v>0.16</c:v>
                </c:pt>
                <c:pt idx="140">
                  <c:v>0.16</c:v>
                </c:pt>
                <c:pt idx="141">
                  <c:v>0.16</c:v>
                </c:pt>
                <c:pt idx="142">
                  <c:v>0.16</c:v>
                </c:pt>
                <c:pt idx="143">
                  <c:v>0.16</c:v>
                </c:pt>
                <c:pt idx="144">
                  <c:v>0.153333333333333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33333333333333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33333333333333</c:v>
                </c:pt>
                <c:pt idx="151">
                  <c:v>0.133333333333333</c:v>
                </c:pt>
                <c:pt idx="152">
                  <c:v>0.126666666666667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2</c:v>
                </c:pt>
                <c:pt idx="156">
                  <c:v>0.12</c:v>
                </c:pt>
                <c:pt idx="157">
                  <c:v>0.113333333333333</c:v>
                </c:pt>
                <c:pt idx="158">
                  <c:v>0.106666666666667</c:v>
                </c:pt>
                <c:pt idx="159">
                  <c:v>0.1</c:v>
                </c:pt>
                <c:pt idx="160">
                  <c:v>0.0933333333333334</c:v>
                </c:pt>
                <c:pt idx="161">
                  <c:v>0.0866666666666667</c:v>
                </c:pt>
                <c:pt idx="162">
                  <c:v>0.08</c:v>
                </c:pt>
                <c:pt idx="163">
                  <c:v>0.08</c:v>
                </c:pt>
                <c:pt idx="164">
                  <c:v>0.0733333333333334</c:v>
                </c:pt>
                <c:pt idx="165">
                  <c:v>0.066666666666666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533333333333333</c:v>
                </c:pt>
                <c:pt idx="171">
                  <c:v>0.0533333333333333</c:v>
                </c:pt>
                <c:pt idx="172">
                  <c:v>0.0533333333333333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333333333333333</c:v>
                </c:pt>
                <c:pt idx="190">
                  <c:v>0.0333333333333333</c:v>
                </c:pt>
                <c:pt idx="191">
                  <c:v>0.0333333333333333</c:v>
                </c:pt>
                <c:pt idx="192">
                  <c:v>0.0333333333333333</c:v>
                </c:pt>
                <c:pt idx="193">
                  <c:v>0.0333333333333333</c:v>
                </c:pt>
                <c:pt idx="194">
                  <c:v>0.0333333333333333</c:v>
                </c:pt>
                <c:pt idx="195">
                  <c:v>0.0333333333333333</c:v>
                </c:pt>
                <c:pt idx="196">
                  <c:v>0.0333333333333333</c:v>
                </c:pt>
                <c:pt idx="197">
                  <c:v>0.0333333333333333</c:v>
                </c:pt>
                <c:pt idx="198">
                  <c:v>0.0266666666666666</c:v>
                </c:pt>
                <c:pt idx="199">
                  <c:v>0.0266666666666666</c:v>
                </c:pt>
                <c:pt idx="200">
                  <c:v>0.0266666666666666</c:v>
                </c:pt>
                <c:pt idx="201">
                  <c:v>0.0266666666666666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2</c:v>
                </c:pt>
                <c:pt idx="207">
                  <c:v>0.02</c:v>
                </c:pt>
                <c:pt idx="208">
                  <c:v>0.02</c:v>
                </c:pt>
                <c:pt idx="209">
                  <c:v>0.02</c:v>
                </c:pt>
                <c:pt idx="210">
                  <c:v>0.02</c:v>
                </c:pt>
                <c:pt idx="211">
                  <c:v>0.02</c:v>
                </c:pt>
                <c:pt idx="212">
                  <c:v>0.02</c:v>
                </c:pt>
                <c:pt idx="213">
                  <c:v>0.02</c:v>
                </c:pt>
                <c:pt idx="214">
                  <c:v>0.02</c:v>
                </c:pt>
                <c:pt idx="215">
                  <c:v>0.02</c:v>
                </c:pt>
                <c:pt idx="216">
                  <c:v>0.02</c:v>
                </c:pt>
                <c:pt idx="217">
                  <c:v>0.02</c:v>
                </c:pt>
                <c:pt idx="218">
                  <c:v>0.02</c:v>
                </c:pt>
                <c:pt idx="219">
                  <c:v>0.02</c:v>
                </c:pt>
                <c:pt idx="220">
                  <c:v>0.02</c:v>
                </c:pt>
                <c:pt idx="221">
                  <c:v>0.02</c:v>
                </c:pt>
                <c:pt idx="222">
                  <c:v>0.02</c:v>
                </c:pt>
                <c:pt idx="223">
                  <c:v>0.02</c:v>
                </c:pt>
                <c:pt idx="224">
                  <c:v>0.02</c:v>
                </c:pt>
                <c:pt idx="225">
                  <c:v>0.02</c:v>
                </c:pt>
                <c:pt idx="226">
                  <c:v>0.02</c:v>
                </c:pt>
                <c:pt idx="227">
                  <c:v>0.02</c:v>
                </c:pt>
                <c:pt idx="228">
                  <c:v>0.02</c:v>
                </c:pt>
                <c:pt idx="229">
                  <c:v>0.02</c:v>
                </c:pt>
                <c:pt idx="230">
                  <c:v>0.02</c:v>
                </c:pt>
                <c:pt idx="231">
                  <c:v>0.02</c:v>
                </c:pt>
                <c:pt idx="232">
                  <c:v>0.02</c:v>
                </c:pt>
                <c:pt idx="233">
                  <c:v>0.02</c:v>
                </c:pt>
                <c:pt idx="234">
                  <c:v>0.02</c:v>
                </c:pt>
                <c:pt idx="235">
                  <c:v>0.02</c:v>
                </c:pt>
                <c:pt idx="236">
                  <c:v>0.02</c:v>
                </c:pt>
                <c:pt idx="237">
                  <c:v>0.02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133333333333333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0666666666666671</c:v>
                </c:pt>
                <c:pt idx="290">
                  <c:v>0.00666666666666671</c:v>
                </c:pt>
                <c:pt idx="291">
                  <c:v>0.00666666666666671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7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0.993333333333333</c:v>
                </c:pt>
                <c:pt idx="39">
                  <c:v>0.993333333333333</c:v>
                </c:pt>
                <c:pt idx="40">
                  <c:v>0.993333333333333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93333333333333</c:v>
                </c:pt>
                <c:pt idx="44">
                  <c:v>0.993333333333333</c:v>
                </c:pt>
                <c:pt idx="45">
                  <c:v>0.993333333333333</c:v>
                </c:pt>
                <c:pt idx="46">
                  <c:v>0.993333333333333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93333333333333</c:v>
                </c:pt>
                <c:pt idx="50">
                  <c:v>0.993333333333333</c:v>
                </c:pt>
                <c:pt idx="51">
                  <c:v>0.993333333333333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93333333333333</c:v>
                </c:pt>
                <c:pt idx="56">
                  <c:v>0.993333333333333</c:v>
                </c:pt>
                <c:pt idx="57">
                  <c:v>0.993333333333333</c:v>
                </c:pt>
                <c:pt idx="58">
                  <c:v>0.993333333333333</c:v>
                </c:pt>
                <c:pt idx="59">
                  <c:v>0.993333333333333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86666666666667</c:v>
                </c:pt>
                <c:pt idx="67">
                  <c:v>0.986666666666667</c:v>
                </c:pt>
                <c:pt idx="68">
                  <c:v>0.986666666666667</c:v>
                </c:pt>
                <c:pt idx="69">
                  <c:v>0.986666666666667</c:v>
                </c:pt>
                <c:pt idx="70">
                  <c:v>0.986666666666667</c:v>
                </c:pt>
                <c:pt idx="71">
                  <c:v>0.986666666666667</c:v>
                </c:pt>
                <c:pt idx="72">
                  <c:v>0.986666666666667</c:v>
                </c:pt>
                <c:pt idx="73">
                  <c:v>0.986666666666667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6666666666667</c:v>
                </c:pt>
                <c:pt idx="77">
                  <c:v>0.986666666666667</c:v>
                </c:pt>
                <c:pt idx="78">
                  <c:v>0.986666666666667</c:v>
                </c:pt>
                <c:pt idx="79">
                  <c:v>0.986666666666667</c:v>
                </c:pt>
                <c:pt idx="80">
                  <c:v>0.986666666666667</c:v>
                </c:pt>
                <c:pt idx="81">
                  <c:v>0.986666666666667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73333333333333</c:v>
                </c:pt>
                <c:pt idx="100">
                  <c:v>0.973333333333333</c:v>
                </c:pt>
                <c:pt idx="101">
                  <c:v>0.973333333333333</c:v>
                </c:pt>
                <c:pt idx="102">
                  <c:v>0.973333333333333</c:v>
                </c:pt>
                <c:pt idx="103">
                  <c:v>0.966666666666667</c:v>
                </c:pt>
                <c:pt idx="104">
                  <c:v>0.96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53333333333333</c:v>
                </c:pt>
                <c:pt idx="108">
                  <c:v>0.946666666666667</c:v>
                </c:pt>
                <c:pt idx="109">
                  <c:v>0.946666666666667</c:v>
                </c:pt>
                <c:pt idx="110">
                  <c:v>0.946666666666667</c:v>
                </c:pt>
                <c:pt idx="111">
                  <c:v>0.946666666666667</c:v>
                </c:pt>
                <c:pt idx="112">
                  <c:v>0.946666666666667</c:v>
                </c:pt>
                <c:pt idx="113">
                  <c:v>0.946666666666667</c:v>
                </c:pt>
                <c:pt idx="114">
                  <c:v>0.94</c:v>
                </c:pt>
                <c:pt idx="115">
                  <c:v>0.94</c:v>
                </c:pt>
                <c:pt idx="116">
                  <c:v>0.94</c:v>
                </c:pt>
                <c:pt idx="117">
                  <c:v>0.94</c:v>
                </c:pt>
                <c:pt idx="118">
                  <c:v>0.94</c:v>
                </c:pt>
                <c:pt idx="119">
                  <c:v>0.94</c:v>
                </c:pt>
                <c:pt idx="120">
                  <c:v>0.94</c:v>
                </c:pt>
                <c:pt idx="121">
                  <c:v>0.94</c:v>
                </c:pt>
                <c:pt idx="122">
                  <c:v>0.94</c:v>
                </c:pt>
                <c:pt idx="123">
                  <c:v>0.933333333333333</c:v>
                </c:pt>
                <c:pt idx="124">
                  <c:v>0.933333333333333</c:v>
                </c:pt>
                <c:pt idx="125">
                  <c:v>0.933333333333333</c:v>
                </c:pt>
                <c:pt idx="126">
                  <c:v>0.926666666666667</c:v>
                </c:pt>
                <c:pt idx="127">
                  <c:v>0.92</c:v>
                </c:pt>
                <c:pt idx="128">
                  <c:v>0.92</c:v>
                </c:pt>
                <c:pt idx="129">
                  <c:v>0.92</c:v>
                </c:pt>
                <c:pt idx="130">
                  <c:v>0.92</c:v>
                </c:pt>
                <c:pt idx="131">
                  <c:v>0.92</c:v>
                </c:pt>
                <c:pt idx="132">
                  <c:v>0.92</c:v>
                </c:pt>
                <c:pt idx="133">
                  <c:v>0.92</c:v>
                </c:pt>
                <c:pt idx="134">
                  <c:v>0.92</c:v>
                </c:pt>
                <c:pt idx="135">
                  <c:v>0.92</c:v>
                </c:pt>
                <c:pt idx="136">
                  <c:v>0.913333333333333</c:v>
                </c:pt>
                <c:pt idx="137">
                  <c:v>0.913333333333333</c:v>
                </c:pt>
                <c:pt idx="138">
                  <c:v>0.913333333333333</c:v>
                </c:pt>
                <c:pt idx="139">
                  <c:v>0.913333333333333</c:v>
                </c:pt>
                <c:pt idx="140">
                  <c:v>0.906666666666667</c:v>
                </c:pt>
                <c:pt idx="141">
                  <c:v>0.9</c:v>
                </c:pt>
                <c:pt idx="142">
                  <c:v>0.893333333333333</c:v>
                </c:pt>
                <c:pt idx="143">
                  <c:v>0.886666666666667</c:v>
                </c:pt>
                <c:pt idx="144">
                  <c:v>0.886666666666667</c:v>
                </c:pt>
                <c:pt idx="145">
                  <c:v>0.886666666666667</c:v>
                </c:pt>
                <c:pt idx="146">
                  <c:v>0.886666666666667</c:v>
                </c:pt>
                <c:pt idx="147">
                  <c:v>0.886666666666667</c:v>
                </c:pt>
                <c:pt idx="148">
                  <c:v>0.88</c:v>
                </c:pt>
                <c:pt idx="149">
                  <c:v>0.873333333333333</c:v>
                </c:pt>
                <c:pt idx="150">
                  <c:v>0.866666666666667</c:v>
                </c:pt>
                <c:pt idx="151">
                  <c:v>0.86</c:v>
                </c:pt>
                <c:pt idx="152">
                  <c:v>0.86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46666666666667</c:v>
                </c:pt>
                <c:pt idx="156">
                  <c:v>0.84</c:v>
                </c:pt>
                <c:pt idx="157">
                  <c:v>0.84</c:v>
                </c:pt>
                <c:pt idx="158">
                  <c:v>0.84</c:v>
                </c:pt>
                <c:pt idx="159">
                  <c:v>0.84</c:v>
                </c:pt>
                <c:pt idx="160">
                  <c:v>0.84</c:v>
                </c:pt>
                <c:pt idx="161">
                  <c:v>0.84</c:v>
                </c:pt>
                <c:pt idx="162">
                  <c:v>0.84</c:v>
                </c:pt>
                <c:pt idx="163">
                  <c:v>0.833333333333333</c:v>
                </c:pt>
                <c:pt idx="164">
                  <c:v>0.833333333333333</c:v>
                </c:pt>
                <c:pt idx="165">
                  <c:v>0.833333333333333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13333333333333</c:v>
                </c:pt>
                <c:pt idx="171">
                  <c:v>0.806666666666667</c:v>
                </c:pt>
                <c:pt idx="172">
                  <c:v>0.8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53333333333333</c:v>
                </c:pt>
                <c:pt idx="182">
                  <c:v>0.746666666666667</c:v>
                </c:pt>
                <c:pt idx="183">
                  <c:v>0.74</c:v>
                </c:pt>
                <c:pt idx="184">
                  <c:v>0.733333333333333</c:v>
                </c:pt>
                <c:pt idx="185">
                  <c:v>0.726666666666667</c:v>
                </c:pt>
                <c:pt idx="186">
                  <c:v>0.72</c:v>
                </c:pt>
                <c:pt idx="187">
                  <c:v>0.713333333333333</c:v>
                </c:pt>
                <c:pt idx="188">
                  <c:v>0.706666666666667</c:v>
                </c:pt>
                <c:pt idx="189">
                  <c:v>0.706666666666667</c:v>
                </c:pt>
                <c:pt idx="190">
                  <c:v>0.7</c:v>
                </c:pt>
                <c:pt idx="191">
                  <c:v>0.693333333333333</c:v>
                </c:pt>
                <c:pt idx="192">
                  <c:v>0.686666666666667</c:v>
                </c:pt>
                <c:pt idx="193">
                  <c:v>0.68</c:v>
                </c:pt>
                <c:pt idx="194">
                  <c:v>0.673333333333333</c:v>
                </c:pt>
                <c:pt idx="195">
                  <c:v>0.666666666666667</c:v>
                </c:pt>
                <c:pt idx="196">
                  <c:v>0.66</c:v>
                </c:pt>
                <c:pt idx="197">
                  <c:v>0.653333333333333</c:v>
                </c:pt>
                <c:pt idx="198">
                  <c:v>0.653333333333333</c:v>
                </c:pt>
                <c:pt idx="199">
                  <c:v>0.646666666666667</c:v>
                </c:pt>
                <c:pt idx="200">
                  <c:v>0.64</c:v>
                </c:pt>
                <c:pt idx="201">
                  <c:v>0.633333333333333</c:v>
                </c:pt>
                <c:pt idx="202">
                  <c:v>0.633333333333333</c:v>
                </c:pt>
                <c:pt idx="203">
                  <c:v>0.626666666666667</c:v>
                </c:pt>
                <c:pt idx="204">
                  <c:v>0.62</c:v>
                </c:pt>
                <c:pt idx="205">
                  <c:v>0.613333333333333</c:v>
                </c:pt>
                <c:pt idx="206">
                  <c:v>0.606666666666667</c:v>
                </c:pt>
                <c:pt idx="207">
                  <c:v>0.6</c:v>
                </c:pt>
                <c:pt idx="208">
                  <c:v>0.593333333333333</c:v>
                </c:pt>
                <c:pt idx="209">
                  <c:v>0.586666666666667</c:v>
                </c:pt>
                <c:pt idx="210">
                  <c:v>0.58</c:v>
                </c:pt>
                <c:pt idx="211">
                  <c:v>0.573333333333333</c:v>
                </c:pt>
                <c:pt idx="212">
                  <c:v>0.566666666666667</c:v>
                </c:pt>
                <c:pt idx="213">
                  <c:v>0.56</c:v>
                </c:pt>
                <c:pt idx="214">
                  <c:v>0.553333333333333</c:v>
                </c:pt>
                <c:pt idx="215">
                  <c:v>0.546666666666667</c:v>
                </c:pt>
                <c:pt idx="216">
                  <c:v>0.54</c:v>
                </c:pt>
                <c:pt idx="217">
                  <c:v>0.533333333333333</c:v>
                </c:pt>
                <c:pt idx="218">
                  <c:v>0.526666666666667</c:v>
                </c:pt>
                <c:pt idx="219">
                  <c:v>0.52</c:v>
                </c:pt>
                <c:pt idx="220">
                  <c:v>0.513333333333333</c:v>
                </c:pt>
                <c:pt idx="221">
                  <c:v>0.506666666666667</c:v>
                </c:pt>
                <c:pt idx="222">
                  <c:v>0.5</c:v>
                </c:pt>
                <c:pt idx="223">
                  <c:v>0.493333333333333</c:v>
                </c:pt>
                <c:pt idx="224">
                  <c:v>0.486666666666667</c:v>
                </c:pt>
                <c:pt idx="225">
                  <c:v>0.48</c:v>
                </c:pt>
                <c:pt idx="226">
                  <c:v>0.473333333333333</c:v>
                </c:pt>
                <c:pt idx="227">
                  <c:v>0.466666666666667</c:v>
                </c:pt>
                <c:pt idx="228">
                  <c:v>0.46</c:v>
                </c:pt>
                <c:pt idx="229">
                  <c:v>0.453333333333333</c:v>
                </c:pt>
                <c:pt idx="230">
                  <c:v>0.446666666666667</c:v>
                </c:pt>
                <c:pt idx="231">
                  <c:v>0.44</c:v>
                </c:pt>
                <c:pt idx="232">
                  <c:v>0.433333333333333</c:v>
                </c:pt>
                <c:pt idx="233">
                  <c:v>0.426666666666667</c:v>
                </c:pt>
                <c:pt idx="234">
                  <c:v>0.42</c:v>
                </c:pt>
                <c:pt idx="235">
                  <c:v>0.413333333333333</c:v>
                </c:pt>
                <c:pt idx="236">
                  <c:v>0.406666666666667</c:v>
                </c:pt>
                <c:pt idx="237">
                  <c:v>0.4</c:v>
                </c:pt>
                <c:pt idx="238">
                  <c:v>0.393333333333333</c:v>
                </c:pt>
                <c:pt idx="239">
                  <c:v>0.386666666666667</c:v>
                </c:pt>
                <c:pt idx="240">
                  <c:v>0.38</c:v>
                </c:pt>
                <c:pt idx="241">
                  <c:v>0.373333333333333</c:v>
                </c:pt>
                <c:pt idx="242">
                  <c:v>0.366666666666667</c:v>
                </c:pt>
                <c:pt idx="243">
                  <c:v>0.36</c:v>
                </c:pt>
                <c:pt idx="244">
                  <c:v>0.353333333333333</c:v>
                </c:pt>
                <c:pt idx="245">
                  <c:v>0.346666666666667</c:v>
                </c:pt>
                <c:pt idx="246">
                  <c:v>0.34</c:v>
                </c:pt>
                <c:pt idx="247">
                  <c:v>0.333333333333333</c:v>
                </c:pt>
                <c:pt idx="248">
                  <c:v>0.326666666666667</c:v>
                </c:pt>
                <c:pt idx="249">
                  <c:v>0.32</c:v>
                </c:pt>
                <c:pt idx="250">
                  <c:v>0.313333333333333</c:v>
                </c:pt>
                <c:pt idx="251">
                  <c:v>0.306666666666667</c:v>
                </c:pt>
                <c:pt idx="252">
                  <c:v>0.3</c:v>
                </c:pt>
                <c:pt idx="253">
                  <c:v>0.293333333333333</c:v>
                </c:pt>
                <c:pt idx="254">
                  <c:v>0.286666666666667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</c:v>
                </c:pt>
                <c:pt idx="259">
                  <c:v>0.253333333333333</c:v>
                </c:pt>
                <c:pt idx="260">
                  <c:v>0.246666666666667</c:v>
                </c:pt>
                <c:pt idx="261">
                  <c:v>0.24</c:v>
                </c:pt>
                <c:pt idx="262">
                  <c:v>0.233333333333333</c:v>
                </c:pt>
                <c:pt idx="263">
                  <c:v>0.226666666666667</c:v>
                </c:pt>
                <c:pt idx="264">
                  <c:v>0.22</c:v>
                </c:pt>
                <c:pt idx="265">
                  <c:v>0.213333333333333</c:v>
                </c:pt>
                <c:pt idx="266">
                  <c:v>0.206666666666667</c:v>
                </c:pt>
                <c:pt idx="267">
                  <c:v>0.2</c:v>
                </c:pt>
                <c:pt idx="268">
                  <c:v>0.193333333333333</c:v>
                </c:pt>
                <c:pt idx="269">
                  <c:v>0.186666666666667</c:v>
                </c:pt>
                <c:pt idx="270">
                  <c:v>0.18</c:v>
                </c:pt>
                <c:pt idx="271">
                  <c:v>0.173333333333333</c:v>
                </c:pt>
                <c:pt idx="272">
                  <c:v>0.166666666666667</c:v>
                </c:pt>
                <c:pt idx="273">
                  <c:v>0.16</c:v>
                </c:pt>
                <c:pt idx="274">
                  <c:v>0.153333333333333</c:v>
                </c:pt>
                <c:pt idx="275">
                  <c:v>0.146666666666667</c:v>
                </c:pt>
                <c:pt idx="276">
                  <c:v>0.14</c:v>
                </c:pt>
                <c:pt idx="277">
                  <c:v>0.133333333333333</c:v>
                </c:pt>
                <c:pt idx="278">
                  <c:v>0.126666666666667</c:v>
                </c:pt>
                <c:pt idx="279">
                  <c:v>0.12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66666666666667</c:v>
                </c:pt>
                <c:pt idx="286">
                  <c:v>0.0866666666666667</c:v>
                </c:pt>
                <c:pt idx="287">
                  <c:v>0.08</c:v>
                </c:pt>
                <c:pt idx="288">
                  <c:v>0.0733333333333334</c:v>
                </c:pt>
                <c:pt idx="289">
                  <c:v>0.0666666666666666</c:v>
                </c:pt>
                <c:pt idx="290">
                  <c:v>0.06</c:v>
                </c:pt>
                <c:pt idx="291">
                  <c:v>0.0533333333333333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9529848"/>
        <c:axId val="-2109524392"/>
      </c:scatterChart>
      <c:valAx>
        <c:axId val="-210952984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09524392"/>
        <c:crosses val="autoZero"/>
        <c:crossBetween val="midCat"/>
      </c:valAx>
      <c:valAx>
        <c:axId val="-210952439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09529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8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93333333333333</c:v>
                </c:pt>
                <c:pt idx="94">
                  <c:v>0.386666666666667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</c:v>
                </c:pt>
                <c:pt idx="99">
                  <c:v>0.353333333333333</c:v>
                </c:pt>
                <c:pt idx="100">
                  <c:v>0.346666666666667</c:v>
                </c:pt>
                <c:pt idx="101">
                  <c:v>0.34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</c:v>
                </c:pt>
                <c:pt idx="105">
                  <c:v>0.313333333333333</c:v>
                </c:pt>
                <c:pt idx="106">
                  <c:v>0.306666666666667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3</c:v>
                </c:pt>
                <c:pt idx="110">
                  <c:v>0.293333333333333</c:v>
                </c:pt>
                <c:pt idx="111">
                  <c:v>0.286666666666667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66666666666667</c:v>
                </c:pt>
                <c:pt idx="115">
                  <c:v>0.26</c:v>
                </c:pt>
                <c:pt idx="116">
                  <c:v>0.253333333333333</c:v>
                </c:pt>
                <c:pt idx="117">
                  <c:v>0.253333333333333</c:v>
                </c:pt>
                <c:pt idx="118">
                  <c:v>0.246666666666667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</c:v>
                </c:pt>
                <c:pt idx="124">
                  <c:v>0.213333333333333</c:v>
                </c:pt>
                <c:pt idx="125">
                  <c:v>0.206666666666667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193333333333333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8</c:v>
                </c:pt>
                <c:pt idx="134">
                  <c:v>0.18</c:v>
                </c:pt>
                <c:pt idx="135">
                  <c:v>0.18</c:v>
                </c:pt>
                <c:pt idx="136">
                  <c:v>0.173333333333333</c:v>
                </c:pt>
                <c:pt idx="137">
                  <c:v>0.166666666666667</c:v>
                </c:pt>
                <c:pt idx="138">
                  <c:v>0.16</c:v>
                </c:pt>
                <c:pt idx="139">
                  <c:v>0.16</c:v>
                </c:pt>
                <c:pt idx="140">
                  <c:v>0.153333333333333</c:v>
                </c:pt>
                <c:pt idx="141">
                  <c:v>0.146666666666667</c:v>
                </c:pt>
                <c:pt idx="142">
                  <c:v>0.14</c:v>
                </c:pt>
                <c:pt idx="143">
                  <c:v>0.14</c:v>
                </c:pt>
                <c:pt idx="144">
                  <c:v>0.133333333333333</c:v>
                </c:pt>
                <c:pt idx="145">
                  <c:v>0.126666666666667</c:v>
                </c:pt>
                <c:pt idx="146">
                  <c:v>0.12</c:v>
                </c:pt>
                <c:pt idx="147">
                  <c:v>0.113333333333333</c:v>
                </c:pt>
                <c:pt idx="148">
                  <c:v>0.106666666666667</c:v>
                </c:pt>
                <c:pt idx="149">
                  <c:v>0.106666666666667</c:v>
                </c:pt>
                <c:pt idx="150">
                  <c:v>0.106666666666667</c:v>
                </c:pt>
                <c:pt idx="151">
                  <c:v>0.106666666666667</c:v>
                </c:pt>
                <c:pt idx="152">
                  <c:v>0.106666666666667</c:v>
                </c:pt>
                <c:pt idx="153">
                  <c:v>0.106666666666667</c:v>
                </c:pt>
                <c:pt idx="154">
                  <c:v>0.1</c:v>
                </c:pt>
                <c:pt idx="155">
                  <c:v>0.0933333333333334</c:v>
                </c:pt>
                <c:pt idx="156">
                  <c:v>0.0933333333333334</c:v>
                </c:pt>
                <c:pt idx="157">
                  <c:v>0.0933333333333334</c:v>
                </c:pt>
                <c:pt idx="158">
                  <c:v>0.0866666666666667</c:v>
                </c:pt>
                <c:pt idx="159">
                  <c:v>0.08</c:v>
                </c:pt>
                <c:pt idx="160">
                  <c:v>0.08</c:v>
                </c:pt>
                <c:pt idx="161">
                  <c:v>0.08</c:v>
                </c:pt>
                <c:pt idx="162">
                  <c:v>0.0733333333333334</c:v>
                </c:pt>
                <c:pt idx="163">
                  <c:v>0.0666666666666666</c:v>
                </c:pt>
                <c:pt idx="164">
                  <c:v>0.0666666666666666</c:v>
                </c:pt>
                <c:pt idx="165">
                  <c:v>0.066666666666666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533333333333333</c:v>
                </c:pt>
                <c:pt idx="171">
                  <c:v>0.0533333333333333</c:v>
                </c:pt>
                <c:pt idx="172">
                  <c:v>0.0466666666666666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66666666666666</c:v>
                </c:pt>
                <c:pt idx="179">
                  <c:v>0.04</c:v>
                </c:pt>
                <c:pt idx="180">
                  <c:v>0.0333333333333333</c:v>
                </c:pt>
                <c:pt idx="181">
                  <c:v>0.0333333333333333</c:v>
                </c:pt>
                <c:pt idx="182">
                  <c:v>0.0266666666666666</c:v>
                </c:pt>
                <c:pt idx="183">
                  <c:v>0.0266666666666666</c:v>
                </c:pt>
                <c:pt idx="184">
                  <c:v>0.0266666666666666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66666666666666</c:v>
                </c:pt>
                <c:pt idx="191">
                  <c:v>0.0266666666666666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133333333333333</c:v>
                </c:pt>
                <c:pt idx="206">
                  <c:v>0.0133333333333333</c:v>
                </c:pt>
                <c:pt idx="207">
                  <c:v>0.0133333333333333</c:v>
                </c:pt>
                <c:pt idx="208">
                  <c:v>0.0133333333333333</c:v>
                </c:pt>
                <c:pt idx="209">
                  <c:v>0.0133333333333333</c:v>
                </c:pt>
                <c:pt idx="210">
                  <c:v>0.0133333333333333</c:v>
                </c:pt>
                <c:pt idx="211">
                  <c:v>0.0133333333333333</c:v>
                </c:pt>
                <c:pt idx="212">
                  <c:v>0.0133333333333333</c:v>
                </c:pt>
                <c:pt idx="213">
                  <c:v>0.0133333333333333</c:v>
                </c:pt>
                <c:pt idx="214">
                  <c:v>0.0133333333333333</c:v>
                </c:pt>
                <c:pt idx="215">
                  <c:v>0.0133333333333333</c:v>
                </c:pt>
                <c:pt idx="216">
                  <c:v>0.0133333333333333</c:v>
                </c:pt>
                <c:pt idx="217">
                  <c:v>0.0133333333333333</c:v>
                </c:pt>
                <c:pt idx="218">
                  <c:v>0.00666666666666671</c:v>
                </c:pt>
                <c:pt idx="219">
                  <c:v>0.00666666666666671</c:v>
                </c:pt>
                <c:pt idx="220">
                  <c:v>0.00666666666666671</c:v>
                </c:pt>
                <c:pt idx="221">
                  <c:v>0.00666666666666671</c:v>
                </c:pt>
                <c:pt idx="222">
                  <c:v>0.00666666666666671</c:v>
                </c:pt>
                <c:pt idx="223">
                  <c:v>0.00666666666666671</c:v>
                </c:pt>
                <c:pt idx="224">
                  <c:v>0.00666666666666671</c:v>
                </c:pt>
                <c:pt idx="225">
                  <c:v>0.00666666666666671</c:v>
                </c:pt>
                <c:pt idx="226">
                  <c:v>0.00666666666666671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8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93333333333333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86666666666667</c:v>
                </c:pt>
                <c:pt idx="94">
                  <c:v>0.986666666666667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6666666666667</c:v>
                </c:pt>
                <c:pt idx="99">
                  <c:v>0.986666666666667</c:v>
                </c:pt>
                <c:pt idx="100">
                  <c:v>0.986666666666667</c:v>
                </c:pt>
                <c:pt idx="101">
                  <c:v>0.986666666666667</c:v>
                </c:pt>
                <c:pt idx="102">
                  <c:v>0.986666666666667</c:v>
                </c:pt>
                <c:pt idx="103">
                  <c:v>0.986666666666667</c:v>
                </c:pt>
                <c:pt idx="104">
                  <c:v>0.986666666666667</c:v>
                </c:pt>
                <c:pt idx="105">
                  <c:v>0.986666666666667</c:v>
                </c:pt>
                <c:pt idx="106">
                  <c:v>0.986666666666667</c:v>
                </c:pt>
                <c:pt idx="107">
                  <c:v>0.98</c:v>
                </c:pt>
                <c:pt idx="108">
                  <c:v>0.98</c:v>
                </c:pt>
                <c:pt idx="109">
                  <c:v>0.973333333333333</c:v>
                </c:pt>
                <c:pt idx="110">
                  <c:v>0.973333333333333</c:v>
                </c:pt>
                <c:pt idx="111">
                  <c:v>0.973333333333333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73333333333333</c:v>
                </c:pt>
                <c:pt idx="115">
                  <c:v>0.973333333333333</c:v>
                </c:pt>
                <c:pt idx="116">
                  <c:v>0.973333333333333</c:v>
                </c:pt>
                <c:pt idx="117">
                  <c:v>0.966666666666667</c:v>
                </c:pt>
                <c:pt idx="118">
                  <c:v>0.966666666666667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6</c:v>
                </c:pt>
                <c:pt idx="124">
                  <c:v>0.96</c:v>
                </c:pt>
                <c:pt idx="125">
                  <c:v>0.96</c:v>
                </c:pt>
                <c:pt idx="126">
                  <c:v>0.96</c:v>
                </c:pt>
                <c:pt idx="127">
                  <c:v>0.953333333333333</c:v>
                </c:pt>
                <c:pt idx="128">
                  <c:v>0.946666666666667</c:v>
                </c:pt>
                <c:pt idx="129">
                  <c:v>0.94</c:v>
                </c:pt>
                <c:pt idx="130">
                  <c:v>0.94</c:v>
                </c:pt>
                <c:pt idx="131">
                  <c:v>0.94</c:v>
                </c:pt>
                <c:pt idx="132">
                  <c:v>0.94</c:v>
                </c:pt>
                <c:pt idx="133">
                  <c:v>0.933333333333333</c:v>
                </c:pt>
                <c:pt idx="134">
                  <c:v>0.926666666666667</c:v>
                </c:pt>
                <c:pt idx="135">
                  <c:v>0.92</c:v>
                </c:pt>
                <c:pt idx="136">
                  <c:v>0.92</c:v>
                </c:pt>
                <c:pt idx="137">
                  <c:v>0.92</c:v>
                </c:pt>
                <c:pt idx="138">
                  <c:v>0.92</c:v>
                </c:pt>
                <c:pt idx="139">
                  <c:v>0.913333333333333</c:v>
                </c:pt>
                <c:pt idx="140">
                  <c:v>0.913333333333333</c:v>
                </c:pt>
                <c:pt idx="141">
                  <c:v>0.913333333333333</c:v>
                </c:pt>
                <c:pt idx="142">
                  <c:v>0.913333333333333</c:v>
                </c:pt>
                <c:pt idx="143">
                  <c:v>0.906666666666667</c:v>
                </c:pt>
                <c:pt idx="144">
                  <c:v>0.906666666666667</c:v>
                </c:pt>
                <c:pt idx="145">
                  <c:v>0.906666666666667</c:v>
                </c:pt>
                <c:pt idx="146">
                  <c:v>0.906666666666667</c:v>
                </c:pt>
                <c:pt idx="147">
                  <c:v>0.906666666666667</c:v>
                </c:pt>
                <c:pt idx="148">
                  <c:v>0.906666666666667</c:v>
                </c:pt>
                <c:pt idx="149">
                  <c:v>0.9</c:v>
                </c:pt>
                <c:pt idx="150">
                  <c:v>0.893333333333333</c:v>
                </c:pt>
                <c:pt idx="151">
                  <c:v>0.886666666666667</c:v>
                </c:pt>
                <c:pt idx="152">
                  <c:v>0.88</c:v>
                </c:pt>
                <c:pt idx="153">
                  <c:v>0.873333333333333</c:v>
                </c:pt>
                <c:pt idx="154">
                  <c:v>0.873333333333333</c:v>
                </c:pt>
                <c:pt idx="155">
                  <c:v>0.873333333333333</c:v>
                </c:pt>
                <c:pt idx="156">
                  <c:v>0.866666666666667</c:v>
                </c:pt>
                <c:pt idx="157">
                  <c:v>0.86</c:v>
                </c:pt>
                <c:pt idx="158">
                  <c:v>0.86</c:v>
                </c:pt>
                <c:pt idx="159">
                  <c:v>0.86</c:v>
                </c:pt>
                <c:pt idx="160">
                  <c:v>0.853333333333333</c:v>
                </c:pt>
                <c:pt idx="161">
                  <c:v>0.846666666666667</c:v>
                </c:pt>
                <c:pt idx="162">
                  <c:v>0.846666666666667</c:v>
                </c:pt>
                <c:pt idx="163">
                  <c:v>0.846666666666667</c:v>
                </c:pt>
                <c:pt idx="164">
                  <c:v>0.84</c:v>
                </c:pt>
                <c:pt idx="165">
                  <c:v>0.833333333333333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13333333333333</c:v>
                </c:pt>
                <c:pt idx="171">
                  <c:v>0.806666666666667</c:v>
                </c:pt>
                <c:pt idx="172">
                  <c:v>0.806666666666667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66666666666667</c:v>
                </c:pt>
                <c:pt idx="179">
                  <c:v>0.766666666666667</c:v>
                </c:pt>
                <c:pt idx="180">
                  <c:v>0.766666666666667</c:v>
                </c:pt>
                <c:pt idx="181">
                  <c:v>0.76</c:v>
                </c:pt>
                <c:pt idx="182">
                  <c:v>0.76</c:v>
                </c:pt>
                <c:pt idx="183">
                  <c:v>0.753333333333333</c:v>
                </c:pt>
                <c:pt idx="184">
                  <c:v>0.746666666666667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06666666666667</c:v>
                </c:pt>
                <c:pt idx="191">
                  <c:v>0.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66666666666667</c:v>
                </c:pt>
                <c:pt idx="198">
                  <c:v>0.66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</c:v>
                </c:pt>
                <c:pt idx="206">
                  <c:v>0.613333333333333</c:v>
                </c:pt>
                <c:pt idx="207">
                  <c:v>0.606666666666667</c:v>
                </c:pt>
                <c:pt idx="208">
                  <c:v>0.6</c:v>
                </c:pt>
                <c:pt idx="209">
                  <c:v>0.593333333333333</c:v>
                </c:pt>
                <c:pt idx="210">
                  <c:v>0.586666666666667</c:v>
                </c:pt>
                <c:pt idx="211">
                  <c:v>0.58</c:v>
                </c:pt>
                <c:pt idx="212">
                  <c:v>0.573333333333333</c:v>
                </c:pt>
                <c:pt idx="213">
                  <c:v>0.566666666666667</c:v>
                </c:pt>
                <c:pt idx="214">
                  <c:v>0.56</c:v>
                </c:pt>
                <c:pt idx="215">
                  <c:v>0.553333333333333</c:v>
                </c:pt>
                <c:pt idx="216">
                  <c:v>0.546666666666667</c:v>
                </c:pt>
                <c:pt idx="217">
                  <c:v>0.54</c:v>
                </c:pt>
                <c:pt idx="218">
                  <c:v>0.54</c:v>
                </c:pt>
                <c:pt idx="219">
                  <c:v>0.533333333333333</c:v>
                </c:pt>
                <c:pt idx="220">
                  <c:v>0.526666666666667</c:v>
                </c:pt>
                <c:pt idx="221">
                  <c:v>0.52</c:v>
                </c:pt>
                <c:pt idx="222">
                  <c:v>0.513333333333333</c:v>
                </c:pt>
                <c:pt idx="223">
                  <c:v>0.506666666666667</c:v>
                </c:pt>
                <c:pt idx="224">
                  <c:v>0.5</c:v>
                </c:pt>
                <c:pt idx="225">
                  <c:v>0.493333333333333</c:v>
                </c:pt>
                <c:pt idx="226">
                  <c:v>0.486666666666667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254520"/>
        <c:axId val="2110259992"/>
      </c:scatterChart>
      <c:valAx>
        <c:axId val="211025452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0259992"/>
        <c:crosses val="autoZero"/>
        <c:crossBetween val="midCat"/>
      </c:valAx>
      <c:valAx>
        <c:axId val="211025999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02545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8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93333333333333</c:v>
                </c:pt>
                <c:pt idx="94">
                  <c:v>0.386666666666667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</c:v>
                </c:pt>
                <c:pt idx="99">
                  <c:v>0.353333333333333</c:v>
                </c:pt>
                <c:pt idx="100">
                  <c:v>0.346666666666667</c:v>
                </c:pt>
                <c:pt idx="101">
                  <c:v>0.34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</c:v>
                </c:pt>
                <c:pt idx="105">
                  <c:v>0.313333333333333</c:v>
                </c:pt>
                <c:pt idx="106">
                  <c:v>0.306666666666667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3</c:v>
                </c:pt>
                <c:pt idx="110">
                  <c:v>0.293333333333333</c:v>
                </c:pt>
                <c:pt idx="111">
                  <c:v>0.286666666666667</c:v>
                </c:pt>
                <c:pt idx="112">
                  <c:v>0.28</c:v>
                </c:pt>
                <c:pt idx="113">
                  <c:v>0.273333333333333</c:v>
                </c:pt>
                <c:pt idx="114">
                  <c:v>0.266666666666667</c:v>
                </c:pt>
                <c:pt idx="115">
                  <c:v>0.26</c:v>
                </c:pt>
                <c:pt idx="116">
                  <c:v>0.253333333333333</c:v>
                </c:pt>
                <c:pt idx="117">
                  <c:v>0.253333333333333</c:v>
                </c:pt>
                <c:pt idx="118">
                  <c:v>0.246666666666667</c:v>
                </c:pt>
                <c:pt idx="119">
                  <c:v>0.246666666666667</c:v>
                </c:pt>
                <c:pt idx="120">
                  <c:v>0.24</c:v>
                </c:pt>
                <c:pt idx="121">
                  <c:v>0.233333333333333</c:v>
                </c:pt>
                <c:pt idx="122">
                  <c:v>0.226666666666667</c:v>
                </c:pt>
                <c:pt idx="123">
                  <c:v>0.22</c:v>
                </c:pt>
                <c:pt idx="124">
                  <c:v>0.213333333333333</c:v>
                </c:pt>
                <c:pt idx="125">
                  <c:v>0.206666666666667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193333333333333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8</c:v>
                </c:pt>
                <c:pt idx="134">
                  <c:v>0.18</c:v>
                </c:pt>
                <c:pt idx="135">
                  <c:v>0.18</c:v>
                </c:pt>
                <c:pt idx="136">
                  <c:v>0.173333333333333</c:v>
                </c:pt>
                <c:pt idx="137">
                  <c:v>0.166666666666667</c:v>
                </c:pt>
                <c:pt idx="138">
                  <c:v>0.16</c:v>
                </c:pt>
                <c:pt idx="139">
                  <c:v>0.16</c:v>
                </c:pt>
                <c:pt idx="140">
                  <c:v>0.153333333333333</c:v>
                </c:pt>
                <c:pt idx="141">
                  <c:v>0.146666666666667</c:v>
                </c:pt>
                <c:pt idx="142">
                  <c:v>0.14</c:v>
                </c:pt>
                <c:pt idx="143">
                  <c:v>0.14</c:v>
                </c:pt>
                <c:pt idx="144">
                  <c:v>0.133333333333333</c:v>
                </c:pt>
                <c:pt idx="145">
                  <c:v>0.126666666666667</c:v>
                </c:pt>
                <c:pt idx="146">
                  <c:v>0.12</c:v>
                </c:pt>
                <c:pt idx="147">
                  <c:v>0.113333333333333</c:v>
                </c:pt>
                <c:pt idx="148">
                  <c:v>0.106666666666667</c:v>
                </c:pt>
                <c:pt idx="149">
                  <c:v>0.106666666666667</c:v>
                </c:pt>
                <c:pt idx="150">
                  <c:v>0.106666666666667</c:v>
                </c:pt>
                <c:pt idx="151">
                  <c:v>0.106666666666667</c:v>
                </c:pt>
                <c:pt idx="152">
                  <c:v>0.106666666666667</c:v>
                </c:pt>
                <c:pt idx="153">
                  <c:v>0.106666666666667</c:v>
                </c:pt>
                <c:pt idx="154">
                  <c:v>0.1</c:v>
                </c:pt>
                <c:pt idx="155">
                  <c:v>0.0933333333333334</c:v>
                </c:pt>
                <c:pt idx="156">
                  <c:v>0.0933333333333334</c:v>
                </c:pt>
                <c:pt idx="157">
                  <c:v>0.0933333333333334</c:v>
                </c:pt>
                <c:pt idx="158">
                  <c:v>0.0866666666666667</c:v>
                </c:pt>
                <c:pt idx="159">
                  <c:v>0.08</c:v>
                </c:pt>
                <c:pt idx="160">
                  <c:v>0.08</c:v>
                </c:pt>
                <c:pt idx="161">
                  <c:v>0.08</c:v>
                </c:pt>
                <c:pt idx="162">
                  <c:v>0.0733333333333334</c:v>
                </c:pt>
                <c:pt idx="163">
                  <c:v>0.0666666666666666</c:v>
                </c:pt>
                <c:pt idx="164">
                  <c:v>0.0666666666666666</c:v>
                </c:pt>
                <c:pt idx="165">
                  <c:v>0.066666666666666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533333333333333</c:v>
                </c:pt>
                <c:pt idx="171">
                  <c:v>0.0533333333333333</c:v>
                </c:pt>
                <c:pt idx="172">
                  <c:v>0.0466666666666666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66666666666666</c:v>
                </c:pt>
                <c:pt idx="179">
                  <c:v>0.04</c:v>
                </c:pt>
                <c:pt idx="180">
                  <c:v>0.0333333333333333</c:v>
                </c:pt>
                <c:pt idx="181">
                  <c:v>0.0333333333333333</c:v>
                </c:pt>
                <c:pt idx="182">
                  <c:v>0.0266666666666666</c:v>
                </c:pt>
                <c:pt idx="183">
                  <c:v>0.0266666666666666</c:v>
                </c:pt>
                <c:pt idx="184">
                  <c:v>0.0266666666666666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66666666666666</c:v>
                </c:pt>
                <c:pt idx="191">
                  <c:v>0.0266666666666666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133333333333333</c:v>
                </c:pt>
                <c:pt idx="206">
                  <c:v>0.0133333333333333</c:v>
                </c:pt>
                <c:pt idx="207">
                  <c:v>0.0133333333333333</c:v>
                </c:pt>
                <c:pt idx="208">
                  <c:v>0.0133333333333333</c:v>
                </c:pt>
                <c:pt idx="209">
                  <c:v>0.0133333333333333</c:v>
                </c:pt>
                <c:pt idx="210">
                  <c:v>0.0133333333333333</c:v>
                </c:pt>
                <c:pt idx="211">
                  <c:v>0.0133333333333333</c:v>
                </c:pt>
                <c:pt idx="212">
                  <c:v>0.0133333333333333</c:v>
                </c:pt>
                <c:pt idx="213">
                  <c:v>0.0133333333333333</c:v>
                </c:pt>
                <c:pt idx="214">
                  <c:v>0.0133333333333333</c:v>
                </c:pt>
                <c:pt idx="215">
                  <c:v>0.0133333333333333</c:v>
                </c:pt>
                <c:pt idx="216">
                  <c:v>0.0133333333333333</c:v>
                </c:pt>
                <c:pt idx="217">
                  <c:v>0.0133333333333333</c:v>
                </c:pt>
                <c:pt idx="218">
                  <c:v>0.00666666666666671</c:v>
                </c:pt>
                <c:pt idx="219">
                  <c:v>0.00666666666666671</c:v>
                </c:pt>
                <c:pt idx="220">
                  <c:v>0.00666666666666671</c:v>
                </c:pt>
                <c:pt idx="221">
                  <c:v>0.00666666666666671</c:v>
                </c:pt>
                <c:pt idx="222">
                  <c:v>0.00666666666666671</c:v>
                </c:pt>
                <c:pt idx="223">
                  <c:v>0.00666666666666671</c:v>
                </c:pt>
                <c:pt idx="224">
                  <c:v>0.00666666666666671</c:v>
                </c:pt>
                <c:pt idx="225">
                  <c:v>0.00666666666666671</c:v>
                </c:pt>
                <c:pt idx="226">
                  <c:v>0.00666666666666671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8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93333333333333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86666666666667</c:v>
                </c:pt>
                <c:pt idx="94">
                  <c:v>0.986666666666667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6666666666667</c:v>
                </c:pt>
                <c:pt idx="99">
                  <c:v>0.986666666666667</c:v>
                </c:pt>
                <c:pt idx="100">
                  <c:v>0.986666666666667</c:v>
                </c:pt>
                <c:pt idx="101">
                  <c:v>0.986666666666667</c:v>
                </c:pt>
                <c:pt idx="102">
                  <c:v>0.986666666666667</c:v>
                </c:pt>
                <c:pt idx="103">
                  <c:v>0.986666666666667</c:v>
                </c:pt>
                <c:pt idx="104">
                  <c:v>0.986666666666667</c:v>
                </c:pt>
                <c:pt idx="105">
                  <c:v>0.986666666666667</c:v>
                </c:pt>
                <c:pt idx="106">
                  <c:v>0.986666666666667</c:v>
                </c:pt>
                <c:pt idx="107">
                  <c:v>0.98</c:v>
                </c:pt>
                <c:pt idx="108">
                  <c:v>0.98</c:v>
                </c:pt>
                <c:pt idx="109">
                  <c:v>0.973333333333333</c:v>
                </c:pt>
                <c:pt idx="110">
                  <c:v>0.973333333333333</c:v>
                </c:pt>
                <c:pt idx="111">
                  <c:v>0.973333333333333</c:v>
                </c:pt>
                <c:pt idx="112">
                  <c:v>0.973333333333333</c:v>
                </c:pt>
                <c:pt idx="113">
                  <c:v>0.973333333333333</c:v>
                </c:pt>
                <c:pt idx="114">
                  <c:v>0.973333333333333</c:v>
                </c:pt>
                <c:pt idx="115">
                  <c:v>0.973333333333333</c:v>
                </c:pt>
                <c:pt idx="116">
                  <c:v>0.973333333333333</c:v>
                </c:pt>
                <c:pt idx="117">
                  <c:v>0.966666666666667</c:v>
                </c:pt>
                <c:pt idx="118">
                  <c:v>0.966666666666667</c:v>
                </c:pt>
                <c:pt idx="119">
                  <c:v>0.96</c:v>
                </c:pt>
                <c:pt idx="120">
                  <c:v>0.96</c:v>
                </c:pt>
                <c:pt idx="121">
                  <c:v>0.96</c:v>
                </c:pt>
                <c:pt idx="122">
                  <c:v>0.96</c:v>
                </c:pt>
                <c:pt idx="123">
                  <c:v>0.96</c:v>
                </c:pt>
                <c:pt idx="124">
                  <c:v>0.96</c:v>
                </c:pt>
                <c:pt idx="125">
                  <c:v>0.96</c:v>
                </c:pt>
                <c:pt idx="126">
                  <c:v>0.96</c:v>
                </c:pt>
                <c:pt idx="127">
                  <c:v>0.953333333333333</c:v>
                </c:pt>
                <c:pt idx="128">
                  <c:v>0.946666666666667</c:v>
                </c:pt>
                <c:pt idx="129">
                  <c:v>0.94</c:v>
                </c:pt>
                <c:pt idx="130">
                  <c:v>0.94</c:v>
                </c:pt>
                <c:pt idx="131">
                  <c:v>0.94</c:v>
                </c:pt>
                <c:pt idx="132">
                  <c:v>0.94</c:v>
                </c:pt>
                <c:pt idx="133">
                  <c:v>0.933333333333333</c:v>
                </c:pt>
                <c:pt idx="134">
                  <c:v>0.926666666666667</c:v>
                </c:pt>
                <c:pt idx="135">
                  <c:v>0.92</c:v>
                </c:pt>
                <c:pt idx="136">
                  <c:v>0.92</c:v>
                </c:pt>
                <c:pt idx="137">
                  <c:v>0.92</c:v>
                </c:pt>
                <c:pt idx="138">
                  <c:v>0.92</c:v>
                </c:pt>
                <c:pt idx="139">
                  <c:v>0.913333333333333</c:v>
                </c:pt>
                <c:pt idx="140">
                  <c:v>0.913333333333333</c:v>
                </c:pt>
                <c:pt idx="141">
                  <c:v>0.913333333333333</c:v>
                </c:pt>
                <c:pt idx="142">
                  <c:v>0.913333333333333</c:v>
                </c:pt>
                <c:pt idx="143">
                  <c:v>0.906666666666667</c:v>
                </c:pt>
                <c:pt idx="144">
                  <c:v>0.906666666666667</c:v>
                </c:pt>
                <c:pt idx="145">
                  <c:v>0.906666666666667</c:v>
                </c:pt>
                <c:pt idx="146">
                  <c:v>0.906666666666667</c:v>
                </c:pt>
                <c:pt idx="147">
                  <c:v>0.906666666666667</c:v>
                </c:pt>
                <c:pt idx="148">
                  <c:v>0.906666666666667</c:v>
                </c:pt>
                <c:pt idx="149">
                  <c:v>0.9</c:v>
                </c:pt>
                <c:pt idx="150">
                  <c:v>0.893333333333333</c:v>
                </c:pt>
                <c:pt idx="151">
                  <c:v>0.886666666666667</c:v>
                </c:pt>
                <c:pt idx="152">
                  <c:v>0.88</c:v>
                </c:pt>
                <c:pt idx="153">
                  <c:v>0.873333333333333</c:v>
                </c:pt>
                <c:pt idx="154">
                  <c:v>0.873333333333333</c:v>
                </c:pt>
                <c:pt idx="155">
                  <c:v>0.873333333333333</c:v>
                </c:pt>
                <c:pt idx="156">
                  <c:v>0.866666666666667</c:v>
                </c:pt>
                <c:pt idx="157">
                  <c:v>0.86</c:v>
                </c:pt>
                <c:pt idx="158">
                  <c:v>0.86</c:v>
                </c:pt>
                <c:pt idx="159">
                  <c:v>0.86</c:v>
                </c:pt>
                <c:pt idx="160">
                  <c:v>0.853333333333333</c:v>
                </c:pt>
                <c:pt idx="161">
                  <c:v>0.846666666666667</c:v>
                </c:pt>
                <c:pt idx="162">
                  <c:v>0.846666666666667</c:v>
                </c:pt>
                <c:pt idx="163">
                  <c:v>0.846666666666667</c:v>
                </c:pt>
                <c:pt idx="164">
                  <c:v>0.84</c:v>
                </c:pt>
                <c:pt idx="165">
                  <c:v>0.833333333333333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13333333333333</c:v>
                </c:pt>
                <c:pt idx="171">
                  <c:v>0.806666666666667</c:v>
                </c:pt>
                <c:pt idx="172">
                  <c:v>0.806666666666667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66666666666667</c:v>
                </c:pt>
                <c:pt idx="179">
                  <c:v>0.766666666666667</c:v>
                </c:pt>
                <c:pt idx="180">
                  <c:v>0.766666666666667</c:v>
                </c:pt>
                <c:pt idx="181">
                  <c:v>0.76</c:v>
                </c:pt>
                <c:pt idx="182">
                  <c:v>0.76</c:v>
                </c:pt>
                <c:pt idx="183">
                  <c:v>0.753333333333333</c:v>
                </c:pt>
                <c:pt idx="184">
                  <c:v>0.746666666666667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06666666666667</c:v>
                </c:pt>
                <c:pt idx="191">
                  <c:v>0.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66666666666667</c:v>
                </c:pt>
                <c:pt idx="198">
                  <c:v>0.66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</c:v>
                </c:pt>
                <c:pt idx="206">
                  <c:v>0.613333333333333</c:v>
                </c:pt>
                <c:pt idx="207">
                  <c:v>0.606666666666667</c:v>
                </c:pt>
                <c:pt idx="208">
                  <c:v>0.6</c:v>
                </c:pt>
                <c:pt idx="209">
                  <c:v>0.593333333333333</c:v>
                </c:pt>
                <c:pt idx="210">
                  <c:v>0.586666666666667</c:v>
                </c:pt>
                <c:pt idx="211">
                  <c:v>0.58</c:v>
                </c:pt>
                <c:pt idx="212">
                  <c:v>0.573333333333333</c:v>
                </c:pt>
                <c:pt idx="213">
                  <c:v>0.566666666666667</c:v>
                </c:pt>
                <c:pt idx="214">
                  <c:v>0.56</c:v>
                </c:pt>
                <c:pt idx="215">
                  <c:v>0.553333333333333</c:v>
                </c:pt>
                <c:pt idx="216">
                  <c:v>0.546666666666667</c:v>
                </c:pt>
                <c:pt idx="217">
                  <c:v>0.54</c:v>
                </c:pt>
                <c:pt idx="218">
                  <c:v>0.54</c:v>
                </c:pt>
                <c:pt idx="219">
                  <c:v>0.533333333333333</c:v>
                </c:pt>
                <c:pt idx="220">
                  <c:v>0.526666666666667</c:v>
                </c:pt>
                <c:pt idx="221">
                  <c:v>0.52</c:v>
                </c:pt>
                <c:pt idx="222">
                  <c:v>0.513333333333333</c:v>
                </c:pt>
                <c:pt idx="223">
                  <c:v>0.506666666666667</c:v>
                </c:pt>
                <c:pt idx="224">
                  <c:v>0.5</c:v>
                </c:pt>
                <c:pt idx="225">
                  <c:v>0.493333333333333</c:v>
                </c:pt>
                <c:pt idx="226">
                  <c:v>0.486666666666667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935080"/>
        <c:axId val="-2105929624"/>
      </c:scatterChart>
      <c:valAx>
        <c:axId val="-210593508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05929624"/>
        <c:crosses val="autoZero"/>
        <c:crossBetween val="midCat"/>
      </c:valAx>
      <c:valAx>
        <c:axId val="-210592962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05935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Model 3'!$AJ$4:$AJ$266</c:f>
              <c:numCache>
                <c:formatCode>General</c:formatCode>
                <c:ptCount val="263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6666666666667</c:v>
                </c:pt>
                <c:pt idx="10">
                  <c:v>0.94</c:v>
                </c:pt>
                <c:pt idx="11">
                  <c:v>0.933333333333333</c:v>
                </c:pt>
                <c:pt idx="12">
                  <c:v>0.926666666666667</c:v>
                </c:pt>
                <c:pt idx="13">
                  <c:v>0.92</c:v>
                </c:pt>
                <c:pt idx="14">
                  <c:v>0.913333333333333</c:v>
                </c:pt>
                <c:pt idx="15">
                  <c:v>0.906666666666667</c:v>
                </c:pt>
                <c:pt idx="16">
                  <c:v>0.9</c:v>
                </c:pt>
                <c:pt idx="17">
                  <c:v>0.893333333333333</c:v>
                </c:pt>
                <c:pt idx="18">
                  <c:v>0.886666666666667</c:v>
                </c:pt>
                <c:pt idx="19">
                  <c:v>0.886666666666667</c:v>
                </c:pt>
                <c:pt idx="20">
                  <c:v>0.88</c:v>
                </c:pt>
                <c:pt idx="21">
                  <c:v>0.873333333333333</c:v>
                </c:pt>
                <c:pt idx="22">
                  <c:v>0.866666666666667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</c:v>
                </c:pt>
                <c:pt idx="27">
                  <c:v>0.833333333333333</c:v>
                </c:pt>
                <c:pt idx="28">
                  <c:v>0.826666666666667</c:v>
                </c:pt>
                <c:pt idx="29">
                  <c:v>0.82</c:v>
                </c:pt>
                <c:pt idx="30">
                  <c:v>0.813333333333333</c:v>
                </c:pt>
                <c:pt idx="31">
                  <c:v>0.806666666666667</c:v>
                </c:pt>
                <c:pt idx="32">
                  <c:v>0.8</c:v>
                </c:pt>
                <c:pt idx="33">
                  <c:v>0.793333333333333</c:v>
                </c:pt>
                <c:pt idx="34">
                  <c:v>0.793333333333333</c:v>
                </c:pt>
                <c:pt idx="35">
                  <c:v>0.786666666666667</c:v>
                </c:pt>
                <c:pt idx="36">
                  <c:v>0.786666666666667</c:v>
                </c:pt>
                <c:pt idx="37">
                  <c:v>0.786666666666667</c:v>
                </c:pt>
                <c:pt idx="38">
                  <c:v>0.78</c:v>
                </c:pt>
                <c:pt idx="39">
                  <c:v>0.773333333333333</c:v>
                </c:pt>
                <c:pt idx="40">
                  <c:v>0.773333333333333</c:v>
                </c:pt>
                <c:pt idx="41">
                  <c:v>0.766666666666667</c:v>
                </c:pt>
                <c:pt idx="42">
                  <c:v>0.76</c:v>
                </c:pt>
                <c:pt idx="43">
                  <c:v>0.753333333333333</c:v>
                </c:pt>
                <c:pt idx="44">
                  <c:v>0.753333333333333</c:v>
                </c:pt>
                <c:pt idx="45">
                  <c:v>0.753333333333333</c:v>
                </c:pt>
                <c:pt idx="46">
                  <c:v>0.753333333333333</c:v>
                </c:pt>
                <c:pt idx="47">
                  <c:v>0.746666666666667</c:v>
                </c:pt>
                <c:pt idx="48">
                  <c:v>0.746666666666667</c:v>
                </c:pt>
                <c:pt idx="49">
                  <c:v>0.74</c:v>
                </c:pt>
                <c:pt idx="50">
                  <c:v>0.733333333333333</c:v>
                </c:pt>
                <c:pt idx="51">
                  <c:v>0.733333333333333</c:v>
                </c:pt>
                <c:pt idx="52">
                  <c:v>0.726666666666667</c:v>
                </c:pt>
                <c:pt idx="53">
                  <c:v>0.726666666666667</c:v>
                </c:pt>
                <c:pt idx="54">
                  <c:v>0.726666666666667</c:v>
                </c:pt>
                <c:pt idx="55">
                  <c:v>0.72</c:v>
                </c:pt>
                <c:pt idx="56">
                  <c:v>0.713333333333333</c:v>
                </c:pt>
                <c:pt idx="57">
                  <c:v>0.706666666666667</c:v>
                </c:pt>
                <c:pt idx="58">
                  <c:v>0.7</c:v>
                </c:pt>
                <c:pt idx="59">
                  <c:v>0.7</c:v>
                </c:pt>
                <c:pt idx="60">
                  <c:v>0.693333333333333</c:v>
                </c:pt>
                <c:pt idx="61">
                  <c:v>0.693333333333333</c:v>
                </c:pt>
                <c:pt idx="62">
                  <c:v>0.686666666666667</c:v>
                </c:pt>
                <c:pt idx="63">
                  <c:v>0.68</c:v>
                </c:pt>
                <c:pt idx="64">
                  <c:v>0.673333333333333</c:v>
                </c:pt>
                <c:pt idx="65">
                  <c:v>0.666666666666667</c:v>
                </c:pt>
                <c:pt idx="66">
                  <c:v>0.66</c:v>
                </c:pt>
                <c:pt idx="67">
                  <c:v>0.653333333333333</c:v>
                </c:pt>
                <c:pt idx="68">
                  <c:v>0.646666666666667</c:v>
                </c:pt>
                <c:pt idx="69">
                  <c:v>0.64</c:v>
                </c:pt>
                <c:pt idx="70">
                  <c:v>0.633333333333333</c:v>
                </c:pt>
                <c:pt idx="71">
                  <c:v>0.626666666666667</c:v>
                </c:pt>
                <c:pt idx="72">
                  <c:v>0.626666666666667</c:v>
                </c:pt>
                <c:pt idx="73">
                  <c:v>0.626666666666667</c:v>
                </c:pt>
                <c:pt idx="74">
                  <c:v>0.62</c:v>
                </c:pt>
                <c:pt idx="75">
                  <c:v>0.62</c:v>
                </c:pt>
                <c:pt idx="76">
                  <c:v>0.62</c:v>
                </c:pt>
                <c:pt idx="77">
                  <c:v>0.62</c:v>
                </c:pt>
                <c:pt idx="78">
                  <c:v>0.613333333333333</c:v>
                </c:pt>
                <c:pt idx="79">
                  <c:v>0.6</c:v>
                </c:pt>
                <c:pt idx="80">
                  <c:v>0.593333333333333</c:v>
                </c:pt>
                <c:pt idx="81">
                  <c:v>0.593333333333333</c:v>
                </c:pt>
                <c:pt idx="82">
                  <c:v>0.593333333333333</c:v>
                </c:pt>
                <c:pt idx="83">
                  <c:v>0.593333333333333</c:v>
                </c:pt>
                <c:pt idx="84">
                  <c:v>0.586666666666667</c:v>
                </c:pt>
                <c:pt idx="85">
                  <c:v>0.586666666666667</c:v>
                </c:pt>
                <c:pt idx="86">
                  <c:v>0.586666666666667</c:v>
                </c:pt>
                <c:pt idx="87">
                  <c:v>0.586666666666667</c:v>
                </c:pt>
                <c:pt idx="88">
                  <c:v>0.586666666666667</c:v>
                </c:pt>
                <c:pt idx="89">
                  <c:v>0.58</c:v>
                </c:pt>
                <c:pt idx="90">
                  <c:v>0.573333333333333</c:v>
                </c:pt>
                <c:pt idx="91">
                  <c:v>0.573333333333333</c:v>
                </c:pt>
                <c:pt idx="92">
                  <c:v>0.573333333333333</c:v>
                </c:pt>
                <c:pt idx="93">
                  <c:v>0.573333333333333</c:v>
                </c:pt>
                <c:pt idx="94">
                  <c:v>0.566666666666667</c:v>
                </c:pt>
                <c:pt idx="95">
                  <c:v>0.566666666666667</c:v>
                </c:pt>
                <c:pt idx="96">
                  <c:v>0.566666666666667</c:v>
                </c:pt>
                <c:pt idx="97">
                  <c:v>0.56</c:v>
                </c:pt>
                <c:pt idx="98">
                  <c:v>0.56</c:v>
                </c:pt>
                <c:pt idx="99">
                  <c:v>0.553333333333333</c:v>
                </c:pt>
                <c:pt idx="100">
                  <c:v>0.553333333333333</c:v>
                </c:pt>
                <c:pt idx="101">
                  <c:v>0.553333333333333</c:v>
                </c:pt>
                <c:pt idx="102">
                  <c:v>0.546666666666667</c:v>
                </c:pt>
                <c:pt idx="103">
                  <c:v>0.54</c:v>
                </c:pt>
                <c:pt idx="104">
                  <c:v>0.533333333333333</c:v>
                </c:pt>
                <c:pt idx="105">
                  <c:v>0.526666666666667</c:v>
                </c:pt>
                <c:pt idx="106">
                  <c:v>0.52</c:v>
                </c:pt>
                <c:pt idx="107">
                  <c:v>0.513333333333333</c:v>
                </c:pt>
                <c:pt idx="108">
                  <c:v>0.513333333333333</c:v>
                </c:pt>
                <c:pt idx="109">
                  <c:v>0.506666666666667</c:v>
                </c:pt>
                <c:pt idx="110">
                  <c:v>0.506666666666667</c:v>
                </c:pt>
                <c:pt idx="111">
                  <c:v>0.506666666666667</c:v>
                </c:pt>
                <c:pt idx="112">
                  <c:v>0.5</c:v>
                </c:pt>
                <c:pt idx="113">
                  <c:v>0.493333333333333</c:v>
                </c:pt>
                <c:pt idx="114">
                  <c:v>0.486666666666667</c:v>
                </c:pt>
                <c:pt idx="115">
                  <c:v>0.486666666666667</c:v>
                </c:pt>
                <c:pt idx="116">
                  <c:v>0.486666666666667</c:v>
                </c:pt>
                <c:pt idx="117">
                  <c:v>0.486666666666667</c:v>
                </c:pt>
                <c:pt idx="118">
                  <c:v>0.486666666666667</c:v>
                </c:pt>
                <c:pt idx="119">
                  <c:v>0.473333333333333</c:v>
                </c:pt>
                <c:pt idx="120">
                  <c:v>0.473333333333333</c:v>
                </c:pt>
                <c:pt idx="121">
                  <c:v>0.473333333333333</c:v>
                </c:pt>
                <c:pt idx="122">
                  <c:v>0.473333333333333</c:v>
                </c:pt>
                <c:pt idx="123">
                  <c:v>0.473333333333333</c:v>
                </c:pt>
                <c:pt idx="124">
                  <c:v>0.466666666666667</c:v>
                </c:pt>
                <c:pt idx="125">
                  <c:v>0.46</c:v>
                </c:pt>
                <c:pt idx="126">
                  <c:v>0.453333333333333</c:v>
                </c:pt>
                <c:pt idx="127">
                  <c:v>0.446666666666667</c:v>
                </c:pt>
                <c:pt idx="128">
                  <c:v>0.44</c:v>
                </c:pt>
                <c:pt idx="129">
                  <c:v>0.44</c:v>
                </c:pt>
                <c:pt idx="130">
                  <c:v>0.44</c:v>
                </c:pt>
                <c:pt idx="131">
                  <c:v>0.433333333333333</c:v>
                </c:pt>
                <c:pt idx="132">
                  <c:v>0.426666666666667</c:v>
                </c:pt>
                <c:pt idx="133">
                  <c:v>0.42</c:v>
                </c:pt>
                <c:pt idx="134">
                  <c:v>0.413333333333333</c:v>
                </c:pt>
                <c:pt idx="135">
                  <c:v>0.406666666666667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393333333333333</c:v>
                </c:pt>
                <c:pt idx="141">
                  <c:v>0.393333333333333</c:v>
                </c:pt>
                <c:pt idx="142">
                  <c:v>0.393333333333333</c:v>
                </c:pt>
                <c:pt idx="143">
                  <c:v>0.393333333333333</c:v>
                </c:pt>
                <c:pt idx="144">
                  <c:v>0.386666666666667</c:v>
                </c:pt>
                <c:pt idx="145">
                  <c:v>0.38</c:v>
                </c:pt>
                <c:pt idx="146">
                  <c:v>0.373333333333333</c:v>
                </c:pt>
                <c:pt idx="147">
                  <c:v>0.366666666666667</c:v>
                </c:pt>
                <c:pt idx="148">
                  <c:v>0.36</c:v>
                </c:pt>
                <c:pt idx="149">
                  <c:v>0.353333333333333</c:v>
                </c:pt>
                <c:pt idx="150">
                  <c:v>0.353333333333333</c:v>
                </c:pt>
                <c:pt idx="151">
                  <c:v>0.353333333333333</c:v>
                </c:pt>
                <c:pt idx="152">
                  <c:v>0.346666666666667</c:v>
                </c:pt>
                <c:pt idx="153">
                  <c:v>0.34</c:v>
                </c:pt>
                <c:pt idx="154">
                  <c:v>0.34</c:v>
                </c:pt>
                <c:pt idx="155">
                  <c:v>0.333333333333333</c:v>
                </c:pt>
                <c:pt idx="156">
                  <c:v>0.333333333333333</c:v>
                </c:pt>
                <c:pt idx="157">
                  <c:v>0.333333333333333</c:v>
                </c:pt>
                <c:pt idx="158">
                  <c:v>0.333333333333333</c:v>
                </c:pt>
                <c:pt idx="159">
                  <c:v>0.326666666666667</c:v>
                </c:pt>
                <c:pt idx="160">
                  <c:v>0.32</c:v>
                </c:pt>
                <c:pt idx="161">
                  <c:v>0.313333333333333</c:v>
                </c:pt>
                <c:pt idx="162">
                  <c:v>0.306666666666667</c:v>
                </c:pt>
                <c:pt idx="163">
                  <c:v>0.306666666666667</c:v>
                </c:pt>
                <c:pt idx="164">
                  <c:v>0.3</c:v>
                </c:pt>
                <c:pt idx="165">
                  <c:v>0.293333333333333</c:v>
                </c:pt>
                <c:pt idx="166">
                  <c:v>0.293333333333333</c:v>
                </c:pt>
                <c:pt idx="167">
                  <c:v>0.286666666666667</c:v>
                </c:pt>
                <c:pt idx="168">
                  <c:v>0.286666666666667</c:v>
                </c:pt>
                <c:pt idx="169">
                  <c:v>0.273333333333333</c:v>
                </c:pt>
                <c:pt idx="170">
                  <c:v>0.266666666666667</c:v>
                </c:pt>
                <c:pt idx="171">
                  <c:v>0.26</c:v>
                </c:pt>
                <c:pt idx="172">
                  <c:v>0.26</c:v>
                </c:pt>
                <c:pt idx="173">
                  <c:v>0.253333333333333</c:v>
                </c:pt>
                <c:pt idx="174">
                  <c:v>0.246666666666667</c:v>
                </c:pt>
                <c:pt idx="175">
                  <c:v>0.246666666666667</c:v>
                </c:pt>
                <c:pt idx="176">
                  <c:v>0.246666666666667</c:v>
                </c:pt>
                <c:pt idx="177">
                  <c:v>0.246666666666667</c:v>
                </c:pt>
                <c:pt idx="178">
                  <c:v>0.24</c:v>
                </c:pt>
                <c:pt idx="179">
                  <c:v>0.226666666666667</c:v>
                </c:pt>
                <c:pt idx="180">
                  <c:v>0.226666666666667</c:v>
                </c:pt>
                <c:pt idx="181">
                  <c:v>0.226666666666667</c:v>
                </c:pt>
                <c:pt idx="182">
                  <c:v>0.226666666666667</c:v>
                </c:pt>
                <c:pt idx="183">
                  <c:v>0.22</c:v>
                </c:pt>
                <c:pt idx="184">
                  <c:v>0.213333333333333</c:v>
                </c:pt>
                <c:pt idx="185">
                  <c:v>0.213333333333333</c:v>
                </c:pt>
                <c:pt idx="186">
                  <c:v>0.213333333333333</c:v>
                </c:pt>
                <c:pt idx="187">
                  <c:v>0.206666666666667</c:v>
                </c:pt>
                <c:pt idx="188">
                  <c:v>0.206666666666667</c:v>
                </c:pt>
                <c:pt idx="189">
                  <c:v>0.206666666666667</c:v>
                </c:pt>
                <c:pt idx="190">
                  <c:v>0.206666666666667</c:v>
                </c:pt>
                <c:pt idx="191">
                  <c:v>0.2</c:v>
                </c:pt>
                <c:pt idx="192">
                  <c:v>0.193333333333333</c:v>
                </c:pt>
                <c:pt idx="193">
                  <c:v>0.193333333333333</c:v>
                </c:pt>
                <c:pt idx="194">
                  <c:v>0.18</c:v>
                </c:pt>
                <c:pt idx="195">
                  <c:v>0.173333333333333</c:v>
                </c:pt>
                <c:pt idx="196">
                  <c:v>0.173333333333333</c:v>
                </c:pt>
                <c:pt idx="197">
                  <c:v>0.166666666666667</c:v>
                </c:pt>
                <c:pt idx="198">
                  <c:v>0.166666666666667</c:v>
                </c:pt>
                <c:pt idx="199">
                  <c:v>0.166666666666667</c:v>
                </c:pt>
                <c:pt idx="200">
                  <c:v>0.166666666666667</c:v>
                </c:pt>
                <c:pt idx="201">
                  <c:v>0.166666666666667</c:v>
                </c:pt>
                <c:pt idx="202">
                  <c:v>0.153333333333333</c:v>
                </c:pt>
                <c:pt idx="203">
                  <c:v>0.146666666666667</c:v>
                </c:pt>
                <c:pt idx="204">
                  <c:v>0.146666666666667</c:v>
                </c:pt>
                <c:pt idx="205">
                  <c:v>0.14</c:v>
                </c:pt>
                <c:pt idx="206">
                  <c:v>0.14</c:v>
                </c:pt>
                <c:pt idx="207">
                  <c:v>0.133333333333333</c:v>
                </c:pt>
                <c:pt idx="208">
                  <c:v>0.126666666666667</c:v>
                </c:pt>
                <c:pt idx="209">
                  <c:v>0.126666666666667</c:v>
                </c:pt>
                <c:pt idx="210">
                  <c:v>0.12</c:v>
                </c:pt>
                <c:pt idx="211">
                  <c:v>0.12</c:v>
                </c:pt>
                <c:pt idx="212">
                  <c:v>0.106666666666667</c:v>
                </c:pt>
                <c:pt idx="213">
                  <c:v>0.106666666666667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0933333333333334</c:v>
                </c:pt>
                <c:pt idx="219">
                  <c:v>0.0866666666666667</c:v>
                </c:pt>
                <c:pt idx="220">
                  <c:v>0.0866666666666667</c:v>
                </c:pt>
                <c:pt idx="221">
                  <c:v>0.0866666666666667</c:v>
                </c:pt>
                <c:pt idx="222">
                  <c:v>0.0866666666666667</c:v>
                </c:pt>
                <c:pt idx="223">
                  <c:v>0.0866666666666667</c:v>
                </c:pt>
                <c:pt idx="224">
                  <c:v>0.08</c:v>
                </c:pt>
                <c:pt idx="225">
                  <c:v>0.08</c:v>
                </c:pt>
                <c:pt idx="226">
                  <c:v>0.0733333333333334</c:v>
                </c:pt>
                <c:pt idx="227">
                  <c:v>0.0666666666666666</c:v>
                </c:pt>
                <c:pt idx="228">
                  <c:v>0.06</c:v>
                </c:pt>
                <c:pt idx="229">
                  <c:v>0.06</c:v>
                </c:pt>
                <c:pt idx="230">
                  <c:v>0.06</c:v>
                </c:pt>
                <c:pt idx="231">
                  <c:v>0.06</c:v>
                </c:pt>
                <c:pt idx="232">
                  <c:v>0.0533333333333333</c:v>
                </c:pt>
                <c:pt idx="233">
                  <c:v>0.0533333333333333</c:v>
                </c:pt>
                <c:pt idx="234">
                  <c:v>0.04</c:v>
                </c:pt>
                <c:pt idx="235">
                  <c:v>0.0333333333333333</c:v>
                </c:pt>
                <c:pt idx="236">
                  <c:v>0.0333333333333333</c:v>
                </c:pt>
                <c:pt idx="237">
                  <c:v>0.0333333333333333</c:v>
                </c:pt>
                <c:pt idx="238">
                  <c:v>0.0333333333333333</c:v>
                </c:pt>
                <c:pt idx="239">
                  <c:v>0.0266666666666666</c:v>
                </c:pt>
                <c:pt idx="240">
                  <c:v>0.0266666666666666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133333333333333</c:v>
                </c:pt>
                <c:pt idx="250">
                  <c:v>0.0133333333333333</c:v>
                </c:pt>
                <c:pt idx="251">
                  <c:v>0.00666666666666671</c:v>
                </c:pt>
                <c:pt idx="252">
                  <c:v>0.00666666666666671</c:v>
                </c:pt>
                <c:pt idx="253">
                  <c:v>0.00666666666666671</c:v>
                </c:pt>
                <c:pt idx="254">
                  <c:v>0.00666666666666671</c:v>
                </c:pt>
                <c:pt idx="255">
                  <c:v>0.00666666666666671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</c:numCache>
            </c:numRef>
          </c:xVal>
          <c:yVal>
            <c:numRef>
              <c:f>'Training Data Model 3'!$AK$4:$AK$266</c:f>
              <c:numCache>
                <c:formatCode>General</c:formatCode>
                <c:ptCount val="263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0.993333333333333</c:v>
                </c:pt>
                <c:pt idx="10">
                  <c:v>0.993333333333333</c:v>
                </c:pt>
                <c:pt idx="11">
                  <c:v>0.993333333333333</c:v>
                </c:pt>
                <c:pt idx="12">
                  <c:v>0.993333333333333</c:v>
                </c:pt>
                <c:pt idx="13">
                  <c:v>0.993333333333333</c:v>
                </c:pt>
                <c:pt idx="14">
                  <c:v>0.993333333333333</c:v>
                </c:pt>
                <c:pt idx="15">
                  <c:v>0.993333333333333</c:v>
                </c:pt>
                <c:pt idx="16">
                  <c:v>0.993333333333333</c:v>
                </c:pt>
                <c:pt idx="17">
                  <c:v>0.993333333333333</c:v>
                </c:pt>
                <c:pt idx="18">
                  <c:v>0.993333333333333</c:v>
                </c:pt>
                <c:pt idx="19">
                  <c:v>0.986666666666667</c:v>
                </c:pt>
                <c:pt idx="20">
                  <c:v>0.986666666666667</c:v>
                </c:pt>
                <c:pt idx="21">
                  <c:v>0.986666666666667</c:v>
                </c:pt>
                <c:pt idx="22">
                  <c:v>0.986666666666667</c:v>
                </c:pt>
                <c:pt idx="23">
                  <c:v>0.986666666666667</c:v>
                </c:pt>
                <c:pt idx="24">
                  <c:v>0.986666666666667</c:v>
                </c:pt>
                <c:pt idx="25">
                  <c:v>0.986666666666667</c:v>
                </c:pt>
                <c:pt idx="26">
                  <c:v>0.986666666666667</c:v>
                </c:pt>
                <c:pt idx="27">
                  <c:v>0.98</c:v>
                </c:pt>
                <c:pt idx="28">
                  <c:v>0.98</c:v>
                </c:pt>
                <c:pt idx="29">
                  <c:v>0.98</c:v>
                </c:pt>
                <c:pt idx="30">
                  <c:v>0.98</c:v>
                </c:pt>
                <c:pt idx="31">
                  <c:v>0.98</c:v>
                </c:pt>
                <c:pt idx="32">
                  <c:v>0.98</c:v>
                </c:pt>
                <c:pt idx="33">
                  <c:v>0.98</c:v>
                </c:pt>
                <c:pt idx="34">
                  <c:v>0.973333333333333</c:v>
                </c:pt>
                <c:pt idx="35">
                  <c:v>0.973333333333333</c:v>
                </c:pt>
                <c:pt idx="36">
                  <c:v>0.966666666666667</c:v>
                </c:pt>
                <c:pt idx="37">
                  <c:v>0.96</c:v>
                </c:pt>
                <c:pt idx="38">
                  <c:v>0.96</c:v>
                </c:pt>
                <c:pt idx="39">
                  <c:v>0.96</c:v>
                </c:pt>
                <c:pt idx="40">
                  <c:v>0.953333333333333</c:v>
                </c:pt>
                <c:pt idx="41">
                  <c:v>0.953333333333333</c:v>
                </c:pt>
                <c:pt idx="42">
                  <c:v>0.953333333333333</c:v>
                </c:pt>
                <c:pt idx="43">
                  <c:v>0.953333333333333</c:v>
                </c:pt>
                <c:pt idx="44">
                  <c:v>0.946666666666667</c:v>
                </c:pt>
                <c:pt idx="45">
                  <c:v>0.94</c:v>
                </c:pt>
                <c:pt idx="46">
                  <c:v>0.933333333333333</c:v>
                </c:pt>
                <c:pt idx="47">
                  <c:v>0.933333333333333</c:v>
                </c:pt>
                <c:pt idx="48">
                  <c:v>0.926666666666667</c:v>
                </c:pt>
                <c:pt idx="49">
                  <c:v>0.926666666666667</c:v>
                </c:pt>
                <c:pt idx="50">
                  <c:v>0.926666666666667</c:v>
                </c:pt>
                <c:pt idx="51">
                  <c:v>0.92</c:v>
                </c:pt>
                <c:pt idx="52">
                  <c:v>0.92</c:v>
                </c:pt>
                <c:pt idx="53">
                  <c:v>0.913333333333333</c:v>
                </c:pt>
                <c:pt idx="54">
                  <c:v>0.906666666666667</c:v>
                </c:pt>
                <c:pt idx="55">
                  <c:v>0.906666666666667</c:v>
                </c:pt>
                <c:pt idx="56">
                  <c:v>0.906666666666667</c:v>
                </c:pt>
                <c:pt idx="57">
                  <c:v>0.906666666666667</c:v>
                </c:pt>
                <c:pt idx="58">
                  <c:v>0.906666666666667</c:v>
                </c:pt>
                <c:pt idx="59">
                  <c:v>0.9</c:v>
                </c:pt>
                <c:pt idx="60">
                  <c:v>0.9</c:v>
                </c:pt>
                <c:pt idx="61">
                  <c:v>0.893333333333333</c:v>
                </c:pt>
                <c:pt idx="62">
                  <c:v>0.893333333333333</c:v>
                </c:pt>
                <c:pt idx="63">
                  <c:v>0.893333333333333</c:v>
                </c:pt>
                <c:pt idx="64">
                  <c:v>0.893333333333333</c:v>
                </c:pt>
                <c:pt idx="65">
                  <c:v>0.893333333333333</c:v>
                </c:pt>
                <c:pt idx="66">
                  <c:v>0.893333333333333</c:v>
                </c:pt>
                <c:pt idx="67">
                  <c:v>0.893333333333333</c:v>
                </c:pt>
                <c:pt idx="68">
                  <c:v>0.893333333333333</c:v>
                </c:pt>
                <c:pt idx="69">
                  <c:v>0.886666666666667</c:v>
                </c:pt>
                <c:pt idx="70">
                  <c:v>0.886666666666667</c:v>
                </c:pt>
                <c:pt idx="71">
                  <c:v>0.886666666666667</c:v>
                </c:pt>
                <c:pt idx="72">
                  <c:v>0.88</c:v>
                </c:pt>
                <c:pt idx="73">
                  <c:v>0.873333333333333</c:v>
                </c:pt>
                <c:pt idx="74">
                  <c:v>0.873333333333333</c:v>
                </c:pt>
                <c:pt idx="75">
                  <c:v>0.866666666666667</c:v>
                </c:pt>
                <c:pt idx="76">
                  <c:v>0.86</c:v>
                </c:pt>
                <c:pt idx="77">
                  <c:v>0.853333333333333</c:v>
                </c:pt>
                <c:pt idx="78">
                  <c:v>0.853333333333333</c:v>
                </c:pt>
                <c:pt idx="79">
                  <c:v>0.853333333333333</c:v>
                </c:pt>
                <c:pt idx="80">
                  <c:v>0.853333333333333</c:v>
                </c:pt>
                <c:pt idx="81">
                  <c:v>0.846666666666667</c:v>
                </c:pt>
                <c:pt idx="82">
                  <c:v>0.84</c:v>
                </c:pt>
                <c:pt idx="83">
                  <c:v>0.833333333333333</c:v>
                </c:pt>
                <c:pt idx="84">
                  <c:v>0.833333333333333</c:v>
                </c:pt>
                <c:pt idx="85">
                  <c:v>0.826666666666667</c:v>
                </c:pt>
                <c:pt idx="86">
                  <c:v>0.82</c:v>
                </c:pt>
                <c:pt idx="87">
                  <c:v>0.813333333333333</c:v>
                </c:pt>
                <c:pt idx="88">
                  <c:v>0.806666666666667</c:v>
                </c:pt>
                <c:pt idx="89">
                  <c:v>0.806666666666667</c:v>
                </c:pt>
                <c:pt idx="90">
                  <c:v>0.806666666666667</c:v>
                </c:pt>
                <c:pt idx="91">
                  <c:v>0.8</c:v>
                </c:pt>
                <c:pt idx="92">
                  <c:v>0.793333333333333</c:v>
                </c:pt>
                <c:pt idx="93">
                  <c:v>0.786666666666667</c:v>
                </c:pt>
                <c:pt idx="94">
                  <c:v>0.786666666666667</c:v>
                </c:pt>
                <c:pt idx="95">
                  <c:v>0.78</c:v>
                </c:pt>
                <c:pt idx="96">
                  <c:v>0.773333333333333</c:v>
                </c:pt>
                <c:pt idx="97">
                  <c:v>0.773333333333333</c:v>
                </c:pt>
                <c:pt idx="98">
                  <c:v>0.766666666666667</c:v>
                </c:pt>
                <c:pt idx="99">
                  <c:v>0.766666666666667</c:v>
                </c:pt>
                <c:pt idx="100">
                  <c:v>0.76</c:v>
                </c:pt>
                <c:pt idx="101">
                  <c:v>0.753333333333333</c:v>
                </c:pt>
                <c:pt idx="102">
                  <c:v>0.753333333333333</c:v>
                </c:pt>
                <c:pt idx="103">
                  <c:v>0.753333333333333</c:v>
                </c:pt>
                <c:pt idx="104">
                  <c:v>0.753333333333333</c:v>
                </c:pt>
                <c:pt idx="105">
                  <c:v>0.753333333333333</c:v>
                </c:pt>
                <c:pt idx="106">
                  <c:v>0.753333333333333</c:v>
                </c:pt>
                <c:pt idx="107">
                  <c:v>0.753333333333333</c:v>
                </c:pt>
                <c:pt idx="108">
                  <c:v>0.746666666666667</c:v>
                </c:pt>
                <c:pt idx="109">
                  <c:v>0.746666666666667</c:v>
                </c:pt>
                <c:pt idx="110">
                  <c:v>0.74</c:v>
                </c:pt>
                <c:pt idx="111">
                  <c:v>0.726666666666667</c:v>
                </c:pt>
                <c:pt idx="112">
                  <c:v>0.726666666666667</c:v>
                </c:pt>
                <c:pt idx="113">
                  <c:v>0.726666666666667</c:v>
                </c:pt>
                <c:pt idx="114">
                  <c:v>0.726666666666667</c:v>
                </c:pt>
                <c:pt idx="115">
                  <c:v>0.72</c:v>
                </c:pt>
                <c:pt idx="116">
                  <c:v>0.713333333333333</c:v>
                </c:pt>
                <c:pt idx="117">
                  <c:v>0.706666666666667</c:v>
                </c:pt>
                <c:pt idx="118">
                  <c:v>0.7</c:v>
                </c:pt>
                <c:pt idx="119">
                  <c:v>0.7</c:v>
                </c:pt>
                <c:pt idx="120">
                  <c:v>0.686666666666667</c:v>
                </c:pt>
                <c:pt idx="121">
                  <c:v>0.68</c:v>
                </c:pt>
                <c:pt idx="122">
                  <c:v>0.673333333333333</c:v>
                </c:pt>
                <c:pt idx="123">
                  <c:v>0.666666666666667</c:v>
                </c:pt>
                <c:pt idx="124">
                  <c:v>0.666666666666667</c:v>
                </c:pt>
                <c:pt idx="125">
                  <c:v>0.666666666666667</c:v>
                </c:pt>
                <c:pt idx="126">
                  <c:v>0.666666666666667</c:v>
                </c:pt>
                <c:pt idx="127">
                  <c:v>0.666666666666667</c:v>
                </c:pt>
                <c:pt idx="128">
                  <c:v>0.666666666666667</c:v>
                </c:pt>
                <c:pt idx="129">
                  <c:v>0.66</c:v>
                </c:pt>
                <c:pt idx="130">
                  <c:v>0.653333333333333</c:v>
                </c:pt>
                <c:pt idx="131">
                  <c:v>0.653333333333333</c:v>
                </c:pt>
                <c:pt idx="132">
                  <c:v>0.653333333333333</c:v>
                </c:pt>
                <c:pt idx="133">
                  <c:v>0.653333333333333</c:v>
                </c:pt>
                <c:pt idx="134">
                  <c:v>0.653333333333333</c:v>
                </c:pt>
                <c:pt idx="135">
                  <c:v>0.653333333333333</c:v>
                </c:pt>
                <c:pt idx="136">
                  <c:v>0.653333333333333</c:v>
                </c:pt>
                <c:pt idx="137">
                  <c:v>0.646666666666667</c:v>
                </c:pt>
                <c:pt idx="138">
                  <c:v>0.64</c:v>
                </c:pt>
                <c:pt idx="139">
                  <c:v>0.633333333333333</c:v>
                </c:pt>
                <c:pt idx="140">
                  <c:v>0.633333333333333</c:v>
                </c:pt>
                <c:pt idx="141">
                  <c:v>0.626666666666667</c:v>
                </c:pt>
                <c:pt idx="142">
                  <c:v>0.62</c:v>
                </c:pt>
                <c:pt idx="143">
                  <c:v>0.613333333333333</c:v>
                </c:pt>
                <c:pt idx="144">
                  <c:v>0.606666666666667</c:v>
                </c:pt>
                <c:pt idx="145">
                  <c:v>0.606666666666667</c:v>
                </c:pt>
                <c:pt idx="146">
                  <c:v>0.606666666666667</c:v>
                </c:pt>
                <c:pt idx="147">
                  <c:v>0.606666666666667</c:v>
                </c:pt>
                <c:pt idx="148">
                  <c:v>0.606666666666667</c:v>
                </c:pt>
                <c:pt idx="149">
                  <c:v>0.606666666666667</c:v>
                </c:pt>
                <c:pt idx="150">
                  <c:v>0.6</c:v>
                </c:pt>
                <c:pt idx="151">
                  <c:v>0.593333333333333</c:v>
                </c:pt>
                <c:pt idx="152">
                  <c:v>0.58</c:v>
                </c:pt>
                <c:pt idx="153">
                  <c:v>0.58</c:v>
                </c:pt>
                <c:pt idx="154">
                  <c:v>0.573333333333333</c:v>
                </c:pt>
                <c:pt idx="155">
                  <c:v>0.573333333333333</c:v>
                </c:pt>
                <c:pt idx="156">
                  <c:v>0.566666666666667</c:v>
                </c:pt>
                <c:pt idx="157">
                  <c:v>0.56</c:v>
                </c:pt>
                <c:pt idx="158">
                  <c:v>0.553333333333333</c:v>
                </c:pt>
                <c:pt idx="159">
                  <c:v>0.553333333333333</c:v>
                </c:pt>
                <c:pt idx="160">
                  <c:v>0.553333333333333</c:v>
                </c:pt>
                <c:pt idx="161">
                  <c:v>0.553333333333333</c:v>
                </c:pt>
                <c:pt idx="162">
                  <c:v>0.553333333333333</c:v>
                </c:pt>
                <c:pt idx="163">
                  <c:v>0.546666666666667</c:v>
                </c:pt>
                <c:pt idx="164">
                  <c:v>0.546666666666667</c:v>
                </c:pt>
                <c:pt idx="165">
                  <c:v>0.546666666666667</c:v>
                </c:pt>
                <c:pt idx="166">
                  <c:v>0.54</c:v>
                </c:pt>
                <c:pt idx="167">
                  <c:v>0.54</c:v>
                </c:pt>
                <c:pt idx="168">
                  <c:v>0.533333333333333</c:v>
                </c:pt>
                <c:pt idx="169">
                  <c:v>0.533333333333333</c:v>
                </c:pt>
                <c:pt idx="170">
                  <c:v>0.526666666666667</c:v>
                </c:pt>
                <c:pt idx="171">
                  <c:v>0.513333333333333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493333333333333</c:v>
                </c:pt>
                <c:pt idx="176">
                  <c:v>0.486666666666667</c:v>
                </c:pt>
                <c:pt idx="177">
                  <c:v>0.48</c:v>
                </c:pt>
                <c:pt idx="178">
                  <c:v>0.48</c:v>
                </c:pt>
                <c:pt idx="179">
                  <c:v>0.48</c:v>
                </c:pt>
                <c:pt idx="180">
                  <c:v>0.473333333333333</c:v>
                </c:pt>
                <c:pt idx="181">
                  <c:v>0.466666666666667</c:v>
                </c:pt>
                <c:pt idx="182">
                  <c:v>0.46</c:v>
                </c:pt>
                <c:pt idx="183">
                  <c:v>0.46</c:v>
                </c:pt>
                <c:pt idx="184">
                  <c:v>0.46</c:v>
                </c:pt>
                <c:pt idx="185">
                  <c:v>0.453333333333333</c:v>
                </c:pt>
                <c:pt idx="186">
                  <c:v>0.446666666666667</c:v>
                </c:pt>
                <c:pt idx="187">
                  <c:v>0.44</c:v>
                </c:pt>
                <c:pt idx="188">
                  <c:v>0.433333333333333</c:v>
                </c:pt>
                <c:pt idx="189">
                  <c:v>0.426666666666667</c:v>
                </c:pt>
                <c:pt idx="190">
                  <c:v>0.42</c:v>
                </c:pt>
                <c:pt idx="191">
                  <c:v>0.413333333333333</c:v>
                </c:pt>
                <c:pt idx="192">
                  <c:v>0.413333333333333</c:v>
                </c:pt>
                <c:pt idx="193">
                  <c:v>0.4</c:v>
                </c:pt>
                <c:pt idx="194">
                  <c:v>0.4</c:v>
                </c:pt>
                <c:pt idx="195">
                  <c:v>0.393333333333333</c:v>
                </c:pt>
                <c:pt idx="196">
                  <c:v>0.38</c:v>
                </c:pt>
                <c:pt idx="197">
                  <c:v>0.38</c:v>
                </c:pt>
                <c:pt idx="198">
                  <c:v>0.373333333333333</c:v>
                </c:pt>
                <c:pt idx="199">
                  <c:v>0.36</c:v>
                </c:pt>
                <c:pt idx="200">
                  <c:v>0.353333333333333</c:v>
                </c:pt>
                <c:pt idx="201">
                  <c:v>0.346666666666667</c:v>
                </c:pt>
                <c:pt idx="202">
                  <c:v>0.34</c:v>
                </c:pt>
                <c:pt idx="203">
                  <c:v>0.34</c:v>
                </c:pt>
                <c:pt idx="204">
                  <c:v>0.333333333333333</c:v>
                </c:pt>
                <c:pt idx="205">
                  <c:v>0.333333333333333</c:v>
                </c:pt>
                <c:pt idx="206">
                  <c:v>0.326666666666667</c:v>
                </c:pt>
                <c:pt idx="207">
                  <c:v>0.32</c:v>
                </c:pt>
                <c:pt idx="208">
                  <c:v>0.32</c:v>
                </c:pt>
                <c:pt idx="209">
                  <c:v>0.313333333333333</c:v>
                </c:pt>
                <c:pt idx="210">
                  <c:v>0.306666666666667</c:v>
                </c:pt>
                <c:pt idx="211">
                  <c:v>0.3</c:v>
                </c:pt>
                <c:pt idx="212">
                  <c:v>0.3</c:v>
                </c:pt>
                <c:pt idx="213">
                  <c:v>0.293333333333333</c:v>
                </c:pt>
                <c:pt idx="214">
                  <c:v>0.286666666666667</c:v>
                </c:pt>
                <c:pt idx="215">
                  <c:v>0.28</c:v>
                </c:pt>
                <c:pt idx="216">
                  <c:v>0.266666666666667</c:v>
                </c:pt>
                <c:pt idx="217">
                  <c:v>0.26</c:v>
                </c:pt>
                <c:pt idx="218">
                  <c:v>0.26</c:v>
                </c:pt>
                <c:pt idx="219">
                  <c:v>0.26</c:v>
                </c:pt>
                <c:pt idx="220">
                  <c:v>0.246666666666667</c:v>
                </c:pt>
                <c:pt idx="221">
                  <c:v>0.24</c:v>
                </c:pt>
                <c:pt idx="222">
                  <c:v>0.233333333333333</c:v>
                </c:pt>
                <c:pt idx="223">
                  <c:v>0.226666666666667</c:v>
                </c:pt>
                <c:pt idx="224">
                  <c:v>0.22</c:v>
                </c:pt>
                <c:pt idx="225">
                  <c:v>0.213333333333333</c:v>
                </c:pt>
                <c:pt idx="226">
                  <c:v>0.213333333333333</c:v>
                </c:pt>
                <c:pt idx="227">
                  <c:v>0.213333333333333</c:v>
                </c:pt>
                <c:pt idx="228">
                  <c:v>0.213333333333333</c:v>
                </c:pt>
                <c:pt idx="229">
                  <c:v>0.206666666666667</c:v>
                </c:pt>
                <c:pt idx="230">
                  <c:v>0.2</c:v>
                </c:pt>
                <c:pt idx="231">
                  <c:v>0.18</c:v>
                </c:pt>
                <c:pt idx="232">
                  <c:v>0.173333333333333</c:v>
                </c:pt>
                <c:pt idx="233">
                  <c:v>0.166666666666667</c:v>
                </c:pt>
                <c:pt idx="234">
                  <c:v>0.16</c:v>
                </c:pt>
                <c:pt idx="235">
                  <c:v>0.16</c:v>
                </c:pt>
                <c:pt idx="236">
                  <c:v>0.153333333333333</c:v>
                </c:pt>
                <c:pt idx="237">
                  <c:v>0.146666666666667</c:v>
                </c:pt>
                <c:pt idx="238">
                  <c:v>0.14</c:v>
                </c:pt>
                <c:pt idx="239">
                  <c:v>0.14</c:v>
                </c:pt>
                <c:pt idx="240">
                  <c:v>0.133333333333333</c:v>
                </c:pt>
                <c:pt idx="241">
                  <c:v>0.126666666666667</c:v>
                </c:pt>
                <c:pt idx="242">
                  <c:v>0.12</c:v>
                </c:pt>
                <c:pt idx="243">
                  <c:v>0.113333333333333</c:v>
                </c:pt>
                <c:pt idx="244">
                  <c:v>0.1</c:v>
                </c:pt>
                <c:pt idx="245">
                  <c:v>0.0933333333333334</c:v>
                </c:pt>
                <c:pt idx="246">
                  <c:v>0.0866666666666667</c:v>
                </c:pt>
                <c:pt idx="247">
                  <c:v>0.08</c:v>
                </c:pt>
                <c:pt idx="248">
                  <c:v>0.0733333333333334</c:v>
                </c:pt>
                <c:pt idx="249">
                  <c:v>0.0733333333333334</c:v>
                </c:pt>
                <c:pt idx="250">
                  <c:v>0.0666666666666666</c:v>
                </c:pt>
                <c:pt idx="251">
                  <c:v>0.0666666666666666</c:v>
                </c:pt>
                <c:pt idx="252">
                  <c:v>0.06</c:v>
                </c:pt>
                <c:pt idx="253">
                  <c:v>0.0533333333333333</c:v>
                </c:pt>
                <c:pt idx="254">
                  <c:v>0.0466666666666666</c:v>
                </c:pt>
                <c:pt idx="255">
                  <c:v>0.04</c:v>
                </c:pt>
                <c:pt idx="256">
                  <c:v>0.04</c:v>
                </c:pt>
                <c:pt idx="257">
                  <c:v>0.0333333333333333</c:v>
                </c:pt>
                <c:pt idx="258">
                  <c:v>0.0266666666666666</c:v>
                </c:pt>
                <c:pt idx="259">
                  <c:v>0.02</c:v>
                </c:pt>
                <c:pt idx="260">
                  <c:v>0.0133333333333333</c:v>
                </c:pt>
                <c:pt idx="261">
                  <c:v>0.00666666666666671</c:v>
                </c:pt>
                <c:pt idx="26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431992"/>
        <c:axId val="2109437512"/>
      </c:scatterChart>
      <c:valAx>
        <c:axId val="210943199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437512"/>
        <c:crosses val="autoZero"/>
        <c:crossBetween val="midCat"/>
      </c:valAx>
      <c:valAx>
        <c:axId val="210943751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9431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9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66666666666667</c:v>
                </c:pt>
                <c:pt idx="67">
                  <c:v>0.56</c:v>
                </c:pt>
                <c:pt idx="68">
                  <c:v>0.553333333333333</c:v>
                </c:pt>
                <c:pt idx="69">
                  <c:v>0.546666666666667</c:v>
                </c:pt>
                <c:pt idx="70">
                  <c:v>0.54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13333333333333</c:v>
                </c:pt>
                <c:pt idx="77">
                  <c:v>0.506666666666667</c:v>
                </c:pt>
                <c:pt idx="78">
                  <c:v>0.5</c:v>
                </c:pt>
                <c:pt idx="79">
                  <c:v>0.5</c:v>
                </c:pt>
                <c:pt idx="80">
                  <c:v>0.493333333333333</c:v>
                </c:pt>
                <c:pt idx="81">
                  <c:v>0.486666666666667</c:v>
                </c:pt>
                <c:pt idx="82">
                  <c:v>0.486666666666667</c:v>
                </c:pt>
                <c:pt idx="83">
                  <c:v>0.48</c:v>
                </c:pt>
                <c:pt idx="84">
                  <c:v>0.473333333333333</c:v>
                </c:pt>
                <c:pt idx="85">
                  <c:v>0.473333333333333</c:v>
                </c:pt>
                <c:pt idx="86">
                  <c:v>0.466666666666667</c:v>
                </c:pt>
                <c:pt idx="87">
                  <c:v>0.46</c:v>
                </c:pt>
                <c:pt idx="88">
                  <c:v>0.453333333333333</c:v>
                </c:pt>
                <c:pt idx="89">
                  <c:v>0.446666666666667</c:v>
                </c:pt>
                <c:pt idx="90">
                  <c:v>0.44</c:v>
                </c:pt>
                <c:pt idx="91">
                  <c:v>0.433333333333333</c:v>
                </c:pt>
                <c:pt idx="92">
                  <c:v>0.426666666666667</c:v>
                </c:pt>
                <c:pt idx="93">
                  <c:v>0.42</c:v>
                </c:pt>
                <c:pt idx="94">
                  <c:v>0.413333333333333</c:v>
                </c:pt>
                <c:pt idx="95">
                  <c:v>0.406666666666667</c:v>
                </c:pt>
                <c:pt idx="96">
                  <c:v>0.4</c:v>
                </c:pt>
                <c:pt idx="97">
                  <c:v>0.393333333333333</c:v>
                </c:pt>
                <c:pt idx="98">
                  <c:v>0.386666666666667</c:v>
                </c:pt>
                <c:pt idx="99">
                  <c:v>0.386666666666667</c:v>
                </c:pt>
                <c:pt idx="100">
                  <c:v>0.38</c:v>
                </c:pt>
                <c:pt idx="101">
                  <c:v>0.373333333333333</c:v>
                </c:pt>
                <c:pt idx="102">
                  <c:v>0.366666666666667</c:v>
                </c:pt>
                <c:pt idx="103">
                  <c:v>0.36</c:v>
                </c:pt>
                <c:pt idx="104">
                  <c:v>0.353333333333333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33333333333333</c:v>
                </c:pt>
                <c:pt idx="108">
                  <c:v>0.326666666666667</c:v>
                </c:pt>
                <c:pt idx="109">
                  <c:v>0.32</c:v>
                </c:pt>
                <c:pt idx="110">
                  <c:v>0.313333333333333</c:v>
                </c:pt>
                <c:pt idx="111">
                  <c:v>0.306666666666667</c:v>
                </c:pt>
                <c:pt idx="112">
                  <c:v>0.3</c:v>
                </c:pt>
                <c:pt idx="113">
                  <c:v>0.293333333333333</c:v>
                </c:pt>
                <c:pt idx="114">
                  <c:v>0.286666666666667</c:v>
                </c:pt>
                <c:pt idx="115">
                  <c:v>0.28</c:v>
                </c:pt>
                <c:pt idx="116">
                  <c:v>0.273333333333333</c:v>
                </c:pt>
                <c:pt idx="117">
                  <c:v>0.266666666666667</c:v>
                </c:pt>
                <c:pt idx="118">
                  <c:v>0.26</c:v>
                </c:pt>
                <c:pt idx="119">
                  <c:v>0.253333333333333</c:v>
                </c:pt>
                <c:pt idx="120">
                  <c:v>0.246666666666667</c:v>
                </c:pt>
                <c:pt idx="121">
                  <c:v>0.24</c:v>
                </c:pt>
                <c:pt idx="122">
                  <c:v>0.24</c:v>
                </c:pt>
                <c:pt idx="123">
                  <c:v>0.233333333333333</c:v>
                </c:pt>
                <c:pt idx="124">
                  <c:v>0.226666666666667</c:v>
                </c:pt>
                <c:pt idx="125">
                  <c:v>0.226666666666667</c:v>
                </c:pt>
                <c:pt idx="126">
                  <c:v>0.22</c:v>
                </c:pt>
                <c:pt idx="127">
                  <c:v>0.22</c:v>
                </c:pt>
                <c:pt idx="128">
                  <c:v>0.213333333333333</c:v>
                </c:pt>
                <c:pt idx="129">
                  <c:v>0.206666666666667</c:v>
                </c:pt>
                <c:pt idx="130">
                  <c:v>0.2</c:v>
                </c:pt>
                <c:pt idx="131">
                  <c:v>0.193333333333333</c:v>
                </c:pt>
                <c:pt idx="132">
                  <c:v>0.186666666666667</c:v>
                </c:pt>
                <c:pt idx="133">
                  <c:v>0.18</c:v>
                </c:pt>
                <c:pt idx="134">
                  <c:v>0.173333333333333</c:v>
                </c:pt>
                <c:pt idx="135">
                  <c:v>0.173333333333333</c:v>
                </c:pt>
                <c:pt idx="136">
                  <c:v>0.166666666666667</c:v>
                </c:pt>
                <c:pt idx="137">
                  <c:v>0.16</c:v>
                </c:pt>
                <c:pt idx="138">
                  <c:v>0.153333333333333</c:v>
                </c:pt>
                <c:pt idx="139">
                  <c:v>0.153333333333333</c:v>
                </c:pt>
                <c:pt idx="140">
                  <c:v>0.146666666666667</c:v>
                </c:pt>
                <c:pt idx="141">
                  <c:v>0.146666666666667</c:v>
                </c:pt>
                <c:pt idx="142">
                  <c:v>0.146666666666667</c:v>
                </c:pt>
                <c:pt idx="143">
                  <c:v>0.146666666666667</c:v>
                </c:pt>
                <c:pt idx="144">
                  <c:v>0.146666666666667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4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6666666666667</c:v>
                </c:pt>
                <c:pt idx="152">
                  <c:v>0.126666666666667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13333333333333</c:v>
                </c:pt>
                <c:pt idx="156">
                  <c:v>0.106666666666667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0933333333333334</c:v>
                </c:pt>
                <c:pt idx="161">
                  <c:v>0.0933333333333334</c:v>
                </c:pt>
                <c:pt idx="162">
                  <c:v>0.0866666666666667</c:v>
                </c:pt>
                <c:pt idx="163">
                  <c:v>0.08</c:v>
                </c:pt>
                <c:pt idx="164">
                  <c:v>0.0733333333333334</c:v>
                </c:pt>
                <c:pt idx="165">
                  <c:v>0.0733333333333334</c:v>
                </c:pt>
                <c:pt idx="166">
                  <c:v>0.0666666666666666</c:v>
                </c:pt>
                <c:pt idx="167">
                  <c:v>0.066666666666666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6</c:v>
                </c:pt>
                <c:pt idx="172">
                  <c:v>0.06</c:v>
                </c:pt>
                <c:pt idx="173">
                  <c:v>0.0533333333333333</c:v>
                </c:pt>
                <c:pt idx="174">
                  <c:v>0.0533333333333333</c:v>
                </c:pt>
                <c:pt idx="175">
                  <c:v>0.0533333333333333</c:v>
                </c:pt>
                <c:pt idx="176">
                  <c:v>0.0466666666666666</c:v>
                </c:pt>
                <c:pt idx="177">
                  <c:v>0.04</c:v>
                </c:pt>
                <c:pt idx="178">
                  <c:v>0.04</c:v>
                </c:pt>
                <c:pt idx="179">
                  <c:v>0.0333333333333333</c:v>
                </c:pt>
                <c:pt idx="180">
                  <c:v>0.0333333333333333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333333333333333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133333333333333</c:v>
                </c:pt>
                <c:pt idx="206">
                  <c:v>0.0133333333333333</c:v>
                </c:pt>
                <c:pt idx="207">
                  <c:v>0.0133333333333333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0666666666666671</c:v>
                </c:pt>
                <c:pt idx="216">
                  <c:v>0.00666666666666671</c:v>
                </c:pt>
                <c:pt idx="217">
                  <c:v>0.00666666666666671</c:v>
                </c:pt>
                <c:pt idx="218">
                  <c:v>0.00666666666666671</c:v>
                </c:pt>
                <c:pt idx="219">
                  <c:v>0.00666666666666671</c:v>
                </c:pt>
                <c:pt idx="220">
                  <c:v>0.00666666666666671</c:v>
                </c:pt>
                <c:pt idx="221">
                  <c:v>0.00666666666666671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9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93333333333333</c:v>
                </c:pt>
                <c:pt idx="67">
                  <c:v>0.993333333333333</c:v>
                </c:pt>
                <c:pt idx="68">
                  <c:v>0.993333333333333</c:v>
                </c:pt>
                <c:pt idx="69">
                  <c:v>0.993333333333333</c:v>
                </c:pt>
                <c:pt idx="70">
                  <c:v>0.993333333333333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</c:v>
                </c:pt>
                <c:pt idx="77">
                  <c:v>0.98</c:v>
                </c:pt>
                <c:pt idx="78">
                  <c:v>0.98</c:v>
                </c:pt>
                <c:pt idx="79">
                  <c:v>0.973333333333333</c:v>
                </c:pt>
                <c:pt idx="80">
                  <c:v>0.973333333333333</c:v>
                </c:pt>
                <c:pt idx="81">
                  <c:v>0.973333333333333</c:v>
                </c:pt>
                <c:pt idx="82">
                  <c:v>0.966666666666667</c:v>
                </c:pt>
                <c:pt idx="83">
                  <c:v>0.966666666666667</c:v>
                </c:pt>
                <c:pt idx="84">
                  <c:v>0.966666666666667</c:v>
                </c:pt>
                <c:pt idx="85">
                  <c:v>0.96</c:v>
                </c:pt>
                <c:pt idx="86">
                  <c:v>0.96</c:v>
                </c:pt>
                <c:pt idx="87">
                  <c:v>0.96</c:v>
                </c:pt>
                <c:pt idx="88">
                  <c:v>0.96</c:v>
                </c:pt>
                <c:pt idx="89">
                  <c:v>0.96</c:v>
                </c:pt>
                <c:pt idx="90">
                  <c:v>0.96</c:v>
                </c:pt>
                <c:pt idx="91">
                  <c:v>0.96</c:v>
                </c:pt>
                <c:pt idx="92">
                  <c:v>0.96</c:v>
                </c:pt>
                <c:pt idx="93">
                  <c:v>0.96</c:v>
                </c:pt>
                <c:pt idx="94">
                  <c:v>0.96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6</c:v>
                </c:pt>
                <c:pt idx="99">
                  <c:v>0.953333333333333</c:v>
                </c:pt>
                <c:pt idx="100">
                  <c:v>0.953333333333333</c:v>
                </c:pt>
                <c:pt idx="101">
                  <c:v>0.953333333333333</c:v>
                </c:pt>
                <c:pt idx="102">
                  <c:v>0.953333333333333</c:v>
                </c:pt>
                <c:pt idx="103">
                  <c:v>0.953333333333333</c:v>
                </c:pt>
                <c:pt idx="104">
                  <c:v>0.953333333333333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53333333333333</c:v>
                </c:pt>
                <c:pt idx="108">
                  <c:v>0.953333333333333</c:v>
                </c:pt>
                <c:pt idx="109">
                  <c:v>0.953333333333333</c:v>
                </c:pt>
                <c:pt idx="110">
                  <c:v>0.953333333333333</c:v>
                </c:pt>
                <c:pt idx="111">
                  <c:v>0.953333333333333</c:v>
                </c:pt>
                <c:pt idx="112">
                  <c:v>0.953333333333333</c:v>
                </c:pt>
                <c:pt idx="113">
                  <c:v>0.953333333333333</c:v>
                </c:pt>
                <c:pt idx="114">
                  <c:v>0.953333333333333</c:v>
                </c:pt>
                <c:pt idx="115">
                  <c:v>0.953333333333333</c:v>
                </c:pt>
                <c:pt idx="116">
                  <c:v>0.953333333333333</c:v>
                </c:pt>
                <c:pt idx="117">
                  <c:v>0.953333333333333</c:v>
                </c:pt>
                <c:pt idx="118">
                  <c:v>0.953333333333333</c:v>
                </c:pt>
                <c:pt idx="119">
                  <c:v>0.953333333333333</c:v>
                </c:pt>
                <c:pt idx="120">
                  <c:v>0.953333333333333</c:v>
                </c:pt>
                <c:pt idx="121">
                  <c:v>0.953333333333333</c:v>
                </c:pt>
                <c:pt idx="122">
                  <c:v>0.946666666666667</c:v>
                </c:pt>
                <c:pt idx="123">
                  <c:v>0.946666666666667</c:v>
                </c:pt>
                <c:pt idx="124">
                  <c:v>0.946666666666667</c:v>
                </c:pt>
                <c:pt idx="125">
                  <c:v>0.94</c:v>
                </c:pt>
                <c:pt idx="126">
                  <c:v>0.94</c:v>
                </c:pt>
                <c:pt idx="127">
                  <c:v>0.933333333333333</c:v>
                </c:pt>
                <c:pt idx="128">
                  <c:v>0.933333333333333</c:v>
                </c:pt>
                <c:pt idx="129">
                  <c:v>0.933333333333333</c:v>
                </c:pt>
                <c:pt idx="130">
                  <c:v>0.933333333333333</c:v>
                </c:pt>
                <c:pt idx="131">
                  <c:v>0.933333333333333</c:v>
                </c:pt>
                <c:pt idx="132">
                  <c:v>0.933333333333333</c:v>
                </c:pt>
                <c:pt idx="133">
                  <c:v>0.933333333333333</c:v>
                </c:pt>
                <c:pt idx="134">
                  <c:v>0.933333333333333</c:v>
                </c:pt>
                <c:pt idx="135">
                  <c:v>0.926666666666667</c:v>
                </c:pt>
                <c:pt idx="136">
                  <c:v>0.926666666666667</c:v>
                </c:pt>
                <c:pt idx="137">
                  <c:v>0.926666666666667</c:v>
                </c:pt>
                <c:pt idx="138">
                  <c:v>0.926666666666667</c:v>
                </c:pt>
                <c:pt idx="139">
                  <c:v>0.92</c:v>
                </c:pt>
                <c:pt idx="140">
                  <c:v>0.92</c:v>
                </c:pt>
                <c:pt idx="141">
                  <c:v>0.913333333333333</c:v>
                </c:pt>
                <c:pt idx="142">
                  <c:v>0.906666666666667</c:v>
                </c:pt>
                <c:pt idx="143">
                  <c:v>0.9</c:v>
                </c:pt>
                <c:pt idx="144">
                  <c:v>0.893333333333333</c:v>
                </c:pt>
                <c:pt idx="145">
                  <c:v>0.886666666666667</c:v>
                </c:pt>
                <c:pt idx="146">
                  <c:v>0.886666666666667</c:v>
                </c:pt>
                <c:pt idx="147">
                  <c:v>0.88</c:v>
                </c:pt>
                <c:pt idx="148">
                  <c:v>0.88</c:v>
                </c:pt>
                <c:pt idx="149">
                  <c:v>0.873333333333333</c:v>
                </c:pt>
                <c:pt idx="150">
                  <c:v>0.873333333333333</c:v>
                </c:pt>
                <c:pt idx="151">
                  <c:v>0.866666666666667</c:v>
                </c:pt>
                <c:pt idx="152">
                  <c:v>0.86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53333333333333</c:v>
                </c:pt>
                <c:pt idx="156">
                  <c:v>0.853333333333333</c:v>
                </c:pt>
                <c:pt idx="157">
                  <c:v>0.853333333333333</c:v>
                </c:pt>
                <c:pt idx="158">
                  <c:v>0.846666666666667</c:v>
                </c:pt>
                <c:pt idx="159">
                  <c:v>0.84</c:v>
                </c:pt>
                <c:pt idx="160">
                  <c:v>0.84</c:v>
                </c:pt>
                <c:pt idx="161">
                  <c:v>0.833333333333333</c:v>
                </c:pt>
                <c:pt idx="162">
                  <c:v>0.833333333333333</c:v>
                </c:pt>
                <c:pt idx="163">
                  <c:v>0.833333333333333</c:v>
                </c:pt>
                <c:pt idx="164">
                  <c:v>0.833333333333333</c:v>
                </c:pt>
                <c:pt idx="165">
                  <c:v>0.826666666666667</c:v>
                </c:pt>
                <c:pt idx="166">
                  <c:v>0.826666666666667</c:v>
                </c:pt>
                <c:pt idx="167">
                  <c:v>0.82</c:v>
                </c:pt>
                <c:pt idx="168">
                  <c:v>0.82</c:v>
                </c:pt>
                <c:pt idx="169">
                  <c:v>0.813333333333333</c:v>
                </c:pt>
                <c:pt idx="170">
                  <c:v>0.806666666666667</c:v>
                </c:pt>
                <c:pt idx="171">
                  <c:v>0.8</c:v>
                </c:pt>
                <c:pt idx="172">
                  <c:v>0.793333333333333</c:v>
                </c:pt>
                <c:pt idx="173">
                  <c:v>0.793333333333333</c:v>
                </c:pt>
                <c:pt idx="174">
                  <c:v>0.786666666666667</c:v>
                </c:pt>
                <c:pt idx="175">
                  <c:v>0.78</c:v>
                </c:pt>
                <c:pt idx="176">
                  <c:v>0.78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73333333333333</c:v>
                </c:pt>
                <c:pt idx="180">
                  <c:v>0.766666666666667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33333333333333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</c:v>
                </c:pt>
                <c:pt idx="206">
                  <c:v>0.613333333333333</c:v>
                </c:pt>
                <c:pt idx="207">
                  <c:v>0.606666666666667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</c:v>
                </c:pt>
                <c:pt idx="213">
                  <c:v>0.573333333333333</c:v>
                </c:pt>
                <c:pt idx="214">
                  <c:v>0.566666666666667</c:v>
                </c:pt>
                <c:pt idx="215">
                  <c:v>0.56</c:v>
                </c:pt>
                <c:pt idx="216">
                  <c:v>0.553333333333333</c:v>
                </c:pt>
                <c:pt idx="217">
                  <c:v>0.546666666666667</c:v>
                </c:pt>
                <c:pt idx="218">
                  <c:v>0.54</c:v>
                </c:pt>
                <c:pt idx="219">
                  <c:v>0.533333333333333</c:v>
                </c:pt>
                <c:pt idx="220">
                  <c:v>0.526666666666667</c:v>
                </c:pt>
                <c:pt idx="221">
                  <c:v>0.52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310216"/>
        <c:axId val="2110315704"/>
      </c:scatterChart>
      <c:valAx>
        <c:axId val="211031021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315704"/>
        <c:crosses val="autoZero"/>
        <c:crossBetween val="midCat"/>
      </c:valAx>
      <c:valAx>
        <c:axId val="211031570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310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19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66666666666667</c:v>
                </c:pt>
                <c:pt idx="67">
                  <c:v>0.56</c:v>
                </c:pt>
                <c:pt idx="68">
                  <c:v>0.553333333333333</c:v>
                </c:pt>
                <c:pt idx="69">
                  <c:v>0.546666666666667</c:v>
                </c:pt>
                <c:pt idx="70">
                  <c:v>0.54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2</c:v>
                </c:pt>
                <c:pt idx="75">
                  <c:v>0.513333333333333</c:v>
                </c:pt>
                <c:pt idx="76">
                  <c:v>0.513333333333333</c:v>
                </c:pt>
                <c:pt idx="77">
                  <c:v>0.506666666666667</c:v>
                </c:pt>
                <c:pt idx="78">
                  <c:v>0.5</c:v>
                </c:pt>
                <c:pt idx="79">
                  <c:v>0.5</c:v>
                </c:pt>
                <c:pt idx="80">
                  <c:v>0.493333333333333</c:v>
                </c:pt>
                <c:pt idx="81">
                  <c:v>0.486666666666667</c:v>
                </c:pt>
                <c:pt idx="82">
                  <c:v>0.486666666666667</c:v>
                </c:pt>
                <c:pt idx="83">
                  <c:v>0.48</c:v>
                </c:pt>
                <c:pt idx="84">
                  <c:v>0.473333333333333</c:v>
                </c:pt>
                <c:pt idx="85">
                  <c:v>0.473333333333333</c:v>
                </c:pt>
                <c:pt idx="86">
                  <c:v>0.466666666666667</c:v>
                </c:pt>
                <c:pt idx="87">
                  <c:v>0.46</c:v>
                </c:pt>
                <c:pt idx="88">
                  <c:v>0.453333333333333</c:v>
                </c:pt>
                <c:pt idx="89">
                  <c:v>0.446666666666667</c:v>
                </c:pt>
                <c:pt idx="90">
                  <c:v>0.44</c:v>
                </c:pt>
                <c:pt idx="91">
                  <c:v>0.433333333333333</c:v>
                </c:pt>
                <c:pt idx="92">
                  <c:v>0.426666666666667</c:v>
                </c:pt>
                <c:pt idx="93">
                  <c:v>0.42</c:v>
                </c:pt>
                <c:pt idx="94">
                  <c:v>0.413333333333333</c:v>
                </c:pt>
                <c:pt idx="95">
                  <c:v>0.406666666666667</c:v>
                </c:pt>
                <c:pt idx="96">
                  <c:v>0.4</c:v>
                </c:pt>
                <c:pt idx="97">
                  <c:v>0.393333333333333</c:v>
                </c:pt>
                <c:pt idx="98">
                  <c:v>0.386666666666667</c:v>
                </c:pt>
                <c:pt idx="99">
                  <c:v>0.386666666666667</c:v>
                </c:pt>
                <c:pt idx="100">
                  <c:v>0.38</c:v>
                </c:pt>
                <c:pt idx="101">
                  <c:v>0.373333333333333</c:v>
                </c:pt>
                <c:pt idx="102">
                  <c:v>0.366666666666667</c:v>
                </c:pt>
                <c:pt idx="103">
                  <c:v>0.36</c:v>
                </c:pt>
                <c:pt idx="104">
                  <c:v>0.353333333333333</c:v>
                </c:pt>
                <c:pt idx="105">
                  <c:v>0.346666666666667</c:v>
                </c:pt>
                <c:pt idx="106">
                  <c:v>0.34</c:v>
                </c:pt>
                <c:pt idx="107">
                  <c:v>0.333333333333333</c:v>
                </c:pt>
                <c:pt idx="108">
                  <c:v>0.326666666666667</c:v>
                </c:pt>
                <c:pt idx="109">
                  <c:v>0.32</c:v>
                </c:pt>
                <c:pt idx="110">
                  <c:v>0.313333333333333</c:v>
                </c:pt>
                <c:pt idx="111">
                  <c:v>0.306666666666667</c:v>
                </c:pt>
                <c:pt idx="112">
                  <c:v>0.3</c:v>
                </c:pt>
                <c:pt idx="113">
                  <c:v>0.293333333333333</c:v>
                </c:pt>
                <c:pt idx="114">
                  <c:v>0.286666666666667</c:v>
                </c:pt>
                <c:pt idx="115">
                  <c:v>0.28</c:v>
                </c:pt>
                <c:pt idx="116">
                  <c:v>0.273333333333333</c:v>
                </c:pt>
                <c:pt idx="117">
                  <c:v>0.266666666666667</c:v>
                </c:pt>
                <c:pt idx="118">
                  <c:v>0.26</c:v>
                </c:pt>
                <c:pt idx="119">
                  <c:v>0.253333333333333</c:v>
                </c:pt>
                <c:pt idx="120">
                  <c:v>0.246666666666667</c:v>
                </c:pt>
                <c:pt idx="121">
                  <c:v>0.24</c:v>
                </c:pt>
                <c:pt idx="122">
                  <c:v>0.24</c:v>
                </c:pt>
                <c:pt idx="123">
                  <c:v>0.233333333333333</c:v>
                </c:pt>
                <c:pt idx="124">
                  <c:v>0.226666666666667</c:v>
                </c:pt>
                <c:pt idx="125">
                  <c:v>0.226666666666667</c:v>
                </c:pt>
                <c:pt idx="126">
                  <c:v>0.22</c:v>
                </c:pt>
                <c:pt idx="127">
                  <c:v>0.22</c:v>
                </c:pt>
                <c:pt idx="128">
                  <c:v>0.213333333333333</c:v>
                </c:pt>
                <c:pt idx="129">
                  <c:v>0.206666666666667</c:v>
                </c:pt>
                <c:pt idx="130">
                  <c:v>0.2</c:v>
                </c:pt>
                <c:pt idx="131">
                  <c:v>0.193333333333333</c:v>
                </c:pt>
                <c:pt idx="132">
                  <c:v>0.186666666666667</c:v>
                </c:pt>
                <c:pt idx="133">
                  <c:v>0.18</c:v>
                </c:pt>
                <c:pt idx="134">
                  <c:v>0.173333333333333</c:v>
                </c:pt>
                <c:pt idx="135">
                  <c:v>0.173333333333333</c:v>
                </c:pt>
                <c:pt idx="136">
                  <c:v>0.166666666666667</c:v>
                </c:pt>
                <c:pt idx="137">
                  <c:v>0.16</c:v>
                </c:pt>
                <c:pt idx="138">
                  <c:v>0.153333333333333</c:v>
                </c:pt>
                <c:pt idx="139">
                  <c:v>0.153333333333333</c:v>
                </c:pt>
                <c:pt idx="140">
                  <c:v>0.146666666666667</c:v>
                </c:pt>
                <c:pt idx="141">
                  <c:v>0.146666666666667</c:v>
                </c:pt>
                <c:pt idx="142">
                  <c:v>0.146666666666667</c:v>
                </c:pt>
                <c:pt idx="143">
                  <c:v>0.146666666666667</c:v>
                </c:pt>
                <c:pt idx="144">
                  <c:v>0.146666666666667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4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6666666666667</c:v>
                </c:pt>
                <c:pt idx="152">
                  <c:v>0.126666666666667</c:v>
                </c:pt>
                <c:pt idx="153">
                  <c:v>0.126666666666667</c:v>
                </c:pt>
                <c:pt idx="154">
                  <c:v>0.12</c:v>
                </c:pt>
                <c:pt idx="155">
                  <c:v>0.113333333333333</c:v>
                </c:pt>
                <c:pt idx="156">
                  <c:v>0.106666666666667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0933333333333334</c:v>
                </c:pt>
                <c:pt idx="161">
                  <c:v>0.0933333333333334</c:v>
                </c:pt>
                <c:pt idx="162">
                  <c:v>0.0866666666666667</c:v>
                </c:pt>
                <c:pt idx="163">
                  <c:v>0.08</c:v>
                </c:pt>
                <c:pt idx="164">
                  <c:v>0.0733333333333334</c:v>
                </c:pt>
                <c:pt idx="165">
                  <c:v>0.0733333333333334</c:v>
                </c:pt>
                <c:pt idx="166">
                  <c:v>0.0666666666666666</c:v>
                </c:pt>
                <c:pt idx="167">
                  <c:v>0.066666666666666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6</c:v>
                </c:pt>
                <c:pt idx="172">
                  <c:v>0.06</c:v>
                </c:pt>
                <c:pt idx="173">
                  <c:v>0.0533333333333333</c:v>
                </c:pt>
                <c:pt idx="174">
                  <c:v>0.0533333333333333</c:v>
                </c:pt>
                <c:pt idx="175">
                  <c:v>0.0533333333333333</c:v>
                </c:pt>
                <c:pt idx="176">
                  <c:v>0.0466666666666666</c:v>
                </c:pt>
                <c:pt idx="177">
                  <c:v>0.04</c:v>
                </c:pt>
                <c:pt idx="178">
                  <c:v>0.04</c:v>
                </c:pt>
                <c:pt idx="179">
                  <c:v>0.0333333333333333</c:v>
                </c:pt>
                <c:pt idx="180">
                  <c:v>0.0333333333333333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333333333333333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133333333333333</c:v>
                </c:pt>
                <c:pt idx="200">
                  <c:v>0.0133333333333333</c:v>
                </c:pt>
                <c:pt idx="201">
                  <c:v>0.0133333333333333</c:v>
                </c:pt>
                <c:pt idx="202">
                  <c:v>0.0133333333333333</c:v>
                </c:pt>
                <c:pt idx="203">
                  <c:v>0.0133333333333333</c:v>
                </c:pt>
                <c:pt idx="204">
                  <c:v>0.0133333333333333</c:v>
                </c:pt>
                <c:pt idx="205">
                  <c:v>0.0133333333333333</c:v>
                </c:pt>
                <c:pt idx="206">
                  <c:v>0.0133333333333333</c:v>
                </c:pt>
                <c:pt idx="207">
                  <c:v>0.0133333333333333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0666666666666671</c:v>
                </c:pt>
                <c:pt idx="216">
                  <c:v>0.00666666666666671</c:v>
                </c:pt>
                <c:pt idx="217">
                  <c:v>0.00666666666666671</c:v>
                </c:pt>
                <c:pt idx="218">
                  <c:v>0.00666666666666671</c:v>
                </c:pt>
                <c:pt idx="219">
                  <c:v>0.00666666666666671</c:v>
                </c:pt>
                <c:pt idx="220">
                  <c:v>0.00666666666666671</c:v>
                </c:pt>
                <c:pt idx="221">
                  <c:v>0.00666666666666671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19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93333333333333</c:v>
                </c:pt>
                <c:pt idx="67">
                  <c:v>0.993333333333333</c:v>
                </c:pt>
                <c:pt idx="68">
                  <c:v>0.993333333333333</c:v>
                </c:pt>
                <c:pt idx="69">
                  <c:v>0.993333333333333</c:v>
                </c:pt>
                <c:pt idx="70">
                  <c:v>0.993333333333333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86666666666667</c:v>
                </c:pt>
                <c:pt idx="75">
                  <c:v>0.986666666666667</c:v>
                </c:pt>
                <c:pt idx="76">
                  <c:v>0.98</c:v>
                </c:pt>
                <c:pt idx="77">
                  <c:v>0.98</c:v>
                </c:pt>
                <c:pt idx="78">
                  <c:v>0.98</c:v>
                </c:pt>
                <c:pt idx="79">
                  <c:v>0.973333333333333</c:v>
                </c:pt>
                <c:pt idx="80">
                  <c:v>0.973333333333333</c:v>
                </c:pt>
                <c:pt idx="81">
                  <c:v>0.973333333333333</c:v>
                </c:pt>
                <c:pt idx="82">
                  <c:v>0.966666666666667</c:v>
                </c:pt>
                <c:pt idx="83">
                  <c:v>0.966666666666667</c:v>
                </c:pt>
                <c:pt idx="84">
                  <c:v>0.966666666666667</c:v>
                </c:pt>
                <c:pt idx="85">
                  <c:v>0.96</c:v>
                </c:pt>
                <c:pt idx="86">
                  <c:v>0.96</c:v>
                </c:pt>
                <c:pt idx="87">
                  <c:v>0.96</c:v>
                </c:pt>
                <c:pt idx="88">
                  <c:v>0.96</c:v>
                </c:pt>
                <c:pt idx="89">
                  <c:v>0.96</c:v>
                </c:pt>
                <c:pt idx="90">
                  <c:v>0.96</c:v>
                </c:pt>
                <c:pt idx="91">
                  <c:v>0.96</c:v>
                </c:pt>
                <c:pt idx="92">
                  <c:v>0.96</c:v>
                </c:pt>
                <c:pt idx="93">
                  <c:v>0.96</c:v>
                </c:pt>
                <c:pt idx="94">
                  <c:v>0.96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6</c:v>
                </c:pt>
                <c:pt idx="99">
                  <c:v>0.953333333333333</c:v>
                </c:pt>
                <c:pt idx="100">
                  <c:v>0.953333333333333</c:v>
                </c:pt>
                <c:pt idx="101">
                  <c:v>0.953333333333333</c:v>
                </c:pt>
                <c:pt idx="102">
                  <c:v>0.953333333333333</c:v>
                </c:pt>
                <c:pt idx="103">
                  <c:v>0.953333333333333</c:v>
                </c:pt>
                <c:pt idx="104">
                  <c:v>0.953333333333333</c:v>
                </c:pt>
                <c:pt idx="105">
                  <c:v>0.953333333333333</c:v>
                </c:pt>
                <c:pt idx="106">
                  <c:v>0.953333333333333</c:v>
                </c:pt>
                <c:pt idx="107">
                  <c:v>0.953333333333333</c:v>
                </c:pt>
                <c:pt idx="108">
                  <c:v>0.953333333333333</c:v>
                </c:pt>
                <c:pt idx="109">
                  <c:v>0.953333333333333</c:v>
                </c:pt>
                <c:pt idx="110">
                  <c:v>0.953333333333333</c:v>
                </c:pt>
                <c:pt idx="111">
                  <c:v>0.953333333333333</c:v>
                </c:pt>
                <c:pt idx="112">
                  <c:v>0.953333333333333</c:v>
                </c:pt>
                <c:pt idx="113">
                  <c:v>0.953333333333333</c:v>
                </c:pt>
                <c:pt idx="114">
                  <c:v>0.953333333333333</c:v>
                </c:pt>
                <c:pt idx="115">
                  <c:v>0.953333333333333</c:v>
                </c:pt>
                <c:pt idx="116">
                  <c:v>0.953333333333333</c:v>
                </c:pt>
                <c:pt idx="117">
                  <c:v>0.953333333333333</c:v>
                </c:pt>
                <c:pt idx="118">
                  <c:v>0.953333333333333</c:v>
                </c:pt>
                <c:pt idx="119">
                  <c:v>0.953333333333333</c:v>
                </c:pt>
                <c:pt idx="120">
                  <c:v>0.953333333333333</c:v>
                </c:pt>
                <c:pt idx="121">
                  <c:v>0.953333333333333</c:v>
                </c:pt>
                <c:pt idx="122">
                  <c:v>0.946666666666667</c:v>
                </c:pt>
                <c:pt idx="123">
                  <c:v>0.946666666666667</c:v>
                </c:pt>
                <c:pt idx="124">
                  <c:v>0.946666666666667</c:v>
                </c:pt>
                <c:pt idx="125">
                  <c:v>0.94</c:v>
                </c:pt>
                <c:pt idx="126">
                  <c:v>0.94</c:v>
                </c:pt>
                <c:pt idx="127">
                  <c:v>0.933333333333333</c:v>
                </c:pt>
                <c:pt idx="128">
                  <c:v>0.933333333333333</c:v>
                </c:pt>
                <c:pt idx="129">
                  <c:v>0.933333333333333</c:v>
                </c:pt>
                <c:pt idx="130">
                  <c:v>0.933333333333333</c:v>
                </c:pt>
                <c:pt idx="131">
                  <c:v>0.933333333333333</c:v>
                </c:pt>
                <c:pt idx="132">
                  <c:v>0.933333333333333</c:v>
                </c:pt>
                <c:pt idx="133">
                  <c:v>0.933333333333333</c:v>
                </c:pt>
                <c:pt idx="134">
                  <c:v>0.933333333333333</c:v>
                </c:pt>
                <c:pt idx="135">
                  <c:v>0.926666666666667</c:v>
                </c:pt>
                <c:pt idx="136">
                  <c:v>0.926666666666667</c:v>
                </c:pt>
                <c:pt idx="137">
                  <c:v>0.926666666666667</c:v>
                </c:pt>
                <c:pt idx="138">
                  <c:v>0.926666666666667</c:v>
                </c:pt>
                <c:pt idx="139">
                  <c:v>0.92</c:v>
                </c:pt>
                <c:pt idx="140">
                  <c:v>0.92</c:v>
                </c:pt>
                <c:pt idx="141">
                  <c:v>0.913333333333333</c:v>
                </c:pt>
                <c:pt idx="142">
                  <c:v>0.906666666666667</c:v>
                </c:pt>
                <c:pt idx="143">
                  <c:v>0.9</c:v>
                </c:pt>
                <c:pt idx="144">
                  <c:v>0.893333333333333</c:v>
                </c:pt>
                <c:pt idx="145">
                  <c:v>0.886666666666667</c:v>
                </c:pt>
                <c:pt idx="146">
                  <c:v>0.886666666666667</c:v>
                </c:pt>
                <c:pt idx="147">
                  <c:v>0.88</c:v>
                </c:pt>
                <c:pt idx="148">
                  <c:v>0.88</c:v>
                </c:pt>
                <c:pt idx="149">
                  <c:v>0.873333333333333</c:v>
                </c:pt>
                <c:pt idx="150">
                  <c:v>0.873333333333333</c:v>
                </c:pt>
                <c:pt idx="151">
                  <c:v>0.866666666666667</c:v>
                </c:pt>
                <c:pt idx="152">
                  <c:v>0.86</c:v>
                </c:pt>
                <c:pt idx="153">
                  <c:v>0.853333333333333</c:v>
                </c:pt>
                <c:pt idx="154">
                  <c:v>0.853333333333333</c:v>
                </c:pt>
                <c:pt idx="155">
                  <c:v>0.853333333333333</c:v>
                </c:pt>
                <c:pt idx="156">
                  <c:v>0.853333333333333</c:v>
                </c:pt>
                <c:pt idx="157">
                  <c:v>0.853333333333333</c:v>
                </c:pt>
                <c:pt idx="158">
                  <c:v>0.846666666666667</c:v>
                </c:pt>
                <c:pt idx="159">
                  <c:v>0.84</c:v>
                </c:pt>
                <c:pt idx="160">
                  <c:v>0.84</c:v>
                </c:pt>
                <c:pt idx="161">
                  <c:v>0.833333333333333</c:v>
                </c:pt>
                <c:pt idx="162">
                  <c:v>0.833333333333333</c:v>
                </c:pt>
                <c:pt idx="163">
                  <c:v>0.833333333333333</c:v>
                </c:pt>
                <c:pt idx="164">
                  <c:v>0.833333333333333</c:v>
                </c:pt>
                <c:pt idx="165">
                  <c:v>0.826666666666667</c:v>
                </c:pt>
                <c:pt idx="166">
                  <c:v>0.826666666666667</c:v>
                </c:pt>
                <c:pt idx="167">
                  <c:v>0.82</c:v>
                </c:pt>
                <c:pt idx="168">
                  <c:v>0.82</c:v>
                </c:pt>
                <c:pt idx="169">
                  <c:v>0.813333333333333</c:v>
                </c:pt>
                <c:pt idx="170">
                  <c:v>0.806666666666667</c:v>
                </c:pt>
                <c:pt idx="171">
                  <c:v>0.8</c:v>
                </c:pt>
                <c:pt idx="172">
                  <c:v>0.793333333333333</c:v>
                </c:pt>
                <c:pt idx="173">
                  <c:v>0.793333333333333</c:v>
                </c:pt>
                <c:pt idx="174">
                  <c:v>0.786666666666667</c:v>
                </c:pt>
                <c:pt idx="175">
                  <c:v>0.78</c:v>
                </c:pt>
                <c:pt idx="176">
                  <c:v>0.78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73333333333333</c:v>
                </c:pt>
                <c:pt idx="180">
                  <c:v>0.766666666666667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33333333333333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73333333333333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</c:v>
                </c:pt>
                <c:pt idx="200">
                  <c:v>0.653333333333333</c:v>
                </c:pt>
                <c:pt idx="201">
                  <c:v>0.646666666666667</c:v>
                </c:pt>
                <c:pt idx="202">
                  <c:v>0.64</c:v>
                </c:pt>
                <c:pt idx="203">
                  <c:v>0.633333333333333</c:v>
                </c:pt>
                <c:pt idx="204">
                  <c:v>0.626666666666667</c:v>
                </c:pt>
                <c:pt idx="205">
                  <c:v>0.62</c:v>
                </c:pt>
                <c:pt idx="206">
                  <c:v>0.613333333333333</c:v>
                </c:pt>
                <c:pt idx="207">
                  <c:v>0.606666666666667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</c:v>
                </c:pt>
                <c:pt idx="213">
                  <c:v>0.573333333333333</c:v>
                </c:pt>
                <c:pt idx="214">
                  <c:v>0.566666666666667</c:v>
                </c:pt>
                <c:pt idx="215">
                  <c:v>0.56</c:v>
                </c:pt>
                <c:pt idx="216">
                  <c:v>0.553333333333333</c:v>
                </c:pt>
                <c:pt idx="217">
                  <c:v>0.546666666666667</c:v>
                </c:pt>
                <c:pt idx="218">
                  <c:v>0.54</c:v>
                </c:pt>
                <c:pt idx="219">
                  <c:v>0.533333333333333</c:v>
                </c:pt>
                <c:pt idx="220">
                  <c:v>0.526666666666667</c:v>
                </c:pt>
                <c:pt idx="221">
                  <c:v>0.52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574152"/>
        <c:axId val="2108579640"/>
      </c:scatterChart>
      <c:valAx>
        <c:axId val="210857415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579640"/>
        <c:crosses val="autoZero"/>
        <c:crossBetween val="midCat"/>
      </c:valAx>
      <c:valAx>
        <c:axId val="210857964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574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0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</c:v>
                </c:pt>
                <c:pt idx="91">
                  <c:v>0.393333333333333</c:v>
                </c:pt>
                <c:pt idx="92">
                  <c:v>0.386666666666667</c:v>
                </c:pt>
                <c:pt idx="93">
                  <c:v>0.38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53333333333333</c:v>
                </c:pt>
                <c:pt idx="99">
                  <c:v>0.346666666666667</c:v>
                </c:pt>
                <c:pt idx="100">
                  <c:v>0.34</c:v>
                </c:pt>
                <c:pt idx="101">
                  <c:v>0.333333333333333</c:v>
                </c:pt>
                <c:pt idx="102">
                  <c:v>0.326666666666667</c:v>
                </c:pt>
                <c:pt idx="103">
                  <c:v>0.32</c:v>
                </c:pt>
                <c:pt idx="104">
                  <c:v>0.313333333333333</c:v>
                </c:pt>
                <c:pt idx="105">
                  <c:v>0.306666666666667</c:v>
                </c:pt>
                <c:pt idx="106">
                  <c:v>0.3</c:v>
                </c:pt>
                <c:pt idx="107">
                  <c:v>0.293333333333333</c:v>
                </c:pt>
                <c:pt idx="108">
                  <c:v>0.286666666666667</c:v>
                </c:pt>
                <c:pt idx="109">
                  <c:v>0.28</c:v>
                </c:pt>
                <c:pt idx="110">
                  <c:v>0.273333333333333</c:v>
                </c:pt>
                <c:pt idx="111">
                  <c:v>0.273333333333333</c:v>
                </c:pt>
                <c:pt idx="112">
                  <c:v>0.266666666666667</c:v>
                </c:pt>
                <c:pt idx="113">
                  <c:v>0.26</c:v>
                </c:pt>
                <c:pt idx="114">
                  <c:v>0.253333333333333</c:v>
                </c:pt>
                <c:pt idx="115">
                  <c:v>0.253333333333333</c:v>
                </c:pt>
                <c:pt idx="116">
                  <c:v>0.246666666666667</c:v>
                </c:pt>
                <c:pt idx="117">
                  <c:v>0.24</c:v>
                </c:pt>
                <c:pt idx="118">
                  <c:v>0.233333333333333</c:v>
                </c:pt>
                <c:pt idx="119">
                  <c:v>0.226666666666667</c:v>
                </c:pt>
                <c:pt idx="120">
                  <c:v>0.22</c:v>
                </c:pt>
                <c:pt idx="121">
                  <c:v>0.213333333333333</c:v>
                </c:pt>
                <c:pt idx="122">
                  <c:v>0.206666666666667</c:v>
                </c:pt>
                <c:pt idx="123">
                  <c:v>0.2</c:v>
                </c:pt>
                <c:pt idx="124">
                  <c:v>0.2</c:v>
                </c:pt>
                <c:pt idx="125">
                  <c:v>0.193333333333333</c:v>
                </c:pt>
                <c:pt idx="126">
                  <c:v>0.186666666666667</c:v>
                </c:pt>
                <c:pt idx="127">
                  <c:v>0.186666666666667</c:v>
                </c:pt>
                <c:pt idx="128">
                  <c:v>0.18</c:v>
                </c:pt>
                <c:pt idx="129">
                  <c:v>0.173333333333333</c:v>
                </c:pt>
                <c:pt idx="130">
                  <c:v>0.173333333333333</c:v>
                </c:pt>
                <c:pt idx="131">
                  <c:v>0.166666666666667</c:v>
                </c:pt>
                <c:pt idx="132">
                  <c:v>0.16</c:v>
                </c:pt>
                <c:pt idx="133">
                  <c:v>0.153333333333333</c:v>
                </c:pt>
                <c:pt idx="134">
                  <c:v>0.146666666666667</c:v>
                </c:pt>
                <c:pt idx="135">
                  <c:v>0.14</c:v>
                </c:pt>
                <c:pt idx="136">
                  <c:v>0.14</c:v>
                </c:pt>
                <c:pt idx="137">
                  <c:v>0.133333333333333</c:v>
                </c:pt>
                <c:pt idx="138">
                  <c:v>0.126666666666667</c:v>
                </c:pt>
                <c:pt idx="139">
                  <c:v>0.126666666666667</c:v>
                </c:pt>
                <c:pt idx="140">
                  <c:v>0.126666666666667</c:v>
                </c:pt>
                <c:pt idx="141">
                  <c:v>0.12</c:v>
                </c:pt>
                <c:pt idx="142">
                  <c:v>0.113333333333333</c:v>
                </c:pt>
                <c:pt idx="143">
                  <c:v>0.106666666666667</c:v>
                </c:pt>
                <c:pt idx="144">
                  <c:v>0.1</c:v>
                </c:pt>
                <c:pt idx="145">
                  <c:v>0.0933333333333334</c:v>
                </c:pt>
                <c:pt idx="146">
                  <c:v>0.0933333333333334</c:v>
                </c:pt>
                <c:pt idx="147">
                  <c:v>0.0866666666666667</c:v>
                </c:pt>
                <c:pt idx="148">
                  <c:v>0.08</c:v>
                </c:pt>
                <c:pt idx="149">
                  <c:v>0.0733333333333334</c:v>
                </c:pt>
                <c:pt idx="150">
                  <c:v>0.0733333333333334</c:v>
                </c:pt>
                <c:pt idx="151">
                  <c:v>0.0666666666666666</c:v>
                </c:pt>
                <c:pt idx="152">
                  <c:v>0.06</c:v>
                </c:pt>
                <c:pt idx="153">
                  <c:v>0.0533333333333333</c:v>
                </c:pt>
                <c:pt idx="154">
                  <c:v>0.0466666666666666</c:v>
                </c:pt>
                <c:pt idx="155">
                  <c:v>0.0466666666666666</c:v>
                </c:pt>
                <c:pt idx="156">
                  <c:v>0.0466666666666666</c:v>
                </c:pt>
                <c:pt idx="157">
                  <c:v>0.04</c:v>
                </c:pt>
                <c:pt idx="158">
                  <c:v>0.04</c:v>
                </c:pt>
                <c:pt idx="159">
                  <c:v>0.04</c:v>
                </c:pt>
                <c:pt idx="160">
                  <c:v>0.04</c:v>
                </c:pt>
                <c:pt idx="161">
                  <c:v>0.04</c:v>
                </c:pt>
                <c:pt idx="162">
                  <c:v>0.04</c:v>
                </c:pt>
                <c:pt idx="163">
                  <c:v>0.0333333333333333</c:v>
                </c:pt>
                <c:pt idx="164">
                  <c:v>0.0333333333333333</c:v>
                </c:pt>
                <c:pt idx="165">
                  <c:v>0.0333333333333333</c:v>
                </c:pt>
                <c:pt idx="166">
                  <c:v>0.0333333333333333</c:v>
                </c:pt>
                <c:pt idx="167">
                  <c:v>0.0333333333333333</c:v>
                </c:pt>
                <c:pt idx="168">
                  <c:v>0.0266666666666666</c:v>
                </c:pt>
                <c:pt idx="169">
                  <c:v>0.0266666666666666</c:v>
                </c:pt>
                <c:pt idx="170">
                  <c:v>0.0266666666666666</c:v>
                </c:pt>
                <c:pt idx="171">
                  <c:v>0.0266666666666666</c:v>
                </c:pt>
                <c:pt idx="172">
                  <c:v>0.02</c:v>
                </c:pt>
                <c:pt idx="173">
                  <c:v>0.02</c:v>
                </c:pt>
                <c:pt idx="174">
                  <c:v>0.0133333333333333</c:v>
                </c:pt>
                <c:pt idx="175">
                  <c:v>0.0133333333333333</c:v>
                </c:pt>
                <c:pt idx="176">
                  <c:v>0.00666666666666671</c:v>
                </c:pt>
                <c:pt idx="177">
                  <c:v>0.00666666666666671</c:v>
                </c:pt>
                <c:pt idx="178">
                  <c:v>0.00666666666666671</c:v>
                </c:pt>
                <c:pt idx="179">
                  <c:v>0.00666666666666671</c:v>
                </c:pt>
                <c:pt idx="180">
                  <c:v>0.00666666666666671</c:v>
                </c:pt>
                <c:pt idx="181">
                  <c:v>0.00666666666666671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  <c:pt idx="201">
                  <c:v>0.0</c:v>
                </c:pt>
                <c:pt idx="202">
                  <c:v>0.0</c:v>
                </c:pt>
                <c:pt idx="203">
                  <c:v>0.0</c:v>
                </c:pt>
                <c:pt idx="204">
                  <c:v>0.0</c:v>
                </c:pt>
                <c:pt idx="205">
                  <c:v>0.0</c:v>
                </c:pt>
                <c:pt idx="206">
                  <c:v>0.0</c:v>
                </c:pt>
                <c:pt idx="207">
                  <c:v>0.0</c:v>
                </c:pt>
                <c:pt idx="208">
                  <c:v>0.0</c:v>
                </c:pt>
                <c:pt idx="209">
                  <c:v>0.0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0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0.993333333333333</c:v>
                </c:pt>
                <c:pt idx="95">
                  <c:v>0.993333333333333</c:v>
                </c:pt>
                <c:pt idx="96">
                  <c:v>0.993333333333333</c:v>
                </c:pt>
                <c:pt idx="97">
                  <c:v>0.993333333333333</c:v>
                </c:pt>
                <c:pt idx="98">
                  <c:v>0.993333333333333</c:v>
                </c:pt>
                <c:pt idx="99">
                  <c:v>0.993333333333333</c:v>
                </c:pt>
                <c:pt idx="100">
                  <c:v>0.993333333333333</c:v>
                </c:pt>
                <c:pt idx="101">
                  <c:v>0.993333333333333</c:v>
                </c:pt>
                <c:pt idx="102">
                  <c:v>0.993333333333333</c:v>
                </c:pt>
                <c:pt idx="103">
                  <c:v>0.993333333333333</c:v>
                </c:pt>
                <c:pt idx="104">
                  <c:v>0.993333333333333</c:v>
                </c:pt>
                <c:pt idx="105">
                  <c:v>0.993333333333333</c:v>
                </c:pt>
                <c:pt idx="106">
                  <c:v>0.993333333333333</c:v>
                </c:pt>
                <c:pt idx="107">
                  <c:v>0.993333333333333</c:v>
                </c:pt>
                <c:pt idx="108">
                  <c:v>0.993333333333333</c:v>
                </c:pt>
                <c:pt idx="109">
                  <c:v>0.993333333333333</c:v>
                </c:pt>
                <c:pt idx="110">
                  <c:v>0.993333333333333</c:v>
                </c:pt>
                <c:pt idx="111">
                  <c:v>0.986666666666667</c:v>
                </c:pt>
                <c:pt idx="112">
                  <c:v>0.986666666666667</c:v>
                </c:pt>
                <c:pt idx="113">
                  <c:v>0.986666666666667</c:v>
                </c:pt>
                <c:pt idx="114">
                  <c:v>0.986666666666667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8</c:v>
                </c:pt>
                <c:pt idx="120">
                  <c:v>0.98</c:v>
                </c:pt>
                <c:pt idx="121">
                  <c:v>0.98</c:v>
                </c:pt>
                <c:pt idx="122">
                  <c:v>0.98</c:v>
                </c:pt>
                <c:pt idx="123">
                  <c:v>0.98</c:v>
                </c:pt>
                <c:pt idx="124">
                  <c:v>0.973333333333333</c:v>
                </c:pt>
                <c:pt idx="125">
                  <c:v>0.973333333333333</c:v>
                </c:pt>
                <c:pt idx="126">
                  <c:v>0.973333333333333</c:v>
                </c:pt>
                <c:pt idx="127">
                  <c:v>0.966666666666667</c:v>
                </c:pt>
                <c:pt idx="128">
                  <c:v>0.966666666666667</c:v>
                </c:pt>
                <c:pt idx="129">
                  <c:v>0.966666666666667</c:v>
                </c:pt>
                <c:pt idx="130">
                  <c:v>0.96</c:v>
                </c:pt>
                <c:pt idx="131">
                  <c:v>0.96</c:v>
                </c:pt>
                <c:pt idx="132">
                  <c:v>0.96</c:v>
                </c:pt>
                <c:pt idx="133">
                  <c:v>0.96</c:v>
                </c:pt>
                <c:pt idx="134">
                  <c:v>0.96</c:v>
                </c:pt>
                <c:pt idx="135">
                  <c:v>0.96</c:v>
                </c:pt>
                <c:pt idx="136">
                  <c:v>0.953333333333333</c:v>
                </c:pt>
                <c:pt idx="137">
                  <c:v>0.953333333333333</c:v>
                </c:pt>
                <c:pt idx="138">
                  <c:v>0.953333333333333</c:v>
                </c:pt>
                <c:pt idx="139">
                  <c:v>0.946666666666667</c:v>
                </c:pt>
                <c:pt idx="140">
                  <c:v>0.94</c:v>
                </c:pt>
                <c:pt idx="141">
                  <c:v>0.94</c:v>
                </c:pt>
                <c:pt idx="142">
                  <c:v>0.94</c:v>
                </c:pt>
                <c:pt idx="143">
                  <c:v>0.94</c:v>
                </c:pt>
                <c:pt idx="144">
                  <c:v>0.94</c:v>
                </c:pt>
                <c:pt idx="145">
                  <c:v>0.94</c:v>
                </c:pt>
                <c:pt idx="146">
                  <c:v>0.933333333333333</c:v>
                </c:pt>
                <c:pt idx="147">
                  <c:v>0.933333333333333</c:v>
                </c:pt>
                <c:pt idx="148">
                  <c:v>0.933333333333333</c:v>
                </c:pt>
                <c:pt idx="149">
                  <c:v>0.933333333333333</c:v>
                </c:pt>
                <c:pt idx="150">
                  <c:v>0.926666666666667</c:v>
                </c:pt>
                <c:pt idx="151">
                  <c:v>0.926666666666667</c:v>
                </c:pt>
                <c:pt idx="152">
                  <c:v>0.926666666666667</c:v>
                </c:pt>
                <c:pt idx="153">
                  <c:v>0.926666666666667</c:v>
                </c:pt>
                <c:pt idx="154">
                  <c:v>0.926666666666667</c:v>
                </c:pt>
                <c:pt idx="155">
                  <c:v>0.92</c:v>
                </c:pt>
                <c:pt idx="156">
                  <c:v>0.913333333333333</c:v>
                </c:pt>
                <c:pt idx="157">
                  <c:v>0.913333333333333</c:v>
                </c:pt>
                <c:pt idx="158">
                  <c:v>0.906666666666667</c:v>
                </c:pt>
                <c:pt idx="159">
                  <c:v>0.9</c:v>
                </c:pt>
                <c:pt idx="160">
                  <c:v>0.893333333333333</c:v>
                </c:pt>
                <c:pt idx="161">
                  <c:v>0.886666666666667</c:v>
                </c:pt>
                <c:pt idx="162">
                  <c:v>0.88</c:v>
                </c:pt>
                <c:pt idx="163">
                  <c:v>0.88</c:v>
                </c:pt>
                <c:pt idx="164">
                  <c:v>0.873333333333333</c:v>
                </c:pt>
                <c:pt idx="165">
                  <c:v>0.866666666666667</c:v>
                </c:pt>
                <c:pt idx="166">
                  <c:v>0.86</c:v>
                </c:pt>
                <c:pt idx="167">
                  <c:v>0.853333333333333</c:v>
                </c:pt>
                <c:pt idx="168">
                  <c:v>0.853333333333333</c:v>
                </c:pt>
                <c:pt idx="169">
                  <c:v>0.846666666666667</c:v>
                </c:pt>
                <c:pt idx="170">
                  <c:v>0.84</c:v>
                </c:pt>
                <c:pt idx="171">
                  <c:v>0.833333333333333</c:v>
                </c:pt>
                <c:pt idx="172">
                  <c:v>0.833333333333333</c:v>
                </c:pt>
                <c:pt idx="173">
                  <c:v>0.826666666666667</c:v>
                </c:pt>
                <c:pt idx="174">
                  <c:v>0.826666666666667</c:v>
                </c:pt>
                <c:pt idx="175">
                  <c:v>0.82</c:v>
                </c:pt>
                <c:pt idx="176">
                  <c:v>0.82</c:v>
                </c:pt>
                <c:pt idx="177">
                  <c:v>0.813333333333333</c:v>
                </c:pt>
                <c:pt idx="178">
                  <c:v>0.806666666666667</c:v>
                </c:pt>
                <c:pt idx="179">
                  <c:v>0.8</c:v>
                </c:pt>
                <c:pt idx="180">
                  <c:v>0.793333333333333</c:v>
                </c:pt>
                <c:pt idx="181">
                  <c:v>0.786666666666667</c:v>
                </c:pt>
                <c:pt idx="182">
                  <c:v>0.786666666666667</c:v>
                </c:pt>
                <c:pt idx="183">
                  <c:v>0.78</c:v>
                </c:pt>
                <c:pt idx="184">
                  <c:v>0.773333333333333</c:v>
                </c:pt>
                <c:pt idx="185">
                  <c:v>0.766666666666667</c:v>
                </c:pt>
                <c:pt idx="186">
                  <c:v>0.76</c:v>
                </c:pt>
                <c:pt idx="187">
                  <c:v>0.753333333333333</c:v>
                </c:pt>
                <c:pt idx="188">
                  <c:v>0.746666666666667</c:v>
                </c:pt>
                <c:pt idx="189">
                  <c:v>0.74</c:v>
                </c:pt>
                <c:pt idx="190">
                  <c:v>0.733333333333333</c:v>
                </c:pt>
                <c:pt idx="191">
                  <c:v>0.726666666666667</c:v>
                </c:pt>
                <c:pt idx="192">
                  <c:v>0.72</c:v>
                </c:pt>
                <c:pt idx="193">
                  <c:v>0.713333333333333</c:v>
                </c:pt>
                <c:pt idx="194">
                  <c:v>0.706666666666667</c:v>
                </c:pt>
                <c:pt idx="195">
                  <c:v>0.7</c:v>
                </c:pt>
                <c:pt idx="196">
                  <c:v>0.693333333333333</c:v>
                </c:pt>
                <c:pt idx="197">
                  <c:v>0.686666666666667</c:v>
                </c:pt>
                <c:pt idx="198">
                  <c:v>0.68</c:v>
                </c:pt>
                <c:pt idx="199">
                  <c:v>0.673333333333333</c:v>
                </c:pt>
                <c:pt idx="200">
                  <c:v>0.666666666666667</c:v>
                </c:pt>
                <c:pt idx="201">
                  <c:v>0.66</c:v>
                </c:pt>
                <c:pt idx="202">
                  <c:v>0.653333333333333</c:v>
                </c:pt>
                <c:pt idx="203">
                  <c:v>0.646666666666667</c:v>
                </c:pt>
                <c:pt idx="204">
                  <c:v>0.64</c:v>
                </c:pt>
                <c:pt idx="205">
                  <c:v>0.633333333333333</c:v>
                </c:pt>
                <c:pt idx="206">
                  <c:v>0.626666666666667</c:v>
                </c:pt>
                <c:pt idx="207">
                  <c:v>0.62</c:v>
                </c:pt>
                <c:pt idx="208">
                  <c:v>0.613333333333333</c:v>
                </c:pt>
                <c:pt idx="209">
                  <c:v>0.606666666666667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626504"/>
        <c:axId val="2108631992"/>
      </c:scatterChart>
      <c:valAx>
        <c:axId val="210862650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631992"/>
        <c:crosses val="autoZero"/>
        <c:crossBetween val="midCat"/>
      </c:valAx>
      <c:valAx>
        <c:axId val="210863199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626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1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13333333333333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66666666666667</c:v>
                </c:pt>
                <c:pt idx="67">
                  <c:v>0.56</c:v>
                </c:pt>
                <c:pt idx="68">
                  <c:v>0.553333333333333</c:v>
                </c:pt>
                <c:pt idx="69">
                  <c:v>0.546666666666667</c:v>
                </c:pt>
                <c:pt idx="70">
                  <c:v>0.54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</c:v>
                </c:pt>
                <c:pt idx="83">
                  <c:v>0.453333333333333</c:v>
                </c:pt>
                <c:pt idx="84">
                  <c:v>0.446666666666667</c:v>
                </c:pt>
                <c:pt idx="85">
                  <c:v>0.44</c:v>
                </c:pt>
                <c:pt idx="86">
                  <c:v>0.433333333333333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2</c:v>
                </c:pt>
                <c:pt idx="90">
                  <c:v>0.413333333333333</c:v>
                </c:pt>
                <c:pt idx="91">
                  <c:v>0.406666666666667</c:v>
                </c:pt>
                <c:pt idx="92">
                  <c:v>0.4</c:v>
                </c:pt>
                <c:pt idx="93">
                  <c:v>0.393333333333333</c:v>
                </c:pt>
                <c:pt idx="94">
                  <c:v>0.386666666666667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</c:v>
                </c:pt>
                <c:pt idx="99">
                  <c:v>0.353333333333333</c:v>
                </c:pt>
                <c:pt idx="100">
                  <c:v>0.353333333333333</c:v>
                </c:pt>
                <c:pt idx="101">
                  <c:v>0.346666666666667</c:v>
                </c:pt>
                <c:pt idx="102">
                  <c:v>0.34</c:v>
                </c:pt>
                <c:pt idx="103">
                  <c:v>0.333333333333333</c:v>
                </c:pt>
                <c:pt idx="104">
                  <c:v>0.326666666666667</c:v>
                </c:pt>
                <c:pt idx="105">
                  <c:v>0.32</c:v>
                </c:pt>
                <c:pt idx="106">
                  <c:v>0.313333333333333</c:v>
                </c:pt>
                <c:pt idx="107">
                  <c:v>0.306666666666667</c:v>
                </c:pt>
                <c:pt idx="108">
                  <c:v>0.3</c:v>
                </c:pt>
                <c:pt idx="109">
                  <c:v>0.293333333333333</c:v>
                </c:pt>
                <c:pt idx="110">
                  <c:v>0.286666666666667</c:v>
                </c:pt>
                <c:pt idx="111">
                  <c:v>0.28</c:v>
                </c:pt>
                <c:pt idx="112">
                  <c:v>0.273333333333333</c:v>
                </c:pt>
                <c:pt idx="113">
                  <c:v>0.266666666666667</c:v>
                </c:pt>
                <c:pt idx="114">
                  <c:v>0.266666666666667</c:v>
                </c:pt>
                <c:pt idx="115">
                  <c:v>0.26</c:v>
                </c:pt>
                <c:pt idx="116">
                  <c:v>0.26</c:v>
                </c:pt>
                <c:pt idx="117">
                  <c:v>0.253333333333333</c:v>
                </c:pt>
                <c:pt idx="118">
                  <c:v>0.246666666666667</c:v>
                </c:pt>
                <c:pt idx="119">
                  <c:v>0.24</c:v>
                </c:pt>
                <c:pt idx="120">
                  <c:v>0.233333333333333</c:v>
                </c:pt>
                <c:pt idx="121">
                  <c:v>0.226666666666667</c:v>
                </c:pt>
                <c:pt idx="122">
                  <c:v>0.226666666666667</c:v>
                </c:pt>
                <c:pt idx="123">
                  <c:v>0.226666666666667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06666666666667</c:v>
                </c:pt>
                <c:pt idx="127">
                  <c:v>0.2</c:v>
                </c:pt>
                <c:pt idx="128">
                  <c:v>0.193333333333333</c:v>
                </c:pt>
                <c:pt idx="129">
                  <c:v>0.186666666666667</c:v>
                </c:pt>
                <c:pt idx="130">
                  <c:v>0.18</c:v>
                </c:pt>
                <c:pt idx="131">
                  <c:v>0.173333333333333</c:v>
                </c:pt>
                <c:pt idx="132">
                  <c:v>0.166666666666667</c:v>
                </c:pt>
                <c:pt idx="133">
                  <c:v>0.16</c:v>
                </c:pt>
                <c:pt idx="134">
                  <c:v>0.153333333333333</c:v>
                </c:pt>
                <c:pt idx="135">
                  <c:v>0.146666666666667</c:v>
                </c:pt>
                <c:pt idx="136">
                  <c:v>0.146666666666667</c:v>
                </c:pt>
                <c:pt idx="137">
                  <c:v>0.146666666666667</c:v>
                </c:pt>
                <c:pt idx="138">
                  <c:v>0.146666666666667</c:v>
                </c:pt>
                <c:pt idx="139">
                  <c:v>0.146666666666667</c:v>
                </c:pt>
                <c:pt idx="140">
                  <c:v>0.146666666666667</c:v>
                </c:pt>
                <c:pt idx="141">
                  <c:v>0.14</c:v>
                </c:pt>
                <c:pt idx="142">
                  <c:v>0.133333333333333</c:v>
                </c:pt>
                <c:pt idx="143">
                  <c:v>0.126666666666667</c:v>
                </c:pt>
                <c:pt idx="144">
                  <c:v>0.12</c:v>
                </c:pt>
                <c:pt idx="145">
                  <c:v>0.113333333333333</c:v>
                </c:pt>
                <c:pt idx="146">
                  <c:v>0.113333333333333</c:v>
                </c:pt>
                <c:pt idx="147">
                  <c:v>0.106666666666667</c:v>
                </c:pt>
                <c:pt idx="148">
                  <c:v>0.106666666666667</c:v>
                </c:pt>
                <c:pt idx="149">
                  <c:v>0.106666666666667</c:v>
                </c:pt>
                <c:pt idx="150">
                  <c:v>0.106666666666667</c:v>
                </c:pt>
                <c:pt idx="151">
                  <c:v>0.1</c:v>
                </c:pt>
                <c:pt idx="152">
                  <c:v>0.1</c:v>
                </c:pt>
                <c:pt idx="153">
                  <c:v>0.0933333333333334</c:v>
                </c:pt>
                <c:pt idx="154">
                  <c:v>0.0866666666666667</c:v>
                </c:pt>
                <c:pt idx="155">
                  <c:v>0.08</c:v>
                </c:pt>
                <c:pt idx="156">
                  <c:v>0.08</c:v>
                </c:pt>
                <c:pt idx="157">
                  <c:v>0.08</c:v>
                </c:pt>
                <c:pt idx="158">
                  <c:v>0.0733333333333334</c:v>
                </c:pt>
                <c:pt idx="159">
                  <c:v>0.0733333333333334</c:v>
                </c:pt>
                <c:pt idx="160">
                  <c:v>0.0733333333333334</c:v>
                </c:pt>
                <c:pt idx="161">
                  <c:v>0.0733333333333334</c:v>
                </c:pt>
                <c:pt idx="162">
                  <c:v>0.0666666666666666</c:v>
                </c:pt>
                <c:pt idx="163">
                  <c:v>0.06</c:v>
                </c:pt>
                <c:pt idx="164">
                  <c:v>0.0533333333333333</c:v>
                </c:pt>
                <c:pt idx="165">
                  <c:v>0.0533333333333333</c:v>
                </c:pt>
                <c:pt idx="166">
                  <c:v>0.0533333333333333</c:v>
                </c:pt>
                <c:pt idx="167">
                  <c:v>0.0466666666666666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333333333333333</c:v>
                </c:pt>
                <c:pt idx="174">
                  <c:v>0.0333333333333333</c:v>
                </c:pt>
                <c:pt idx="175">
                  <c:v>0.0333333333333333</c:v>
                </c:pt>
                <c:pt idx="176">
                  <c:v>0.0266666666666666</c:v>
                </c:pt>
                <c:pt idx="177">
                  <c:v>0.0266666666666666</c:v>
                </c:pt>
                <c:pt idx="178">
                  <c:v>0.0266666666666666</c:v>
                </c:pt>
                <c:pt idx="179">
                  <c:v>0.0266666666666666</c:v>
                </c:pt>
                <c:pt idx="180">
                  <c:v>0.02</c:v>
                </c:pt>
                <c:pt idx="181">
                  <c:v>0.02</c:v>
                </c:pt>
                <c:pt idx="182">
                  <c:v>0.0133333333333333</c:v>
                </c:pt>
                <c:pt idx="183">
                  <c:v>0.0133333333333333</c:v>
                </c:pt>
                <c:pt idx="184">
                  <c:v>0.0133333333333333</c:v>
                </c:pt>
                <c:pt idx="185">
                  <c:v>0.0133333333333333</c:v>
                </c:pt>
                <c:pt idx="186">
                  <c:v>0.0133333333333333</c:v>
                </c:pt>
                <c:pt idx="187">
                  <c:v>0.0133333333333333</c:v>
                </c:pt>
                <c:pt idx="188">
                  <c:v>0.0133333333333333</c:v>
                </c:pt>
                <c:pt idx="189">
                  <c:v>0.0133333333333333</c:v>
                </c:pt>
                <c:pt idx="190">
                  <c:v>0.0133333333333333</c:v>
                </c:pt>
                <c:pt idx="191">
                  <c:v>0.0133333333333333</c:v>
                </c:pt>
                <c:pt idx="192">
                  <c:v>0.0133333333333333</c:v>
                </c:pt>
                <c:pt idx="193">
                  <c:v>0.0133333333333333</c:v>
                </c:pt>
                <c:pt idx="194">
                  <c:v>0.0133333333333333</c:v>
                </c:pt>
                <c:pt idx="195">
                  <c:v>0.0133333333333333</c:v>
                </c:pt>
                <c:pt idx="196">
                  <c:v>0.00666666666666671</c:v>
                </c:pt>
                <c:pt idx="197">
                  <c:v>0.00666666666666671</c:v>
                </c:pt>
                <c:pt idx="198">
                  <c:v>0.00666666666666671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0666666666666671</c:v>
                </c:pt>
                <c:pt idx="202">
                  <c:v>0.00666666666666671</c:v>
                </c:pt>
                <c:pt idx="203">
                  <c:v>0.00666666666666671</c:v>
                </c:pt>
                <c:pt idx="204">
                  <c:v>0.00666666666666671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1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0.993333333333333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93333333333333</c:v>
                </c:pt>
                <c:pt idx="67">
                  <c:v>0.993333333333333</c:v>
                </c:pt>
                <c:pt idx="68">
                  <c:v>0.993333333333333</c:v>
                </c:pt>
                <c:pt idx="69">
                  <c:v>0.993333333333333</c:v>
                </c:pt>
                <c:pt idx="70">
                  <c:v>0.993333333333333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93333333333333</c:v>
                </c:pt>
                <c:pt idx="83">
                  <c:v>0.993333333333333</c:v>
                </c:pt>
                <c:pt idx="84">
                  <c:v>0.993333333333333</c:v>
                </c:pt>
                <c:pt idx="85">
                  <c:v>0.993333333333333</c:v>
                </c:pt>
                <c:pt idx="86">
                  <c:v>0.993333333333333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86666666666667</c:v>
                </c:pt>
                <c:pt idx="90">
                  <c:v>0.986666666666667</c:v>
                </c:pt>
                <c:pt idx="91">
                  <c:v>0.986666666666667</c:v>
                </c:pt>
                <c:pt idx="92">
                  <c:v>0.986666666666667</c:v>
                </c:pt>
                <c:pt idx="93">
                  <c:v>0.986666666666667</c:v>
                </c:pt>
                <c:pt idx="94">
                  <c:v>0.986666666666667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6666666666667</c:v>
                </c:pt>
                <c:pt idx="99">
                  <c:v>0.986666666666667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73333333333333</c:v>
                </c:pt>
                <c:pt idx="115">
                  <c:v>0.973333333333333</c:v>
                </c:pt>
                <c:pt idx="116">
                  <c:v>0.966666666666667</c:v>
                </c:pt>
                <c:pt idx="117">
                  <c:v>0.966666666666667</c:v>
                </c:pt>
                <c:pt idx="118">
                  <c:v>0.966666666666667</c:v>
                </c:pt>
                <c:pt idx="119">
                  <c:v>0.966666666666667</c:v>
                </c:pt>
                <c:pt idx="120">
                  <c:v>0.966666666666667</c:v>
                </c:pt>
                <c:pt idx="121">
                  <c:v>0.966666666666667</c:v>
                </c:pt>
                <c:pt idx="122">
                  <c:v>0.96</c:v>
                </c:pt>
                <c:pt idx="123">
                  <c:v>0.953333333333333</c:v>
                </c:pt>
                <c:pt idx="124">
                  <c:v>0.953333333333333</c:v>
                </c:pt>
                <c:pt idx="125">
                  <c:v>0.953333333333333</c:v>
                </c:pt>
                <c:pt idx="126">
                  <c:v>0.953333333333333</c:v>
                </c:pt>
                <c:pt idx="127">
                  <c:v>0.953333333333333</c:v>
                </c:pt>
                <c:pt idx="128">
                  <c:v>0.953333333333333</c:v>
                </c:pt>
                <c:pt idx="129">
                  <c:v>0.953333333333333</c:v>
                </c:pt>
                <c:pt idx="130">
                  <c:v>0.953333333333333</c:v>
                </c:pt>
                <c:pt idx="131">
                  <c:v>0.953333333333333</c:v>
                </c:pt>
                <c:pt idx="132">
                  <c:v>0.953333333333333</c:v>
                </c:pt>
                <c:pt idx="133">
                  <c:v>0.953333333333333</c:v>
                </c:pt>
                <c:pt idx="134">
                  <c:v>0.953333333333333</c:v>
                </c:pt>
                <c:pt idx="135">
                  <c:v>0.953333333333333</c:v>
                </c:pt>
                <c:pt idx="136">
                  <c:v>0.946666666666667</c:v>
                </c:pt>
                <c:pt idx="137">
                  <c:v>0.94</c:v>
                </c:pt>
                <c:pt idx="138">
                  <c:v>0.933333333333333</c:v>
                </c:pt>
                <c:pt idx="139">
                  <c:v>0.926666666666667</c:v>
                </c:pt>
                <c:pt idx="140">
                  <c:v>0.92</c:v>
                </c:pt>
                <c:pt idx="141">
                  <c:v>0.92</c:v>
                </c:pt>
                <c:pt idx="142">
                  <c:v>0.92</c:v>
                </c:pt>
                <c:pt idx="143">
                  <c:v>0.92</c:v>
                </c:pt>
                <c:pt idx="144">
                  <c:v>0.92</c:v>
                </c:pt>
                <c:pt idx="145">
                  <c:v>0.92</c:v>
                </c:pt>
                <c:pt idx="146">
                  <c:v>0.913333333333333</c:v>
                </c:pt>
                <c:pt idx="147">
                  <c:v>0.913333333333333</c:v>
                </c:pt>
                <c:pt idx="148">
                  <c:v>0.906666666666667</c:v>
                </c:pt>
                <c:pt idx="149">
                  <c:v>0.9</c:v>
                </c:pt>
                <c:pt idx="150">
                  <c:v>0.893333333333333</c:v>
                </c:pt>
                <c:pt idx="151">
                  <c:v>0.893333333333333</c:v>
                </c:pt>
                <c:pt idx="152">
                  <c:v>0.886666666666667</c:v>
                </c:pt>
                <c:pt idx="153">
                  <c:v>0.886666666666667</c:v>
                </c:pt>
                <c:pt idx="154">
                  <c:v>0.886666666666667</c:v>
                </c:pt>
                <c:pt idx="155">
                  <c:v>0.886666666666667</c:v>
                </c:pt>
                <c:pt idx="156">
                  <c:v>0.88</c:v>
                </c:pt>
                <c:pt idx="157">
                  <c:v>0.873333333333333</c:v>
                </c:pt>
                <c:pt idx="158">
                  <c:v>0.873333333333333</c:v>
                </c:pt>
                <c:pt idx="159">
                  <c:v>0.866666666666667</c:v>
                </c:pt>
                <c:pt idx="160">
                  <c:v>0.86</c:v>
                </c:pt>
                <c:pt idx="161">
                  <c:v>0.853333333333333</c:v>
                </c:pt>
                <c:pt idx="162">
                  <c:v>0.853333333333333</c:v>
                </c:pt>
                <c:pt idx="163">
                  <c:v>0.853333333333333</c:v>
                </c:pt>
                <c:pt idx="164">
                  <c:v>0.853333333333333</c:v>
                </c:pt>
                <c:pt idx="165">
                  <c:v>0.846666666666667</c:v>
                </c:pt>
                <c:pt idx="166">
                  <c:v>0.84</c:v>
                </c:pt>
                <c:pt idx="167">
                  <c:v>0.84</c:v>
                </c:pt>
                <c:pt idx="168">
                  <c:v>0.84</c:v>
                </c:pt>
                <c:pt idx="169">
                  <c:v>0.833333333333333</c:v>
                </c:pt>
                <c:pt idx="170">
                  <c:v>0.826666666666667</c:v>
                </c:pt>
                <c:pt idx="171">
                  <c:v>0.82</c:v>
                </c:pt>
                <c:pt idx="172">
                  <c:v>0.813333333333333</c:v>
                </c:pt>
                <c:pt idx="173">
                  <c:v>0.813333333333333</c:v>
                </c:pt>
                <c:pt idx="174">
                  <c:v>0.806666666666667</c:v>
                </c:pt>
                <c:pt idx="175">
                  <c:v>0.8</c:v>
                </c:pt>
                <c:pt idx="176">
                  <c:v>0.8</c:v>
                </c:pt>
                <c:pt idx="177">
                  <c:v>0.793333333333333</c:v>
                </c:pt>
                <c:pt idx="178">
                  <c:v>0.786666666666667</c:v>
                </c:pt>
                <c:pt idx="179">
                  <c:v>0.78</c:v>
                </c:pt>
                <c:pt idx="180">
                  <c:v>0.78</c:v>
                </c:pt>
                <c:pt idx="181">
                  <c:v>0.773333333333333</c:v>
                </c:pt>
                <c:pt idx="182">
                  <c:v>0.773333333333333</c:v>
                </c:pt>
                <c:pt idx="183">
                  <c:v>0.766666666666667</c:v>
                </c:pt>
                <c:pt idx="184">
                  <c:v>0.76</c:v>
                </c:pt>
                <c:pt idx="185">
                  <c:v>0.753333333333333</c:v>
                </c:pt>
                <c:pt idx="186">
                  <c:v>0.746666666666667</c:v>
                </c:pt>
                <c:pt idx="187">
                  <c:v>0.74</c:v>
                </c:pt>
                <c:pt idx="188">
                  <c:v>0.733333333333333</c:v>
                </c:pt>
                <c:pt idx="189">
                  <c:v>0.726666666666667</c:v>
                </c:pt>
                <c:pt idx="190">
                  <c:v>0.72</c:v>
                </c:pt>
                <c:pt idx="191">
                  <c:v>0.713333333333333</c:v>
                </c:pt>
                <c:pt idx="192">
                  <c:v>0.706666666666667</c:v>
                </c:pt>
                <c:pt idx="193">
                  <c:v>0.7</c:v>
                </c:pt>
                <c:pt idx="194">
                  <c:v>0.693333333333333</c:v>
                </c:pt>
                <c:pt idx="195">
                  <c:v>0.686666666666667</c:v>
                </c:pt>
                <c:pt idx="196">
                  <c:v>0.686666666666667</c:v>
                </c:pt>
                <c:pt idx="197">
                  <c:v>0.68</c:v>
                </c:pt>
                <c:pt idx="198">
                  <c:v>0.673333333333333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53333333333333</c:v>
                </c:pt>
                <c:pt idx="202">
                  <c:v>0.646666666666667</c:v>
                </c:pt>
                <c:pt idx="203">
                  <c:v>0.64</c:v>
                </c:pt>
                <c:pt idx="204">
                  <c:v>0.633333333333333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593333333333333</c:v>
                </c:pt>
                <c:pt idx="211">
                  <c:v>0.586666666666667</c:v>
                </c:pt>
                <c:pt idx="212">
                  <c:v>0.58</c:v>
                </c:pt>
                <c:pt idx="213">
                  <c:v>0.573333333333333</c:v>
                </c:pt>
                <c:pt idx="214">
                  <c:v>0.566666666666667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370312"/>
        <c:axId val="2110375800"/>
      </c:scatterChart>
      <c:valAx>
        <c:axId val="211037031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375800"/>
        <c:crosses val="autoZero"/>
        <c:crossBetween val="midCat"/>
      </c:valAx>
      <c:valAx>
        <c:axId val="211037580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370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2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66666666666667</c:v>
                </c:pt>
                <c:pt idx="82">
                  <c:v>0.46</c:v>
                </c:pt>
                <c:pt idx="83">
                  <c:v>0.453333333333333</c:v>
                </c:pt>
                <c:pt idx="84">
                  <c:v>0.446666666666667</c:v>
                </c:pt>
                <c:pt idx="85">
                  <c:v>0.44</c:v>
                </c:pt>
                <c:pt idx="86">
                  <c:v>0.433333333333333</c:v>
                </c:pt>
                <c:pt idx="87">
                  <c:v>0.426666666666667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53333333333333</c:v>
                </c:pt>
                <c:pt idx="99">
                  <c:v>0.346666666666667</c:v>
                </c:pt>
                <c:pt idx="100">
                  <c:v>0.34</c:v>
                </c:pt>
                <c:pt idx="101">
                  <c:v>0.333333333333333</c:v>
                </c:pt>
                <c:pt idx="102">
                  <c:v>0.326666666666667</c:v>
                </c:pt>
                <c:pt idx="103">
                  <c:v>0.32</c:v>
                </c:pt>
                <c:pt idx="104">
                  <c:v>0.313333333333333</c:v>
                </c:pt>
                <c:pt idx="105">
                  <c:v>0.306666666666667</c:v>
                </c:pt>
                <c:pt idx="106">
                  <c:v>0.3</c:v>
                </c:pt>
                <c:pt idx="107">
                  <c:v>0.293333333333333</c:v>
                </c:pt>
                <c:pt idx="108">
                  <c:v>0.286666666666667</c:v>
                </c:pt>
                <c:pt idx="109">
                  <c:v>0.28</c:v>
                </c:pt>
                <c:pt idx="110">
                  <c:v>0.273333333333333</c:v>
                </c:pt>
                <c:pt idx="111">
                  <c:v>0.266666666666667</c:v>
                </c:pt>
                <c:pt idx="112">
                  <c:v>0.266666666666667</c:v>
                </c:pt>
                <c:pt idx="113">
                  <c:v>0.26</c:v>
                </c:pt>
                <c:pt idx="114">
                  <c:v>0.253333333333333</c:v>
                </c:pt>
                <c:pt idx="115">
                  <c:v>0.253333333333333</c:v>
                </c:pt>
                <c:pt idx="116">
                  <c:v>0.246666666666667</c:v>
                </c:pt>
                <c:pt idx="117">
                  <c:v>0.24</c:v>
                </c:pt>
                <c:pt idx="118">
                  <c:v>0.233333333333333</c:v>
                </c:pt>
                <c:pt idx="119">
                  <c:v>0.233333333333333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13333333333333</c:v>
                </c:pt>
                <c:pt idx="123">
                  <c:v>0.213333333333333</c:v>
                </c:pt>
                <c:pt idx="124">
                  <c:v>0.206666666666667</c:v>
                </c:pt>
                <c:pt idx="125">
                  <c:v>0.2</c:v>
                </c:pt>
                <c:pt idx="126">
                  <c:v>0.193333333333333</c:v>
                </c:pt>
                <c:pt idx="127">
                  <c:v>0.186666666666667</c:v>
                </c:pt>
                <c:pt idx="128">
                  <c:v>0.18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6666666666667</c:v>
                </c:pt>
                <c:pt idx="132">
                  <c:v>0.16</c:v>
                </c:pt>
                <c:pt idx="133">
                  <c:v>0.16</c:v>
                </c:pt>
                <c:pt idx="134">
                  <c:v>0.153333333333333</c:v>
                </c:pt>
                <c:pt idx="135">
                  <c:v>0.146666666666667</c:v>
                </c:pt>
                <c:pt idx="136">
                  <c:v>0.14</c:v>
                </c:pt>
                <c:pt idx="137">
                  <c:v>0.14</c:v>
                </c:pt>
                <c:pt idx="138">
                  <c:v>0.133333333333333</c:v>
                </c:pt>
                <c:pt idx="139">
                  <c:v>0.133333333333333</c:v>
                </c:pt>
                <c:pt idx="140">
                  <c:v>0.126666666666667</c:v>
                </c:pt>
                <c:pt idx="141">
                  <c:v>0.12</c:v>
                </c:pt>
                <c:pt idx="142">
                  <c:v>0.113333333333333</c:v>
                </c:pt>
                <c:pt idx="143">
                  <c:v>0.113333333333333</c:v>
                </c:pt>
                <c:pt idx="144">
                  <c:v>0.106666666666667</c:v>
                </c:pt>
                <c:pt idx="145">
                  <c:v>0.1</c:v>
                </c:pt>
                <c:pt idx="146">
                  <c:v>0.1</c:v>
                </c:pt>
                <c:pt idx="147">
                  <c:v>0.0933333333333334</c:v>
                </c:pt>
                <c:pt idx="148">
                  <c:v>0.0866666666666667</c:v>
                </c:pt>
                <c:pt idx="149">
                  <c:v>0.08</c:v>
                </c:pt>
                <c:pt idx="150">
                  <c:v>0.0733333333333334</c:v>
                </c:pt>
                <c:pt idx="151">
                  <c:v>0.0666666666666666</c:v>
                </c:pt>
                <c:pt idx="152">
                  <c:v>0.06</c:v>
                </c:pt>
                <c:pt idx="153">
                  <c:v>0.06</c:v>
                </c:pt>
                <c:pt idx="154">
                  <c:v>0.06</c:v>
                </c:pt>
                <c:pt idx="155">
                  <c:v>0.06</c:v>
                </c:pt>
                <c:pt idx="156">
                  <c:v>0.06</c:v>
                </c:pt>
                <c:pt idx="157">
                  <c:v>0.06</c:v>
                </c:pt>
                <c:pt idx="158">
                  <c:v>0.06</c:v>
                </c:pt>
                <c:pt idx="159">
                  <c:v>0.0533333333333333</c:v>
                </c:pt>
                <c:pt idx="160">
                  <c:v>0.0533333333333333</c:v>
                </c:pt>
                <c:pt idx="161">
                  <c:v>0.0533333333333333</c:v>
                </c:pt>
                <c:pt idx="162">
                  <c:v>0.0533333333333333</c:v>
                </c:pt>
                <c:pt idx="163">
                  <c:v>0.0533333333333333</c:v>
                </c:pt>
                <c:pt idx="164">
                  <c:v>0.0466666666666666</c:v>
                </c:pt>
                <c:pt idx="165">
                  <c:v>0.0466666666666666</c:v>
                </c:pt>
                <c:pt idx="166">
                  <c:v>0.0466666666666666</c:v>
                </c:pt>
                <c:pt idx="167">
                  <c:v>0.0466666666666666</c:v>
                </c:pt>
                <c:pt idx="168">
                  <c:v>0.0466666666666666</c:v>
                </c:pt>
                <c:pt idx="169">
                  <c:v>0.0466666666666666</c:v>
                </c:pt>
                <c:pt idx="170">
                  <c:v>0.0466666666666666</c:v>
                </c:pt>
                <c:pt idx="171">
                  <c:v>0.0466666666666666</c:v>
                </c:pt>
                <c:pt idx="172">
                  <c:v>0.0466666666666666</c:v>
                </c:pt>
                <c:pt idx="173">
                  <c:v>0.0466666666666666</c:v>
                </c:pt>
                <c:pt idx="174">
                  <c:v>0.0466666666666666</c:v>
                </c:pt>
                <c:pt idx="175">
                  <c:v>0.0466666666666666</c:v>
                </c:pt>
                <c:pt idx="176">
                  <c:v>0.0466666666666666</c:v>
                </c:pt>
                <c:pt idx="177">
                  <c:v>0.0466666666666666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266666666666666</c:v>
                </c:pt>
                <c:pt idx="185">
                  <c:v>0.0266666666666666</c:v>
                </c:pt>
                <c:pt idx="186">
                  <c:v>0.0266666666666666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66666666666666</c:v>
                </c:pt>
                <c:pt idx="191">
                  <c:v>0.0266666666666666</c:v>
                </c:pt>
                <c:pt idx="192">
                  <c:v>0.02</c:v>
                </c:pt>
                <c:pt idx="193">
                  <c:v>0.0133333333333333</c:v>
                </c:pt>
                <c:pt idx="194">
                  <c:v>0.0133333333333333</c:v>
                </c:pt>
                <c:pt idx="195">
                  <c:v>0.0133333333333333</c:v>
                </c:pt>
                <c:pt idx="196">
                  <c:v>0.00666666666666671</c:v>
                </c:pt>
                <c:pt idx="197">
                  <c:v>0.00666666666666671</c:v>
                </c:pt>
                <c:pt idx="198">
                  <c:v>0.00666666666666671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0666666666666671</c:v>
                </c:pt>
                <c:pt idx="202">
                  <c:v>0.00666666666666671</c:v>
                </c:pt>
                <c:pt idx="203">
                  <c:v>0.00666666666666671</c:v>
                </c:pt>
                <c:pt idx="204">
                  <c:v>0.00666666666666671</c:v>
                </c:pt>
                <c:pt idx="205">
                  <c:v>0.00666666666666671</c:v>
                </c:pt>
                <c:pt idx="206">
                  <c:v>0.00666666666666671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2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93333333333333</c:v>
                </c:pt>
                <c:pt idx="82">
                  <c:v>0.993333333333333</c:v>
                </c:pt>
                <c:pt idx="83">
                  <c:v>0.993333333333333</c:v>
                </c:pt>
                <c:pt idx="84">
                  <c:v>0.993333333333333</c:v>
                </c:pt>
                <c:pt idx="85">
                  <c:v>0.993333333333333</c:v>
                </c:pt>
                <c:pt idx="86">
                  <c:v>0.993333333333333</c:v>
                </c:pt>
                <c:pt idx="87">
                  <c:v>0.993333333333333</c:v>
                </c:pt>
                <c:pt idx="88">
                  <c:v>0.993333333333333</c:v>
                </c:pt>
                <c:pt idx="89">
                  <c:v>0.993333333333333</c:v>
                </c:pt>
                <c:pt idx="90">
                  <c:v>0.993333333333333</c:v>
                </c:pt>
                <c:pt idx="91">
                  <c:v>0.993333333333333</c:v>
                </c:pt>
                <c:pt idx="92">
                  <c:v>0.993333333333333</c:v>
                </c:pt>
                <c:pt idx="93">
                  <c:v>0.993333333333333</c:v>
                </c:pt>
                <c:pt idx="94">
                  <c:v>0.993333333333333</c:v>
                </c:pt>
                <c:pt idx="95">
                  <c:v>0.993333333333333</c:v>
                </c:pt>
                <c:pt idx="96">
                  <c:v>0.993333333333333</c:v>
                </c:pt>
                <c:pt idx="97">
                  <c:v>0.993333333333333</c:v>
                </c:pt>
                <c:pt idx="98">
                  <c:v>0.993333333333333</c:v>
                </c:pt>
                <c:pt idx="99">
                  <c:v>0.993333333333333</c:v>
                </c:pt>
                <c:pt idx="100">
                  <c:v>0.993333333333333</c:v>
                </c:pt>
                <c:pt idx="101">
                  <c:v>0.993333333333333</c:v>
                </c:pt>
                <c:pt idx="102">
                  <c:v>0.993333333333333</c:v>
                </c:pt>
                <c:pt idx="103">
                  <c:v>0.993333333333333</c:v>
                </c:pt>
                <c:pt idx="104">
                  <c:v>0.993333333333333</c:v>
                </c:pt>
                <c:pt idx="105">
                  <c:v>0.993333333333333</c:v>
                </c:pt>
                <c:pt idx="106">
                  <c:v>0.993333333333333</c:v>
                </c:pt>
                <c:pt idx="107">
                  <c:v>0.993333333333333</c:v>
                </c:pt>
                <c:pt idx="108">
                  <c:v>0.993333333333333</c:v>
                </c:pt>
                <c:pt idx="109">
                  <c:v>0.993333333333333</c:v>
                </c:pt>
                <c:pt idx="110">
                  <c:v>0.993333333333333</c:v>
                </c:pt>
                <c:pt idx="111">
                  <c:v>0.993333333333333</c:v>
                </c:pt>
                <c:pt idx="112">
                  <c:v>0.986666666666667</c:v>
                </c:pt>
                <c:pt idx="113">
                  <c:v>0.986666666666667</c:v>
                </c:pt>
                <c:pt idx="114">
                  <c:v>0.986666666666667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73333333333333</c:v>
                </c:pt>
                <c:pt idx="120">
                  <c:v>0.973333333333333</c:v>
                </c:pt>
                <c:pt idx="121">
                  <c:v>0.973333333333333</c:v>
                </c:pt>
                <c:pt idx="122">
                  <c:v>0.973333333333333</c:v>
                </c:pt>
                <c:pt idx="123">
                  <c:v>0.966666666666667</c:v>
                </c:pt>
                <c:pt idx="124">
                  <c:v>0.966666666666667</c:v>
                </c:pt>
                <c:pt idx="125">
                  <c:v>0.966666666666667</c:v>
                </c:pt>
                <c:pt idx="126">
                  <c:v>0.966666666666667</c:v>
                </c:pt>
                <c:pt idx="127">
                  <c:v>0.966666666666667</c:v>
                </c:pt>
                <c:pt idx="128">
                  <c:v>0.966666666666667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</c:v>
                </c:pt>
                <c:pt idx="132">
                  <c:v>0.96</c:v>
                </c:pt>
                <c:pt idx="133">
                  <c:v>0.953333333333333</c:v>
                </c:pt>
                <c:pt idx="134">
                  <c:v>0.953333333333333</c:v>
                </c:pt>
                <c:pt idx="135">
                  <c:v>0.953333333333333</c:v>
                </c:pt>
                <c:pt idx="136">
                  <c:v>0.953333333333333</c:v>
                </c:pt>
                <c:pt idx="137">
                  <c:v>0.946666666666667</c:v>
                </c:pt>
                <c:pt idx="138">
                  <c:v>0.946666666666667</c:v>
                </c:pt>
                <c:pt idx="139">
                  <c:v>0.94</c:v>
                </c:pt>
                <c:pt idx="140">
                  <c:v>0.94</c:v>
                </c:pt>
                <c:pt idx="141">
                  <c:v>0.94</c:v>
                </c:pt>
                <c:pt idx="142">
                  <c:v>0.94</c:v>
                </c:pt>
                <c:pt idx="143">
                  <c:v>0.933333333333333</c:v>
                </c:pt>
                <c:pt idx="144">
                  <c:v>0.933333333333333</c:v>
                </c:pt>
                <c:pt idx="145">
                  <c:v>0.933333333333333</c:v>
                </c:pt>
                <c:pt idx="146">
                  <c:v>0.926666666666667</c:v>
                </c:pt>
                <c:pt idx="147">
                  <c:v>0.926666666666667</c:v>
                </c:pt>
                <c:pt idx="148">
                  <c:v>0.926666666666667</c:v>
                </c:pt>
                <c:pt idx="149">
                  <c:v>0.926666666666667</c:v>
                </c:pt>
                <c:pt idx="150">
                  <c:v>0.926666666666667</c:v>
                </c:pt>
                <c:pt idx="151">
                  <c:v>0.926666666666667</c:v>
                </c:pt>
                <c:pt idx="152">
                  <c:v>0.926666666666667</c:v>
                </c:pt>
                <c:pt idx="153">
                  <c:v>0.92</c:v>
                </c:pt>
                <c:pt idx="154">
                  <c:v>0.913333333333333</c:v>
                </c:pt>
                <c:pt idx="155">
                  <c:v>0.906666666666667</c:v>
                </c:pt>
                <c:pt idx="156">
                  <c:v>0.9</c:v>
                </c:pt>
                <c:pt idx="157">
                  <c:v>0.893333333333333</c:v>
                </c:pt>
                <c:pt idx="158">
                  <c:v>0.886666666666667</c:v>
                </c:pt>
                <c:pt idx="159">
                  <c:v>0.886666666666667</c:v>
                </c:pt>
                <c:pt idx="160">
                  <c:v>0.88</c:v>
                </c:pt>
                <c:pt idx="161">
                  <c:v>0.873333333333333</c:v>
                </c:pt>
                <c:pt idx="162">
                  <c:v>0.866666666666667</c:v>
                </c:pt>
                <c:pt idx="163">
                  <c:v>0.86</c:v>
                </c:pt>
                <c:pt idx="164">
                  <c:v>0.86</c:v>
                </c:pt>
                <c:pt idx="165">
                  <c:v>0.853333333333333</c:v>
                </c:pt>
                <c:pt idx="166">
                  <c:v>0.846666666666667</c:v>
                </c:pt>
                <c:pt idx="167">
                  <c:v>0.84</c:v>
                </c:pt>
                <c:pt idx="168">
                  <c:v>0.833333333333333</c:v>
                </c:pt>
                <c:pt idx="169">
                  <c:v>0.826666666666667</c:v>
                </c:pt>
                <c:pt idx="170">
                  <c:v>0.82</c:v>
                </c:pt>
                <c:pt idx="171">
                  <c:v>0.813333333333333</c:v>
                </c:pt>
                <c:pt idx="172">
                  <c:v>0.806666666666667</c:v>
                </c:pt>
                <c:pt idx="173">
                  <c:v>0.8</c:v>
                </c:pt>
                <c:pt idx="174">
                  <c:v>0.793333333333333</c:v>
                </c:pt>
                <c:pt idx="175">
                  <c:v>0.786666666666667</c:v>
                </c:pt>
                <c:pt idx="176">
                  <c:v>0.78</c:v>
                </c:pt>
                <c:pt idx="177">
                  <c:v>0.773333333333333</c:v>
                </c:pt>
                <c:pt idx="178">
                  <c:v>0.773333333333333</c:v>
                </c:pt>
                <c:pt idx="179">
                  <c:v>0.766666666666667</c:v>
                </c:pt>
                <c:pt idx="180">
                  <c:v>0.76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6666666666667</c:v>
                </c:pt>
                <c:pt idx="185">
                  <c:v>0.74</c:v>
                </c:pt>
                <c:pt idx="186">
                  <c:v>0.733333333333333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06666666666667</c:v>
                </c:pt>
                <c:pt idx="191">
                  <c:v>0.7</c:v>
                </c:pt>
                <c:pt idx="192">
                  <c:v>0.7</c:v>
                </c:pt>
                <c:pt idx="193">
                  <c:v>0.7</c:v>
                </c:pt>
                <c:pt idx="194">
                  <c:v>0.693333333333333</c:v>
                </c:pt>
                <c:pt idx="195">
                  <c:v>0.686666666666667</c:v>
                </c:pt>
                <c:pt idx="196">
                  <c:v>0.686666666666667</c:v>
                </c:pt>
                <c:pt idx="197">
                  <c:v>0.68</c:v>
                </c:pt>
                <c:pt idx="198">
                  <c:v>0.673333333333333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53333333333333</c:v>
                </c:pt>
                <c:pt idx="202">
                  <c:v>0.646666666666667</c:v>
                </c:pt>
                <c:pt idx="203">
                  <c:v>0.64</c:v>
                </c:pt>
                <c:pt idx="204">
                  <c:v>0.633333333333333</c:v>
                </c:pt>
                <c:pt idx="205">
                  <c:v>0.626666666666667</c:v>
                </c:pt>
                <c:pt idx="206">
                  <c:v>0.62</c:v>
                </c:pt>
                <c:pt idx="207">
                  <c:v>0.613333333333333</c:v>
                </c:pt>
                <c:pt idx="208">
                  <c:v>0.606666666666667</c:v>
                </c:pt>
                <c:pt idx="209">
                  <c:v>0.6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668744"/>
        <c:axId val="2108143240"/>
      </c:scatterChart>
      <c:valAx>
        <c:axId val="210866874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143240"/>
        <c:crosses val="autoZero"/>
        <c:crossBetween val="midCat"/>
      </c:valAx>
      <c:valAx>
        <c:axId val="210814324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6687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3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93333333333333</c:v>
                </c:pt>
                <c:pt idx="3">
                  <c:v>0.986666666666667</c:v>
                </c:pt>
                <c:pt idx="4">
                  <c:v>0.98</c:v>
                </c:pt>
                <c:pt idx="5">
                  <c:v>0.973333333333333</c:v>
                </c:pt>
                <c:pt idx="6">
                  <c:v>0.966666666666667</c:v>
                </c:pt>
                <c:pt idx="7">
                  <c:v>0.96</c:v>
                </c:pt>
                <c:pt idx="8">
                  <c:v>0.96</c:v>
                </c:pt>
                <c:pt idx="9">
                  <c:v>0.953333333333333</c:v>
                </c:pt>
                <c:pt idx="10">
                  <c:v>0.946666666666667</c:v>
                </c:pt>
                <c:pt idx="11">
                  <c:v>0.94</c:v>
                </c:pt>
                <c:pt idx="12">
                  <c:v>0.933333333333333</c:v>
                </c:pt>
                <c:pt idx="13">
                  <c:v>0.926666666666667</c:v>
                </c:pt>
                <c:pt idx="14">
                  <c:v>0.92</c:v>
                </c:pt>
                <c:pt idx="15">
                  <c:v>0.913333333333333</c:v>
                </c:pt>
                <c:pt idx="16">
                  <c:v>0.906666666666667</c:v>
                </c:pt>
                <c:pt idx="17">
                  <c:v>0.9</c:v>
                </c:pt>
                <c:pt idx="18">
                  <c:v>0.893333333333333</c:v>
                </c:pt>
                <c:pt idx="19">
                  <c:v>0.886666666666667</c:v>
                </c:pt>
                <c:pt idx="20">
                  <c:v>0.88</c:v>
                </c:pt>
                <c:pt idx="21">
                  <c:v>0.873333333333333</c:v>
                </c:pt>
                <c:pt idx="22">
                  <c:v>0.866666666666667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</c:v>
                </c:pt>
                <c:pt idx="27">
                  <c:v>0.833333333333333</c:v>
                </c:pt>
                <c:pt idx="28">
                  <c:v>0.826666666666667</c:v>
                </c:pt>
                <c:pt idx="29">
                  <c:v>0.82</c:v>
                </c:pt>
                <c:pt idx="30">
                  <c:v>0.813333333333333</c:v>
                </c:pt>
                <c:pt idx="31">
                  <c:v>0.806666666666667</c:v>
                </c:pt>
                <c:pt idx="32">
                  <c:v>0.806666666666667</c:v>
                </c:pt>
                <c:pt idx="33">
                  <c:v>0.806666666666667</c:v>
                </c:pt>
                <c:pt idx="34">
                  <c:v>0.8</c:v>
                </c:pt>
                <c:pt idx="35">
                  <c:v>0.793333333333333</c:v>
                </c:pt>
                <c:pt idx="36">
                  <c:v>0.786666666666667</c:v>
                </c:pt>
                <c:pt idx="37">
                  <c:v>0.78</c:v>
                </c:pt>
                <c:pt idx="38">
                  <c:v>0.773333333333333</c:v>
                </c:pt>
                <c:pt idx="39">
                  <c:v>0.766666666666667</c:v>
                </c:pt>
                <c:pt idx="40">
                  <c:v>0.76</c:v>
                </c:pt>
                <c:pt idx="41">
                  <c:v>0.753333333333333</c:v>
                </c:pt>
                <c:pt idx="42">
                  <c:v>0.746666666666667</c:v>
                </c:pt>
                <c:pt idx="43">
                  <c:v>0.74</c:v>
                </c:pt>
                <c:pt idx="44">
                  <c:v>0.74</c:v>
                </c:pt>
                <c:pt idx="45">
                  <c:v>0.733333333333333</c:v>
                </c:pt>
                <c:pt idx="46">
                  <c:v>0.726666666666667</c:v>
                </c:pt>
                <c:pt idx="47">
                  <c:v>0.72</c:v>
                </c:pt>
                <c:pt idx="48">
                  <c:v>0.713333333333333</c:v>
                </c:pt>
                <c:pt idx="49">
                  <c:v>0.706666666666667</c:v>
                </c:pt>
                <c:pt idx="50">
                  <c:v>0.7</c:v>
                </c:pt>
                <c:pt idx="51">
                  <c:v>0.693333333333333</c:v>
                </c:pt>
                <c:pt idx="52">
                  <c:v>0.686666666666667</c:v>
                </c:pt>
                <c:pt idx="53">
                  <c:v>0.68</c:v>
                </c:pt>
                <c:pt idx="54">
                  <c:v>0.673333333333333</c:v>
                </c:pt>
                <c:pt idx="55">
                  <c:v>0.666666666666667</c:v>
                </c:pt>
                <c:pt idx="56">
                  <c:v>0.66</c:v>
                </c:pt>
                <c:pt idx="57">
                  <c:v>0.653333333333333</c:v>
                </c:pt>
                <c:pt idx="58">
                  <c:v>0.646666666666667</c:v>
                </c:pt>
                <c:pt idx="59">
                  <c:v>0.646666666666667</c:v>
                </c:pt>
                <c:pt idx="60">
                  <c:v>0.64</c:v>
                </c:pt>
                <c:pt idx="61">
                  <c:v>0.633333333333333</c:v>
                </c:pt>
                <c:pt idx="62">
                  <c:v>0.633333333333333</c:v>
                </c:pt>
                <c:pt idx="63">
                  <c:v>0.633333333333333</c:v>
                </c:pt>
                <c:pt idx="64">
                  <c:v>0.626666666666667</c:v>
                </c:pt>
                <c:pt idx="65">
                  <c:v>0.62</c:v>
                </c:pt>
                <c:pt idx="66">
                  <c:v>0.613333333333333</c:v>
                </c:pt>
                <c:pt idx="67">
                  <c:v>0.606666666666667</c:v>
                </c:pt>
                <c:pt idx="68">
                  <c:v>0.606666666666667</c:v>
                </c:pt>
                <c:pt idx="69">
                  <c:v>0.6</c:v>
                </c:pt>
                <c:pt idx="70">
                  <c:v>0.593333333333333</c:v>
                </c:pt>
                <c:pt idx="71">
                  <c:v>0.586666666666667</c:v>
                </c:pt>
                <c:pt idx="72">
                  <c:v>0.58</c:v>
                </c:pt>
                <c:pt idx="73">
                  <c:v>0.573333333333333</c:v>
                </c:pt>
                <c:pt idx="74">
                  <c:v>0.573333333333333</c:v>
                </c:pt>
                <c:pt idx="75">
                  <c:v>0.566666666666667</c:v>
                </c:pt>
                <c:pt idx="76">
                  <c:v>0.56</c:v>
                </c:pt>
                <c:pt idx="77">
                  <c:v>0.553333333333333</c:v>
                </c:pt>
                <c:pt idx="78">
                  <c:v>0.546666666666667</c:v>
                </c:pt>
                <c:pt idx="79">
                  <c:v>0.54</c:v>
                </c:pt>
                <c:pt idx="80">
                  <c:v>0.54</c:v>
                </c:pt>
                <c:pt idx="81">
                  <c:v>0.533333333333333</c:v>
                </c:pt>
                <c:pt idx="82">
                  <c:v>0.533333333333333</c:v>
                </c:pt>
                <c:pt idx="83">
                  <c:v>0.526666666666667</c:v>
                </c:pt>
                <c:pt idx="84">
                  <c:v>0.526666666666667</c:v>
                </c:pt>
                <c:pt idx="85">
                  <c:v>0.526666666666667</c:v>
                </c:pt>
                <c:pt idx="86">
                  <c:v>0.52</c:v>
                </c:pt>
                <c:pt idx="87">
                  <c:v>0.513333333333333</c:v>
                </c:pt>
                <c:pt idx="88">
                  <c:v>0.506666666666667</c:v>
                </c:pt>
                <c:pt idx="89">
                  <c:v>0.506666666666667</c:v>
                </c:pt>
                <c:pt idx="90">
                  <c:v>0.506666666666667</c:v>
                </c:pt>
                <c:pt idx="91">
                  <c:v>0.506666666666667</c:v>
                </c:pt>
                <c:pt idx="92">
                  <c:v>0.506666666666667</c:v>
                </c:pt>
                <c:pt idx="93">
                  <c:v>0.5</c:v>
                </c:pt>
                <c:pt idx="94">
                  <c:v>0.493333333333333</c:v>
                </c:pt>
                <c:pt idx="95">
                  <c:v>0.486666666666667</c:v>
                </c:pt>
                <c:pt idx="96">
                  <c:v>0.48</c:v>
                </c:pt>
                <c:pt idx="97">
                  <c:v>0.473333333333333</c:v>
                </c:pt>
                <c:pt idx="98">
                  <c:v>0.466666666666667</c:v>
                </c:pt>
                <c:pt idx="99">
                  <c:v>0.46</c:v>
                </c:pt>
                <c:pt idx="100">
                  <c:v>0.453333333333333</c:v>
                </c:pt>
                <c:pt idx="101">
                  <c:v>0.446666666666667</c:v>
                </c:pt>
                <c:pt idx="102">
                  <c:v>0.44</c:v>
                </c:pt>
                <c:pt idx="103">
                  <c:v>0.44</c:v>
                </c:pt>
                <c:pt idx="104">
                  <c:v>0.44</c:v>
                </c:pt>
                <c:pt idx="105">
                  <c:v>0.44</c:v>
                </c:pt>
                <c:pt idx="106">
                  <c:v>0.433333333333333</c:v>
                </c:pt>
                <c:pt idx="107">
                  <c:v>0.426666666666667</c:v>
                </c:pt>
                <c:pt idx="108">
                  <c:v>0.426666666666667</c:v>
                </c:pt>
                <c:pt idx="109">
                  <c:v>0.42</c:v>
                </c:pt>
                <c:pt idx="110">
                  <c:v>0.413333333333333</c:v>
                </c:pt>
                <c:pt idx="111">
                  <c:v>0.413333333333333</c:v>
                </c:pt>
                <c:pt idx="112">
                  <c:v>0.406666666666667</c:v>
                </c:pt>
                <c:pt idx="113">
                  <c:v>0.406666666666667</c:v>
                </c:pt>
                <c:pt idx="114">
                  <c:v>0.4</c:v>
                </c:pt>
                <c:pt idx="115">
                  <c:v>0.393333333333333</c:v>
                </c:pt>
                <c:pt idx="116">
                  <c:v>0.393333333333333</c:v>
                </c:pt>
                <c:pt idx="117">
                  <c:v>0.393333333333333</c:v>
                </c:pt>
                <c:pt idx="118">
                  <c:v>0.393333333333333</c:v>
                </c:pt>
                <c:pt idx="119">
                  <c:v>0.393333333333333</c:v>
                </c:pt>
                <c:pt idx="120">
                  <c:v>0.386666666666667</c:v>
                </c:pt>
                <c:pt idx="121">
                  <c:v>0.38</c:v>
                </c:pt>
                <c:pt idx="122">
                  <c:v>0.373333333333333</c:v>
                </c:pt>
                <c:pt idx="123">
                  <c:v>0.366666666666667</c:v>
                </c:pt>
                <c:pt idx="124">
                  <c:v>0.366666666666667</c:v>
                </c:pt>
                <c:pt idx="125">
                  <c:v>0.36</c:v>
                </c:pt>
                <c:pt idx="126">
                  <c:v>0.353333333333333</c:v>
                </c:pt>
                <c:pt idx="127">
                  <c:v>0.346666666666667</c:v>
                </c:pt>
                <c:pt idx="128">
                  <c:v>0.34</c:v>
                </c:pt>
                <c:pt idx="129">
                  <c:v>0.333333333333333</c:v>
                </c:pt>
                <c:pt idx="130">
                  <c:v>0.333333333333333</c:v>
                </c:pt>
                <c:pt idx="131">
                  <c:v>0.326666666666667</c:v>
                </c:pt>
                <c:pt idx="132">
                  <c:v>0.326666666666667</c:v>
                </c:pt>
                <c:pt idx="133">
                  <c:v>0.32</c:v>
                </c:pt>
                <c:pt idx="134">
                  <c:v>0.32</c:v>
                </c:pt>
                <c:pt idx="135">
                  <c:v>0.313333333333333</c:v>
                </c:pt>
                <c:pt idx="136">
                  <c:v>0.313333333333333</c:v>
                </c:pt>
                <c:pt idx="137">
                  <c:v>0.306666666666667</c:v>
                </c:pt>
                <c:pt idx="138">
                  <c:v>0.306666666666667</c:v>
                </c:pt>
                <c:pt idx="139">
                  <c:v>0.306666666666667</c:v>
                </c:pt>
                <c:pt idx="140">
                  <c:v>0.306666666666667</c:v>
                </c:pt>
                <c:pt idx="141">
                  <c:v>0.306666666666667</c:v>
                </c:pt>
                <c:pt idx="142">
                  <c:v>0.3</c:v>
                </c:pt>
                <c:pt idx="143">
                  <c:v>0.293333333333333</c:v>
                </c:pt>
                <c:pt idx="144">
                  <c:v>0.293333333333333</c:v>
                </c:pt>
                <c:pt idx="145">
                  <c:v>0.286666666666667</c:v>
                </c:pt>
                <c:pt idx="146">
                  <c:v>0.28</c:v>
                </c:pt>
                <c:pt idx="147">
                  <c:v>0.28</c:v>
                </c:pt>
                <c:pt idx="148">
                  <c:v>0.28</c:v>
                </c:pt>
                <c:pt idx="149">
                  <c:v>0.273333333333333</c:v>
                </c:pt>
                <c:pt idx="150">
                  <c:v>0.266666666666667</c:v>
                </c:pt>
                <c:pt idx="151">
                  <c:v>0.266666666666667</c:v>
                </c:pt>
                <c:pt idx="152">
                  <c:v>0.26</c:v>
                </c:pt>
                <c:pt idx="153">
                  <c:v>0.26</c:v>
                </c:pt>
                <c:pt idx="154">
                  <c:v>0.26</c:v>
                </c:pt>
                <c:pt idx="155">
                  <c:v>0.26</c:v>
                </c:pt>
                <c:pt idx="156">
                  <c:v>0.253333333333333</c:v>
                </c:pt>
                <c:pt idx="157">
                  <c:v>0.246666666666667</c:v>
                </c:pt>
                <c:pt idx="158">
                  <c:v>0.246666666666667</c:v>
                </c:pt>
                <c:pt idx="159">
                  <c:v>0.24</c:v>
                </c:pt>
                <c:pt idx="160">
                  <c:v>0.24</c:v>
                </c:pt>
                <c:pt idx="161">
                  <c:v>0.24</c:v>
                </c:pt>
                <c:pt idx="162">
                  <c:v>0.233333333333333</c:v>
                </c:pt>
                <c:pt idx="163">
                  <c:v>0.233333333333333</c:v>
                </c:pt>
                <c:pt idx="164">
                  <c:v>0.226666666666667</c:v>
                </c:pt>
                <c:pt idx="165">
                  <c:v>0.226666666666667</c:v>
                </c:pt>
                <c:pt idx="166">
                  <c:v>0.226666666666667</c:v>
                </c:pt>
                <c:pt idx="167">
                  <c:v>0.226666666666667</c:v>
                </c:pt>
                <c:pt idx="168">
                  <c:v>0.226666666666667</c:v>
                </c:pt>
                <c:pt idx="169">
                  <c:v>0.226666666666667</c:v>
                </c:pt>
                <c:pt idx="170">
                  <c:v>0.226666666666667</c:v>
                </c:pt>
                <c:pt idx="171">
                  <c:v>0.22</c:v>
                </c:pt>
                <c:pt idx="172">
                  <c:v>0.22</c:v>
                </c:pt>
                <c:pt idx="173">
                  <c:v>0.213333333333333</c:v>
                </c:pt>
                <c:pt idx="174">
                  <c:v>0.206666666666667</c:v>
                </c:pt>
                <c:pt idx="175">
                  <c:v>0.2</c:v>
                </c:pt>
                <c:pt idx="176">
                  <c:v>0.193333333333333</c:v>
                </c:pt>
                <c:pt idx="177">
                  <c:v>0.193333333333333</c:v>
                </c:pt>
                <c:pt idx="178">
                  <c:v>0.193333333333333</c:v>
                </c:pt>
                <c:pt idx="179">
                  <c:v>0.193333333333333</c:v>
                </c:pt>
                <c:pt idx="180">
                  <c:v>0.193333333333333</c:v>
                </c:pt>
                <c:pt idx="181">
                  <c:v>0.193333333333333</c:v>
                </c:pt>
                <c:pt idx="182">
                  <c:v>0.186666666666667</c:v>
                </c:pt>
                <c:pt idx="183">
                  <c:v>0.186666666666667</c:v>
                </c:pt>
                <c:pt idx="184">
                  <c:v>0.186666666666667</c:v>
                </c:pt>
                <c:pt idx="185">
                  <c:v>0.186666666666667</c:v>
                </c:pt>
                <c:pt idx="186">
                  <c:v>0.186666666666667</c:v>
                </c:pt>
                <c:pt idx="187">
                  <c:v>0.18</c:v>
                </c:pt>
                <c:pt idx="188">
                  <c:v>0.173333333333333</c:v>
                </c:pt>
                <c:pt idx="189">
                  <c:v>0.166666666666667</c:v>
                </c:pt>
                <c:pt idx="190">
                  <c:v>0.166666666666667</c:v>
                </c:pt>
                <c:pt idx="191">
                  <c:v>0.16</c:v>
                </c:pt>
                <c:pt idx="192">
                  <c:v>0.16</c:v>
                </c:pt>
                <c:pt idx="193">
                  <c:v>0.153333333333333</c:v>
                </c:pt>
                <c:pt idx="194">
                  <c:v>0.153333333333333</c:v>
                </c:pt>
                <c:pt idx="195">
                  <c:v>0.146666666666667</c:v>
                </c:pt>
                <c:pt idx="196">
                  <c:v>0.146666666666667</c:v>
                </c:pt>
                <c:pt idx="197">
                  <c:v>0.146666666666667</c:v>
                </c:pt>
                <c:pt idx="198">
                  <c:v>0.146666666666667</c:v>
                </c:pt>
                <c:pt idx="199">
                  <c:v>0.14</c:v>
                </c:pt>
                <c:pt idx="200">
                  <c:v>0.133333333333333</c:v>
                </c:pt>
                <c:pt idx="201">
                  <c:v>0.126666666666667</c:v>
                </c:pt>
                <c:pt idx="202">
                  <c:v>0.12</c:v>
                </c:pt>
                <c:pt idx="203">
                  <c:v>0.12</c:v>
                </c:pt>
                <c:pt idx="204">
                  <c:v>0.113333333333333</c:v>
                </c:pt>
                <c:pt idx="205">
                  <c:v>0.113333333333333</c:v>
                </c:pt>
                <c:pt idx="206">
                  <c:v>0.113333333333333</c:v>
                </c:pt>
                <c:pt idx="207">
                  <c:v>0.106666666666667</c:v>
                </c:pt>
                <c:pt idx="208">
                  <c:v>0.106666666666667</c:v>
                </c:pt>
                <c:pt idx="209">
                  <c:v>0.106666666666667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0933333333333334</c:v>
                </c:pt>
                <c:pt idx="217">
                  <c:v>0.0866666666666667</c:v>
                </c:pt>
                <c:pt idx="218">
                  <c:v>0.0866666666666667</c:v>
                </c:pt>
                <c:pt idx="219">
                  <c:v>0.0866666666666667</c:v>
                </c:pt>
                <c:pt idx="220">
                  <c:v>0.0866666666666667</c:v>
                </c:pt>
                <c:pt idx="221">
                  <c:v>0.0866666666666667</c:v>
                </c:pt>
                <c:pt idx="222">
                  <c:v>0.08</c:v>
                </c:pt>
                <c:pt idx="223">
                  <c:v>0.08</c:v>
                </c:pt>
                <c:pt idx="224">
                  <c:v>0.08</c:v>
                </c:pt>
                <c:pt idx="225">
                  <c:v>0.08</c:v>
                </c:pt>
                <c:pt idx="226">
                  <c:v>0.0733333333333334</c:v>
                </c:pt>
                <c:pt idx="227">
                  <c:v>0.0733333333333334</c:v>
                </c:pt>
                <c:pt idx="228">
                  <c:v>0.0733333333333334</c:v>
                </c:pt>
                <c:pt idx="229">
                  <c:v>0.0733333333333334</c:v>
                </c:pt>
                <c:pt idx="230">
                  <c:v>0.0733333333333334</c:v>
                </c:pt>
                <c:pt idx="231">
                  <c:v>0.0733333333333334</c:v>
                </c:pt>
                <c:pt idx="232">
                  <c:v>0.0733333333333334</c:v>
                </c:pt>
                <c:pt idx="233">
                  <c:v>0.0733333333333334</c:v>
                </c:pt>
                <c:pt idx="234">
                  <c:v>0.0666666666666666</c:v>
                </c:pt>
                <c:pt idx="235">
                  <c:v>0.06</c:v>
                </c:pt>
                <c:pt idx="236">
                  <c:v>0.0533333333333333</c:v>
                </c:pt>
                <c:pt idx="237">
                  <c:v>0.0533333333333333</c:v>
                </c:pt>
                <c:pt idx="238">
                  <c:v>0.0533333333333333</c:v>
                </c:pt>
                <c:pt idx="239">
                  <c:v>0.0533333333333333</c:v>
                </c:pt>
                <c:pt idx="240">
                  <c:v>0.0533333333333333</c:v>
                </c:pt>
                <c:pt idx="241">
                  <c:v>0.0533333333333333</c:v>
                </c:pt>
                <c:pt idx="242">
                  <c:v>0.0533333333333333</c:v>
                </c:pt>
                <c:pt idx="243">
                  <c:v>0.0533333333333333</c:v>
                </c:pt>
                <c:pt idx="244">
                  <c:v>0.0466666666666666</c:v>
                </c:pt>
                <c:pt idx="245">
                  <c:v>0.0466666666666666</c:v>
                </c:pt>
                <c:pt idx="246">
                  <c:v>0.0466666666666666</c:v>
                </c:pt>
                <c:pt idx="247">
                  <c:v>0.0466666666666666</c:v>
                </c:pt>
                <c:pt idx="248">
                  <c:v>0.0466666666666666</c:v>
                </c:pt>
                <c:pt idx="249">
                  <c:v>0.0466666666666666</c:v>
                </c:pt>
                <c:pt idx="250">
                  <c:v>0.0466666666666666</c:v>
                </c:pt>
                <c:pt idx="251">
                  <c:v>0.0466666666666666</c:v>
                </c:pt>
                <c:pt idx="252">
                  <c:v>0.0466666666666666</c:v>
                </c:pt>
                <c:pt idx="253">
                  <c:v>0.0466666666666666</c:v>
                </c:pt>
                <c:pt idx="254">
                  <c:v>0.0466666666666666</c:v>
                </c:pt>
                <c:pt idx="255">
                  <c:v>0.0466666666666666</c:v>
                </c:pt>
                <c:pt idx="256">
                  <c:v>0.04</c:v>
                </c:pt>
                <c:pt idx="257">
                  <c:v>0.04</c:v>
                </c:pt>
                <c:pt idx="258">
                  <c:v>0.04</c:v>
                </c:pt>
                <c:pt idx="259">
                  <c:v>0.04</c:v>
                </c:pt>
                <c:pt idx="260">
                  <c:v>0.0333333333333333</c:v>
                </c:pt>
                <c:pt idx="261">
                  <c:v>0.0266666666666666</c:v>
                </c:pt>
                <c:pt idx="262">
                  <c:v>0.0266666666666666</c:v>
                </c:pt>
                <c:pt idx="263">
                  <c:v>0.0266666666666666</c:v>
                </c:pt>
                <c:pt idx="264">
                  <c:v>0.0266666666666666</c:v>
                </c:pt>
                <c:pt idx="265">
                  <c:v>0.0266666666666666</c:v>
                </c:pt>
                <c:pt idx="266">
                  <c:v>0.0266666666666666</c:v>
                </c:pt>
                <c:pt idx="267">
                  <c:v>0.0266666666666666</c:v>
                </c:pt>
                <c:pt idx="268">
                  <c:v>0.0266666666666666</c:v>
                </c:pt>
                <c:pt idx="269">
                  <c:v>0.0266666666666666</c:v>
                </c:pt>
                <c:pt idx="270">
                  <c:v>0.0266666666666666</c:v>
                </c:pt>
                <c:pt idx="271">
                  <c:v>0.0266666666666666</c:v>
                </c:pt>
                <c:pt idx="272">
                  <c:v>0.0266666666666666</c:v>
                </c:pt>
                <c:pt idx="273">
                  <c:v>0.0266666666666666</c:v>
                </c:pt>
                <c:pt idx="274">
                  <c:v>0.0266666666666666</c:v>
                </c:pt>
                <c:pt idx="275">
                  <c:v>0.0266666666666666</c:v>
                </c:pt>
                <c:pt idx="276">
                  <c:v>0.0266666666666666</c:v>
                </c:pt>
                <c:pt idx="277">
                  <c:v>0.0266666666666666</c:v>
                </c:pt>
                <c:pt idx="278">
                  <c:v>0.0266666666666666</c:v>
                </c:pt>
                <c:pt idx="279">
                  <c:v>0.0266666666666666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2</c:v>
                </c:pt>
                <c:pt idx="286">
                  <c:v>0.02</c:v>
                </c:pt>
                <c:pt idx="287">
                  <c:v>0.02</c:v>
                </c:pt>
                <c:pt idx="288">
                  <c:v>0.02</c:v>
                </c:pt>
                <c:pt idx="289">
                  <c:v>0.0133333333333333</c:v>
                </c:pt>
                <c:pt idx="290">
                  <c:v>0.0133333333333333</c:v>
                </c:pt>
                <c:pt idx="291">
                  <c:v>0.0133333333333333</c:v>
                </c:pt>
                <c:pt idx="292">
                  <c:v>0.0133333333333333</c:v>
                </c:pt>
                <c:pt idx="293">
                  <c:v>0.0133333333333333</c:v>
                </c:pt>
                <c:pt idx="294">
                  <c:v>0.00666666666666671</c:v>
                </c:pt>
                <c:pt idx="295">
                  <c:v>0.00666666666666671</c:v>
                </c:pt>
                <c:pt idx="296">
                  <c:v>0.00666666666666671</c:v>
                </c:pt>
                <c:pt idx="297">
                  <c:v>0.00666666666666671</c:v>
                </c:pt>
                <c:pt idx="298">
                  <c:v>0.00666666666666671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3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0.993333333333333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93333333333333</c:v>
                </c:pt>
                <c:pt idx="6">
                  <c:v>0.993333333333333</c:v>
                </c:pt>
                <c:pt idx="7">
                  <c:v>0.993333333333333</c:v>
                </c:pt>
                <c:pt idx="8">
                  <c:v>0.986666666666667</c:v>
                </c:pt>
                <c:pt idx="9">
                  <c:v>0.986666666666667</c:v>
                </c:pt>
                <c:pt idx="10">
                  <c:v>0.986666666666667</c:v>
                </c:pt>
                <c:pt idx="11">
                  <c:v>0.986666666666667</c:v>
                </c:pt>
                <c:pt idx="12">
                  <c:v>0.986666666666667</c:v>
                </c:pt>
                <c:pt idx="13">
                  <c:v>0.986666666666667</c:v>
                </c:pt>
                <c:pt idx="14">
                  <c:v>0.986666666666667</c:v>
                </c:pt>
                <c:pt idx="15">
                  <c:v>0.986666666666667</c:v>
                </c:pt>
                <c:pt idx="16">
                  <c:v>0.986666666666667</c:v>
                </c:pt>
                <c:pt idx="17">
                  <c:v>0.986666666666667</c:v>
                </c:pt>
                <c:pt idx="18">
                  <c:v>0.986666666666667</c:v>
                </c:pt>
                <c:pt idx="19">
                  <c:v>0.986666666666667</c:v>
                </c:pt>
                <c:pt idx="20">
                  <c:v>0.986666666666667</c:v>
                </c:pt>
                <c:pt idx="21">
                  <c:v>0.986666666666667</c:v>
                </c:pt>
                <c:pt idx="22">
                  <c:v>0.986666666666667</c:v>
                </c:pt>
                <c:pt idx="23">
                  <c:v>0.986666666666667</c:v>
                </c:pt>
                <c:pt idx="24">
                  <c:v>0.986666666666667</c:v>
                </c:pt>
                <c:pt idx="25">
                  <c:v>0.986666666666667</c:v>
                </c:pt>
                <c:pt idx="26">
                  <c:v>0.986666666666667</c:v>
                </c:pt>
                <c:pt idx="27">
                  <c:v>0.986666666666667</c:v>
                </c:pt>
                <c:pt idx="28">
                  <c:v>0.986666666666667</c:v>
                </c:pt>
                <c:pt idx="29">
                  <c:v>0.986666666666667</c:v>
                </c:pt>
                <c:pt idx="30">
                  <c:v>0.986666666666667</c:v>
                </c:pt>
                <c:pt idx="31">
                  <c:v>0.986666666666667</c:v>
                </c:pt>
                <c:pt idx="32">
                  <c:v>0.98</c:v>
                </c:pt>
                <c:pt idx="33">
                  <c:v>0.973333333333333</c:v>
                </c:pt>
                <c:pt idx="34">
                  <c:v>0.973333333333333</c:v>
                </c:pt>
                <c:pt idx="35">
                  <c:v>0.973333333333333</c:v>
                </c:pt>
                <c:pt idx="36">
                  <c:v>0.973333333333333</c:v>
                </c:pt>
                <c:pt idx="37">
                  <c:v>0.973333333333333</c:v>
                </c:pt>
                <c:pt idx="38">
                  <c:v>0.973333333333333</c:v>
                </c:pt>
                <c:pt idx="39">
                  <c:v>0.973333333333333</c:v>
                </c:pt>
                <c:pt idx="40">
                  <c:v>0.973333333333333</c:v>
                </c:pt>
                <c:pt idx="41">
                  <c:v>0.973333333333333</c:v>
                </c:pt>
                <c:pt idx="42">
                  <c:v>0.973333333333333</c:v>
                </c:pt>
                <c:pt idx="43">
                  <c:v>0.973333333333333</c:v>
                </c:pt>
                <c:pt idx="44">
                  <c:v>0.966666666666667</c:v>
                </c:pt>
                <c:pt idx="45">
                  <c:v>0.966666666666667</c:v>
                </c:pt>
                <c:pt idx="46">
                  <c:v>0.966666666666667</c:v>
                </c:pt>
                <c:pt idx="47">
                  <c:v>0.966666666666667</c:v>
                </c:pt>
                <c:pt idx="48">
                  <c:v>0.966666666666667</c:v>
                </c:pt>
                <c:pt idx="49">
                  <c:v>0.966666666666667</c:v>
                </c:pt>
                <c:pt idx="50">
                  <c:v>0.966666666666667</c:v>
                </c:pt>
                <c:pt idx="51">
                  <c:v>0.966666666666667</c:v>
                </c:pt>
                <c:pt idx="52">
                  <c:v>0.966666666666667</c:v>
                </c:pt>
                <c:pt idx="53">
                  <c:v>0.966666666666667</c:v>
                </c:pt>
                <c:pt idx="54">
                  <c:v>0.966666666666667</c:v>
                </c:pt>
                <c:pt idx="55">
                  <c:v>0.966666666666667</c:v>
                </c:pt>
                <c:pt idx="56">
                  <c:v>0.966666666666667</c:v>
                </c:pt>
                <c:pt idx="57">
                  <c:v>0.966666666666667</c:v>
                </c:pt>
                <c:pt idx="58">
                  <c:v>0.966666666666667</c:v>
                </c:pt>
                <c:pt idx="59">
                  <c:v>0.96</c:v>
                </c:pt>
                <c:pt idx="60">
                  <c:v>0.96</c:v>
                </c:pt>
                <c:pt idx="61">
                  <c:v>0.96</c:v>
                </c:pt>
                <c:pt idx="62">
                  <c:v>0.953333333333333</c:v>
                </c:pt>
                <c:pt idx="63">
                  <c:v>0.946666666666667</c:v>
                </c:pt>
                <c:pt idx="64">
                  <c:v>0.946666666666667</c:v>
                </c:pt>
                <c:pt idx="65">
                  <c:v>0.946666666666667</c:v>
                </c:pt>
                <c:pt idx="66">
                  <c:v>0.946666666666667</c:v>
                </c:pt>
                <c:pt idx="67">
                  <c:v>0.946666666666667</c:v>
                </c:pt>
                <c:pt idx="68">
                  <c:v>0.94</c:v>
                </c:pt>
                <c:pt idx="69">
                  <c:v>0.94</c:v>
                </c:pt>
                <c:pt idx="70">
                  <c:v>0.94</c:v>
                </c:pt>
                <c:pt idx="71">
                  <c:v>0.94</c:v>
                </c:pt>
                <c:pt idx="72">
                  <c:v>0.94</c:v>
                </c:pt>
                <c:pt idx="73">
                  <c:v>0.94</c:v>
                </c:pt>
                <c:pt idx="74">
                  <c:v>0.933333333333333</c:v>
                </c:pt>
                <c:pt idx="75">
                  <c:v>0.933333333333333</c:v>
                </c:pt>
                <c:pt idx="76">
                  <c:v>0.933333333333333</c:v>
                </c:pt>
                <c:pt idx="77">
                  <c:v>0.933333333333333</c:v>
                </c:pt>
                <c:pt idx="78">
                  <c:v>0.933333333333333</c:v>
                </c:pt>
                <c:pt idx="79">
                  <c:v>0.933333333333333</c:v>
                </c:pt>
                <c:pt idx="80">
                  <c:v>0.926666666666667</c:v>
                </c:pt>
                <c:pt idx="81">
                  <c:v>0.926666666666667</c:v>
                </c:pt>
                <c:pt idx="82">
                  <c:v>0.92</c:v>
                </c:pt>
                <c:pt idx="83">
                  <c:v>0.92</c:v>
                </c:pt>
                <c:pt idx="84">
                  <c:v>0.913333333333333</c:v>
                </c:pt>
                <c:pt idx="85">
                  <c:v>0.906666666666667</c:v>
                </c:pt>
                <c:pt idx="86">
                  <c:v>0.906666666666667</c:v>
                </c:pt>
                <c:pt idx="87">
                  <c:v>0.906666666666667</c:v>
                </c:pt>
                <c:pt idx="88">
                  <c:v>0.906666666666667</c:v>
                </c:pt>
                <c:pt idx="89">
                  <c:v>0.9</c:v>
                </c:pt>
                <c:pt idx="90">
                  <c:v>0.893333333333333</c:v>
                </c:pt>
                <c:pt idx="91">
                  <c:v>0.886666666666667</c:v>
                </c:pt>
                <c:pt idx="92">
                  <c:v>0.88</c:v>
                </c:pt>
                <c:pt idx="93">
                  <c:v>0.88</c:v>
                </c:pt>
                <c:pt idx="94">
                  <c:v>0.88</c:v>
                </c:pt>
                <c:pt idx="95">
                  <c:v>0.88</c:v>
                </c:pt>
                <c:pt idx="96">
                  <c:v>0.88</c:v>
                </c:pt>
                <c:pt idx="97">
                  <c:v>0.88</c:v>
                </c:pt>
                <c:pt idx="98">
                  <c:v>0.88</c:v>
                </c:pt>
                <c:pt idx="99">
                  <c:v>0.88</c:v>
                </c:pt>
                <c:pt idx="100">
                  <c:v>0.88</c:v>
                </c:pt>
                <c:pt idx="101">
                  <c:v>0.88</c:v>
                </c:pt>
                <c:pt idx="102">
                  <c:v>0.88</c:v>
                </c:pt>
                <c:pt idx="103">
                  <c:v>0.873333333333333</c:v>
                </c:pt>
                <c:pt idx="104">
                  <c:v>0.866666666666667</c:v>
                </c:pt>
                <c:pt idx="105">
                  <c:v>0.86</c:v>
                </c:pt>
                <c:pt idx="106">
                  <c:v>0.86</c:v>
                </c:pt>
                <c:pt idx="107">
                  <c:v>0.86</c:v>
                </c:pt>
                <c:pt idx="108">
                  <c:v>0.853333333333333</c:v>
                </c:pt>
                <c:pt idx="109">
                  <c:v>0.853333333333333</c:v>
                </c:pt>
                <c:pt idx="110">
                  <c:v>0.853333333333333</c:v>
                </c:pt>
                <c:pt idx="111">
                  <c:v>0.846666666666667</c:v>
                </c:pt>
                <c:pt idx="112">
                  <c:v>0.846666666666667</c:v>
                </c:pt>
                <c:pt idx="113">
                  <c:v>0.84</c:v>
                </c:pt>
                <c:pt idx="114">
                  <c:v>0.84</c:v>
                </c:pt>
                <c:pt idx="115">
                  <c:v>0.84</c:v>
                </c:pt>
                <c:pt idx="116">
                  <c:v>0.833333333333333</c:v>
                </c:pt>
                <c:pt idx="117">
                  <c:v>0.826666666666667</c:v>
                </c:pt>
                <c:pt idx="118">
                  <c:v>0.82</c:v>
                </c:pt>
                <c:pt idx="119">
                  <c:v>0.813333333333333</c:v>
                </c:pt>
                <c:pt idx="120">
                  <c:v>0.813333333333333</c:v>
                </c:pt>
                <c:pt idx="121">
                  <c:v>0.813333333333333</c:v>
                </c:pt>
                <c:pt idx="122">
                  <c:v>0.813333333333333</c:v>
                </c:pt>
                <c:pt idx="123">
                  <c:v>0.813333333333333</c:v>
                </c:pt>
                <c:pt idx="124">
                  <c:v>0.806666666666667</c:v>
                </c:pt>
                <c:pt idx="125">
                  <c:v>0.806666666666667</c:v>
                </c:pt>
                <c:pt idx="126">
                  <c:v>0.806666666666667</c:v>
                </c:pt>
                <c:pt idx="127">
                  <c:v>0.806666666666667</c:v>
                </c:pt>
                <c:pt idx="128">
                  <c:v>0.806666666666667</c:v>
                </c:pt>
                <c:pt idx="129">
                  <c:v>0.806666666666667</c:v>
                </c:pt>
                <c:pt idx="130">
                  <c:v>0.8</c:v>
                </c:pt>
                <c:pt idx="131">
                  <c:v>0.8</c:v>
                </c:pt>
                <c:pt idx="132">
                  <c:v>0.793333333333333</c:v>
                </c:pt>
                <c:pt idx="133">
                  <c:v>0.793333333333333</c:v>
                </c:pt>
                <c:pt idx="134">
                  <c:v>0.786666666666667</c:v>
                </c:pt>
                <c:pt idx="135">
                  <c:v>0.786666666666667</c:v>
                </c:pt>
                <c:pt idx="136">
                  <c:v>0.78</c:v>
                </c:pt>
                <c:pt idx="137">
                  <c:v>0.78</c:v>
                </c:pt>
                <c:pt idx="138">
                  <c:v>0.773333333333333</c:v>
                </c:pt>
                <c:pt idx="139">
                  <c:v>0.766666666666667</c:v>
                </c:pt>
                <c:pt idx="140">
                  <c:v>0.76</c:v>
                </c:pt>
                <c:pt idx="141">
                  <c:v>0.753333333333333</c:v>
                </c:pt>
                <c:pt idx="142">
                  <c:v>0.753333333333333</c:v>
                </c:pt>
                <c:pt idx="143">
                  <c:v>0.753333333333333</c:v>
                </c:pt>
                <c:pt idx="144">
                  <c:v>0.746666666666667</c:v>
                </c:pt>
                <c:pt idx="145">
                  <c:v>0.746666666666667</c:v>
                </c:pt>
                <c:pt idx="146">
                  <c:v>0.746666666666667</c:v>
                </c:pt>
                <c:pt idx="147">
                  <c:v>0.74</c:v>
                </c:pt>
                <c:pt idx="148">
                  <c:v>0.733333333333333</c:v>
                </c:pt>
                <c:pt idx="149">
                  <c:v>0.733333333333333</c:v>
                </c:pt>
                <c:pt idx="150">
                  <c:v>0.733333333333333</c:v>
                </c:pt>
                <c:pt idx="151">
                  <c:v>0.726666666666667</c:v>
                </c:pt>
                <c:pt idx="152">
                  <c:v>0.726666666666667</c:v>
                </c:pt>
                <c:pt idx="153">
                  <c:v>0.72</c:v>
                </c:pt>
                <c:pt idx="154">
                  <c:v>0.713333333333333</c:v>
                </c:pt>
                <c:pt idx="155">
                  <c:v>0.706666666666667</c:v>
                </c:pt>
                <c:pt idx="156">
                  <c:v>0.706666666666667</c:v>
                </c:pt>
                <c:pt idx="157">
                  <c:v>0.706666666666667</c:v>
                </c:pt>
                <c:pt idx="158">
                  <c:v>0.7</c:v>
                </c:pt>
                <c:pt idx="159">
                  <c:v>0.7</c:v>
                </c:pt>
                <c:pt idx="160">
                  <c:v>0.693333333333333</c:v>
                </c:pt>
                <c:pt idx="161">
                  <c:v>0.686666666666667</c:v>
                </c:pt>
                <c:pt idx="162">
                  <c:v>0.686666666666667</c:v>
                </c:pt>
                <c:pt idx="163">
                  <c:v>0.68</c:v>
                </c:pt>
                <c:pt idx="164">
                  <c:v>0.68</c:v>
                </c:pt>
                <c:pt idx="165">
                  <c:v>0.673333333333333</c:v>
                </c:pt>
                <c:pt idx="166">
                  <c:v>0.666666666666667</c:v>
                </c:pt>
                <c:pt idx="167">
                  <c:v>0.66</c:v>
                </c:pt>
                <c:pt idx="168">
                  <c:v>0.653333333333333</c:v>
                </c:pt>
                <c:pt idx="169">
                  <c:v>0.646666666666667</c:v>
                </c:pt>
                <c:pt idx="170">
                  <c:v>0.64</c:v>
                </c:pt>
                <c:pt idx="171">
                  <c:v>0.64</c:v>
                </c:pt>
                <c:pt idx="172">
                  <c:v>0.633333333333333</c:v>
                </c:pt>
                <c:pt idx="173">
                  <c:v>0.633333333333333</c:v>
                </c:pt>
                <c:pt idx="174">
                  <c:v>0.633333333333333</c:v>
                </c:pt>
                <c:pt idx="175">
                  <c:v>0.633333333333333</c:v>
                </c:pt>
                <c:pt idx="176">
                  <c:v>0.633333333333333</c:v>
                </c:pt>
                <c:pt idx="177">
                  <c:v>0.626666666666667</c:v>
                </c:pt>
                <c:pt idx="178">
                  <c:v>0.62</c:v>
                </c:pt>
                <c:pt idx="179">
                  <c:v>0.613333333333333</c:v>
                </c:pt>
                <c:pt idx="180">
                  <c:v>0.606666666666667</c:v>
                </c:pt>
                <c:pt idx="181">
                  <c:v>0.6</c:v>
                </c:pt>
                <c:pt idx="182">
                  <c:v>0.6</c:v>
                </c:pt>
                <c:pt idx="183">
                  <c:v>0.593333333333333</c:v>
                </c:pt>
                <c:pt idx="184">
                  <c:v>0.586666666666667</c:v>
                </c:pt>
                <c:pt idx="185">
                  <c:v>0.58</c:v>
                </c:pt>
                <c:pt idx="186">
                  <c:v>0.573333333333333</c:v>
                </c:pt>
                <c:pt idx="187">
                  <c:v>0.573333333333333</c:v>
                </c:pt>
                <c:pt idx="188">
                  <c:v>0.573333333333333</c:v>
                </c:pt>
                <c:pt idx="189">
                  <c:v>0.573333333333333</c:v>
                </c:pt>
                <c:pt idx="190">
                  <c:v>0.566666666666667</c:v>
                </c:pt>
                <c:pt idx="191">
                  <c:v>0.566666666666667</c:v>
                </c:pt>
                <c:pt idx="192">
                  <c:v>0.56</c:v>
                </c:pt>
                <c:pt idx="193">
                  <c:v>0.56</c:v>
                </c:pt>
                <c:pt idx="194">
                  <c:v>0.553333333333333</c:v>
                </c:pt>
                <c:pt idx="195">
                  <c:v>0.553333333333333</c:v>
                </c:pt>
                <c:pt idx="196">
                  <c:v>0.546666666666667</c:v>
                </c:pt>
                <c:pt idx="197">
                  <c:v>0.54</c:v>
                </c:pt>
                <c:pt idx="198">
                  <c:v>0.533333333333333</c:v>
                </c:pt>
                <c:pt idx="199">
                  <c:v>0.533333333333333</c:v>
                </c:pt>
                <c:pt idx="200">
                  <c:v>0.533333333333333</c:v>
                </c:pt>
                <c:pt idx="201">
                  <c:v>0.533333333333333</c:v>
                </c:pt>
                <c:pt idx="202">
                  <c:v>0.533333333333333</c:v>
                </c:pt>
                <c:pt idx="203">
                  <c:v>0.526666666666667</c:v>
                </c:pt>
                <c:pt idx="204">
                  <c:v>0.526666666666667</c:v>
                </c:pt>
                <c:pt idx="205">
                  <c:v>0.52</c:v>
                </c:pt>
                <c:pt idx="206">
                  <c:v>0.513333333333333</c:v>
                </c:pt>
                <c:pt idx="207">
                  <c:v>0.513333333333333</c:v>
                </c:pt>
                <c:pt idx="208">
                  <c:v>0.506666666666667</c:v>
                </c:pt>
                <c:pt idx="209">
                  <c:v>0.5</c:v>
                </c:pt>
                <c:pt idx="210">
                  <c:v>0.5</c:v>
                </c:pt>
                <c:pt idx="211">
                  <c:v>0.493333333333333</c:v>
                </c:pt>
                <c:pt idx="212">
                  <c:v>0.486666666666667</c:v>
                </c:pt>
                <c:pt idx="213">
                  <c:v>0.48</c:v>
                </c:pt>
                <c:pt idx="214">
                  <c:v>0.473333333333333</c:v>
                </c:pt>
                <c:pt idx="215">
                  <c:v>0.466666666666667</c:v>
                </c:pt>
                <c:pt idx="216">
                  <c:v>0.466666666666667</c:v>
                </c:pt>
                <c:pt idx="217">
                  <c:v>0.466666666666667</c:v>
                </c:pt>
                <c:pt idx="218">
                  <c:v>0.46</c:v>
                </c:pt>
                <c:pt idx="219">
                  <c:v>0.453333333333333</c:v>
                </c:pt>
                <c:pt idx="220">
                  <c:v>0.446666666666667</c:v>
                </c:pt>
                <c:pt idx="221">
                  <c:v>0.44</c:v>
                </c:pt>
                <c:pt idx="222">
                  <c:v>0.44</c:v>
                </c:pt>
                <c:pt idx="223">
                  <c:v>0.433333333333333</c:v>
                </c:pt>
                <c:pt idx="224">
                  <c:v>0.426666666666667</c:v>
                </c:pt>
                <c:pt idx="225">
                  <c:v>0.42</c:v>
                </c:pt>
                <c:pt idx="226">
                  <c:v>0.42</c:v>
                </c:pt>
                <c:pt idx="227">
                  <c:v>0.413333333333333</c:v>
                </c:pt>
                <c:pt idx="228">
                  <c:v>0.406666666666667</c:v>
                </c:pt>
                <c:pt idx="229">
                  <c:v>0.4</c:v>
                </c:pt>
                <c:pt idx="230">
                  <c:v>0.393333333333333</c:v>
                </c:pt>
                <c:pt idx="231">
                  <c:v>0.386666666666667</c:v>
                </c:pt>
                <c:pt idx="232">
                  <c:v>0.38</c:v>
                </c:pt>
                <c:pt idx="233">
                  <c:v>0.373333333333333</c:v>
                </c:pt>
                <c:pt idx="234">
                  <c:v>0.373333333333333</c:v>
                </c:pt>
                <c:pt idx="235">
                  <c:v>0.373333333333333</c:v>
                </c:pt>
                <c:pt idx="236">
                  <c:v>0.373333333333333</c:v>
                </c:pt>
                <c:pt idx="237">
                  <c:v>0.366666666666667</c:v>
                </c:pt>
                <c:pt idx="238">
                  <c:v>0.36</c:v>
                </c:pt>
                <c:pt idx="239">
                  <c:v>0.353333333333333</c:v>
                </c:pt>
                <c:pt idx="240">
                  <c:v>0.346666666666667</c:v>
                </c:pt>
                <c:pt idx="241">
                  <c:v>0.34</c:v>
                </c:pt>
                <c:pt idx="242">
                  <c:v>0.333333333333333</c:v>
                </c:pt>
                <c:pt idx="243">
                  <c:v>0.326666666666667</c:v>
                </c:pt>
                <c:pt idx="244">
                  <c:v>0.326666666666667</c:v>
                </c:pt>
                <c:pt idx="245">
                  <c:v>0.32</c:v>
                </c:pt>
                <c:pt idx="246">
                  <c:v>0.313333333333333</c:v>
                </c:pt>
                <c:pt idx="247">
                  <c:v>0.306666666666667</c:v>
                </c:pt>
                <c:pt idx="248">
                  <c:v>0.3</c:v>
                </c:pt>
                <c:pt idx="249">
                  <c:v>0.293333333333333</c:v>
                </c:pt>
                <c:pt idx="250">
                  <c:v>0.286666666666667</c:v>
                </c:pt>
                <c:pt idx="251">
                  <c:v>0.28</c:v>
                </c:pt>
                <c:pt idx="252">
                  <c:v>0.273333333333333</c:v>
                </c:pt>
                <c:pt idx="253">
                  <c:v>0.266666666666667</c:v>
                </c:pt>
                <c:pt idx="254">
                  <c:v>0.26</c:v>
                </c:pt>
                <c:pt idx="255">
                  <c:v>0.253333333333333</c:v>
                </c:pt>
                <c:pt idx="256">
                  <c:v>0.253333333333333</c:v>
                </c:pt>
                <c:pt idx="257">
                  <c:v>0.246666666666667</c:v>
                </c:pt>
                <c:pt idx="258">
                  <c:v>0.24</c:v>
                </c:pt>
                <c:pt idx="259">
                  <c:v>0.233333333333333</c:v>
                </c:pt>
                <c:pt idx="260">
                  <c:v>0.233333333333333</c:v>
                </c:pt>
                <c:pt idx="261">
                  <c:v>0.233333333333333</c:v>
                </c:pt>
                <c:pt idx="262">
                  <c:v>0.226666666666667</c:v>
                </c:pt>
                <c:pt idx="263">
                  <c:v>0.22</c:v>
                </c:pt>
                <c:pt idx="264">
                  <c:v>0.213333333333333</c:v>
                </c:pt>
                <c:pt idx="265">
                  <c:v>0.206666666666667</c:v>
                </c:pt>
                <c:pt idx="266">
                  <c:v>0.2</c:v>
                </c:pt>
                <c:pt idx="267">
                  <c:v>0.193333333333333</c:v>
                </c:pt>
                <c:pt idx="268">
                  <c:v>0.186666666666667</c:v>
                </c:pt>
                <c:pt idx="269">
                  <c:v>0.18</c:v>
                </c:pt>
                <c:pt idx="270">
                  <c:v>0.173333333333333</c:v>
                </c:pt>
                <c:pt idx="271">
                  <c:v>0.166666666666667</c:v>
                </c:pt>
                <c:pt idx="272">
                  <c:v>0.16</c:v>
                </c:pt>
                <c:pt idx="273">
                  <c:v>0.153333333333333</c:v>
                </c:pt>
                <c:pt idx="274">
                  <c:v>0.146666666666667</c:v>
                </c:pt>
                <c:pt idx="275">
                  <c:v>0.14</c:v>
                </c:pt>
                <c:pt idx="276">
                  <c:v>0.133333333333333</c:v>
                </c:pt>
                <c:pt idx="277">
                  <c:v>0.126666666666667</c:v>
                </c:pt>
                <c:pt idx="278">
                  <c:v>0.12</c:v>
                </c:pt>
                <c:pt idx="279">
                  <c:v>0.113333333333333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</c:v>
                </c:pt>
                <c:pt idx="286">
                  <c:v>0.0733333333333334</c:v>
                </c:pt>
                <c:pt idx="287">
                  <c:v>0.0666666666666666</c:v>
                </c:pt>
                <c:pt idx="288">
                  <c:v>0.06</c:v>
                </c:pt>
                <c:pt idx="289">
                  <c:v>0.06</c:v>
                </c:pt>
                <c:pt idx="290">
                  <c:v>0.0533333333333333</c:v>
                </c:pt>
                <c:pt idx="291">
                  <c:v>0.0466666666666666</c:v>
                </c:pt>
                <c:pt idx="292">
                  <c:v>0.04</c:v>
                </c:pt>
                <c:pt idx="293">
                  <c:v>0.0333333333333333</c:v>
                </c:pt>
                <c:pt idx="294">
                  <c:v>0.0333333333333333</c:v>
                </c:pt>
                <c:pt idx="295">
                  <c:v>0.0266666666666666</c:v>
                </c:pt>
                <c:pt idx="296">
                  <c:v>0.02</c:v>
                </c:pt>
                <c:pt idx="297">
                  <c:v>0.0133333333333333</c:v>
                </c:pt>
                <c:pt idx="298">
                  <c:v>0.00666666666666671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98104"/>
        <c:axId val="2108083064"/>
      </c:scatterChart>
      <c:valAx>
        <c:axId val="210809810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083064"/>
        <c:crosses val="autoZero"/>
        <c:crossBetween val="midCat"/>
      </c:valAx>
      <c:valAx>
        <c:axId val="210808306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098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3'!$AM$4:$AM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93333333333333</c:v>
                </c:pt>
                <c:pt idx="3">
                  <c:v>0.986666666666667</c:v>
                </c:pt>
                <c:pt idx="4">
                  <c:v>0.98</c:v>
                </c:pt>
                <c:pt idx="5">
                  <c:v>0.973333333333333</c:v>
                </c:pt>
                <c:pt idx="6">
                  <c:v>0.966666666666667</c:v>
                </c:pt>
                <c:pt idx="7">
                  <c:v>0.96</c:v>
                </c:pt>
                <c:pt idx="8">
                  <c:v>0.96</c:v>
                </c:pt>
                <c:pt idx="9">
                  <c:v>0.953333333333333</c:v>
                </c:pt>
                <c:pt idx="10">
                  <c:v>0.946666666666667</c:v>
                </c:pt>
                <c:pt idx="11">
                  <c:v>0.94</c:v>
                </c:pt>
                <c:pt idx="12">
                  <c:v>0.933333333333333</c:v>
                </c:pt>
                <c:pt idx="13">
                  <c:v>0.926666666666667</c:v>
                </c:pt>
                <c:pt idx="14">
                  <c:v>0.92</c:v>
                </c:pt>
                <c:pt idx="15">
                  <c:v>0.913333333333333</c:v>
                </c:pt>
                <c:pt idx="16">
                  <c:v>0.906666666666667</c:v>
                </c:pt>
                <c:pt idx="17">
                  <c:v>0.9</c:v>
                </c:pt>
                <c:pt idx="18">
                  <c:v>0.893333333333333</c:v>
                </c:pt>
                <c:pt idx="19">
                  <c:v>0.886666666666667</c:v>
                </c:pt>
                <c:pt idx="20">
                  <c:v>0.88</c:v>
                </c:pt>
                <c:pt idx="21">
                  <c:v>0.873333333333333</c:v>
                </c:pt>
                <c:pt idx="22">
                  <c:v>0.866666666666667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</c:v>
                </c:pt>
                <c:pt idx="27">
                  <c:v>0.833333333333333</c:v>
                </c:pt>
                <c:pt idx="28">
                  <c:v>0.826666666666667</c:v>
                </c:pt>
                <c:pt idx="29">
                  <c:v>0.82</c:v>
                </c:pt>
                <c:pt idx="30">
                  <c:v>0.813333333333333</c:v>
                </c:pt>
                <c:pt idx="31">
                  <c:v>0.806666666666667</c:v>
                </c:pt>
                <c:pt idx="32">
                  <c:v>0.806666666666667</c:v>
                </c:pt>
                <c:pt idx="33">
                  <c:v>0.806666666666667</c:v>
                </c:pt>
                <c:pt idx="34">
                  <c:v>0.8</c:v>
                </c:pt>
                <c:pt idx="35">
                  <c:v>0.793333333333333</c:v>
                </c:pt>
                <c:pt idx="36">
                  <c:v>0.786666666666667</c:v>
                </c:pt>
                <c:pt idx="37">
                  <c:v>0.78</c:v>
                </c:pt>
                <c:pt idx="38">
                  <c:v>0.773333333333333</c:v>
                </c:pt>
                <c:pt idx="39">
                  <c:v>0.766666666666667</c:v>
                </c:pt>
                <c:pt idx="40">
                  <c:v>0.76</c:v>
                </c:pt>
                <c:pt idx="41">
                  <c:v>0.753333333333333</c:v>
                </c:pt>
                <c:pt idx="42">
                  <c:v>0.746666666666667</c:v>
                </c:pt>
                <c:pt idx="43">
                  <c:v>0.74</c:v>
                </c:pt>
                <c:pt idx="44">
                  <c:v>0.74</c:v>
                </c:pt>
                <c:pt idx="45">
                  <c:v>0.733333333333333</c:v>
                </c:pt>
                <c:pt idx="46">
                  <c:v>0.726666666666667</c:v>
                </c:pt>
                <c:pt idx="47">
                  <c:v>0.72</c:v>
                </c:pt>
                <c:pt idx="48">
                  <c:v>0.713333333333333</c:v>
                </c:pt>
                <c:pt idx="49">
                  <c:v>0.706666666666667</c:v>
                </c:pt>
                <c:pt idx="50">
                  <c:v>0.7</c:v>
                </c:pt>
                <c:pt idx="51">
                  <c:v>0.693333333333333</c:v>
                </c:pt>
                <c:pt idx="52">
                  <c:v>0.686666666666667</c:v>
                </c:pt>
                <c:pt idx="53">
                  <c:v>0.68</c:v>
                </c:pt>
                <c:pt idx="54">
                  <c:v>0.673333333333333</c:v>
                </c:pt>
                <c:pt idx="55">
                  <c:v>0.666666666666667</c:v>
                </c:pt>
                <c:pt idx="56">
                  <c:v>0.66</c:v>
                </c:pt>
                <c:pt idx="57">
                  <c:v>0.653333333333333</c:v>
                </c:pt>
                <c:pt idx="58">
                  <c:v>0.646666666666667</c:v>
                </c:pt>
                <c:pt idx="59">
                  <c:v>0.646666666666667</c:v>
                </c:pt>
                <c:pt idx="60">
                  <c:v>0.64</c:v>
                </c:pt>
                <c:pt idx="61">
                  <c:v>0.633333333333333</c:v>
                </c:pt>
                <c:pt idx="62">
                  <c:v>0.633333333333333</c:v>
                </c:pt>
                <c:pt idx="63">
                  <c:v>0.633333333333333</c:v>
                </c:pt>
                <c:pt idx="64">
                  <c:v>0.626666666666667</c:v>
                </c:pt>
                <c:pt idx="65">
                  <c:v>0.62</c:v>
                </c:pt>
                <c:pt idx="66">
                  <c:v>0.613333333333333</c:v>
                </c:pt>
                <c:pt idx="67">
                  <c:v>0.606666666666667</c:v>
                </c:pt>
                <c:pt idx="68">
                  <c:v>0.606666666666667</c:v>
                </c:pt>
                <c:pt idx="69">
                  <c:v>0.6</c:v>
                </c:pt>
                <c:pt idx="70">
                  <c:v>0.593333333333333</c:v>
                </c:pt>
                <c:pt idx="71">
                  <c:v>0.586666666666667</c:v>
                </c:pt>
                <c:pt idx="72">
                  <c:v>0.58</c:v>
                </c:pt>
                <c:pt idx="73">
                  <c:v>0.573333333333333</c:v>
                </c:pt>
                <c:pt idx="74">
                  <c:v>0.573333333333333</c:v>
                </c:pt>
                <c:pt idx="75">
                  <c:v>0.566666666666667</c:v>
                </c:pt>
                <c:pt idx="76">
                  <c:v>0.56</c:v>
                </c:pt>
                <c:pt idx="77">
                  <c:v>0.553333333333333</c:v>
                </c:pt>
                <c:pt idx="78">
                  <c:v>0.546666666666667</c:v>
                </c:pt>
                <c:pt idx="79">
                  <c:v>0.54</c:v>
                </c:pt>
                <c:pt idx="80">
                  <c:v>0.54</c:v>
                </c:pt>
                <c:pt idx="81">
                  <c:v>0.533333333333333</c:v>
                </c:pt>
                <c:pt idx="82">
                  <c:v>0.533333333333333</c:v>
                </c:pt>
                <c:pt idx="83">
                  <c:v>0.526666666666667</c:v>
                </c:pt>
                <c:pt idx="84">
                  <c:v>0.526666666666667</c:v>
                </c:pt>
                <c:pt idx="85">
                  <c:v>0.526666666666667</c:v>
                </c:pt>
                <c:pt idx="86">
                  <c:v>0.52</c:v>
                </c:pt>
                <c:pt idx="87">
                  <c:v>0.513333333333333</c:v>
                </c:pt>
                <c:pt idx="88">
                  <c:v>0.506666666666667</c:v>
                </c:pt>
                <c:pt idx="89">
                  <c:v>0.506666666666667</c:v>
                </c:pt>
                <c:pt idx="90">
                  <c:v>0.506666666666667</c:v>
                </c:pt>
                <c:pt idx="91">
                  <c:v>0.506666666666667</c:v>
                </c:pt>
                <c:pt idx="92">
                  <c:v>0.506666666666667</c:v>
                </c:pt>
                <c:pt idx="93">
                  <c:v>0.5</c:v>
                </c:pt>
                <c:pt idx="94">
                  <c:v>0.493333333333333</c:v>
                </c:pt>
                <c:pt idx="95">
                  <c:v>0.486666666666667</c:v>
                </c:pt>
                <c:pt idx="96">
                  <c:v>0.48</c:v>
                </c:pt>
                <c:pt idx="97">
                  <c:v>0.473333333333333</c:v>
                </c:pt>
                <c:pt idx="98">
                  <c:v>0.466666666666667</c:v>
                </c:pt>
                <c:pt idx="99">
                  <c:v>0.46</c:v>
                </c:pt>
                <c:pt idx="100">
                  <c:v>0.453333333333333</c:v>
                </c:pt>
                <c:pt idx="101">
                  <c:v>0.446666666666667</c:v>
                </c:pt>
                <c:pt idx="102">
                  <c:v>0.44</c:v>
                </c:pt>
                <c:pt idx="103">
                  <c:v>0.44</c:v>
                </c:pt>
                <c:pt idx="104">
                  <c:v>0.44</c:v>
                </c:pt>
                <c:pt idx="105">
                  <c:v>0.44</c:v>
                </c:pt>
                <c:pt idx="106">
                  <c:v>0.433333333333333</c:v>
                </c:pt>
                <c:pt idx="107">
                  <c:v>0.426666666666667</c:v>
                </c:pt>
                <c:pt idx="108">
                  <c:v>0.426666666666667</c:v>
                </c:pt>
                <c:pt idx="109">
                  <c:v>0.42</c:v>
                </c:pt>
                <c:pt idx="110">
                  <c:v>0.413333333333333</c:v>
                </c:pt>
                <c:pt idx="111">
                  <c:v>0.413333333333333</c:v>
                </c:pt>
                <c:pt idx="112">
                  <c:v>0.406666666666667</c:v>
                </c:pt>
                <c:pt idx="113">
                  <c:v>0.406666666666667</c:v>
                </c:pt>
                <c:pt idx="114">
                  <c:v>0.4</c:v>
                </c:pt>
                <c:pt idx="115">
                  <c:v>0.393333333333333</c:v>
                </c:pt>
                <c:pt idx="116">
                  <c:v>0.393333333333333</c:v>
                </c:pt>
                <c:pt idx="117">
                  <c:v>0.393333333333333</c:v>
                </c:pt>
                <c:pt idx="118">
                  <c:v>0.393333333333333</c:v>
                </c:pt>
                <c:pt idx="119">
                  <c:v>0.393333333333333</c:v>
                </c:pt>
                <c:pt idx="120">
                  <c:v>0.386666666666667</c:v>
                </c:pt>
                <c:pt idx="121">
                  <c:v>0.38</c:v>
                </c:pt>
                <c:pt idx="122">
                  <c:v>0.373333333333333</c:v>
                </c:pt>
                <c:pt idx="123">
                  <c:v>0.366666666666667</c:v>
                </c:pt>
                <c:pt idx="124">
                  <c:v>0.366666666666667</c:v>
                </c:pt>
                <c:pt idx="125">
                  <c:v>0.36</c:v>
                </c:pt>
                <c:pt idx="126">
                  <c:v>0.353333333333333</c:v>
                </c:pt>
                <c:pt idx="127">
                  <c:v>0.346666666666667</c:v>
                </c:pt>
                <c:pt idx="128">
                  <c:v>0.34</c:v>
                </c:pt>
                <c:pt idx="129">
                  <c:v>0.333333333333333</c:v>
                </c:pt>
                <c:pt idx="130">
                  <c:v>0.333333333333333</c:v>
                </c:pt>
                <c:pt idx="131">
                  <c:v>0.326666666666667</c:v>
                </c:pt>
                <c:pt idx="132">
                  <c:v>0.326666666666667</c:v>
                </c:pt>
                <c:pt idx="133">
                  <c:v>0.32</c:v>
                </c:pt>
                <c:pt idx="134">
                  <c:v>0.32</c:v>
                </c:pt>
                <c:pt idx="135">
                  <c:v>0.313333333333333</c:v>
                </c:pt>
                <c:pt idx="136">
                  <c:v>0.313333333333333</c:v>
                </c:pt>
                <c:pt idx="137">
                  <c:v>0.306666666666667</c:v>
                </c:pt>
                <c:pt idx="138">
                  <c:v>0.306666666666667</c:v>
                </c:pt>
                <c:pt idx="139">
                  <c:v>0.306666666666667</c:v>
                </c:pt>
                <c:pt idx="140">
                  <c:v>0.306666666666667</c:v>
                </c:pt>
                <c:pt idx="141">
                  <c:v>0.306666666666667</c:v>
                </c:pt>
                <c:pt idx="142">
                  <c:v>0.3</c:v>
                </c:pt>
                <c:pt idx="143">
                  <c:v>0.293333333333333</c:v>
                </c:pt>
                <c:pt idx="144">
                  <c:v>0.293333333333333</c:v>
                </c:pt>
                <c:pt idx="145">
                  <c:v>0.286666666666667</c:v>
                </c:pt>
                <c:pt idx="146">
                  <c:v>0.28</c:v>
                </c:pt>
                <c:pt idx="147">
                  <c:v>0.28</c:v>
                </c:pt>
                <c:pt idx="148">
                  <c:v>0.28</c:v>
                </c:pt>
                <c:pt idx="149">
                  <c:v>0.273333333333333</c:v>
                </c:pt>
                <c:pt idx="150">
                  <c:v>0.266666666666667</c:v>
                </c:pt>
                <c:pt idx="151">
                  <c:v>0.266666666666667</c:v>
                </c:pt>
                <c:pt idx="152">
                  <c:v>0.26</c:v>
                </c:pt>
                <c:pt idx="153">
                  <c:v>0.26</c:v>
                </c:pt>
                <c:pt idx="154">
                  <c:v>0.26</c:v>
                </c:pt>
                <c:pt idx="155">
                  <c:v>0.26</c:v>
                </c:pt>
                <c:pt idx="156">
                  <c:v>0.253333333333333</c:v>
                </c:pt>
                <c:pt idx="157">
                  <c:v>0.246666666666667</c:v>
                </c:pt>
                <c:pt idx="158">
                  <c:v>0.246666666666667</c:v>
                </c:pt>
                <c:pt idx="159">
                  <c:v>0.24</c:v>
                </c:pt>
                <c:pt idx="160">
                  <c:v>0.24</c:v>
                </c:pt>
                <c:pt idx="161">
                  <c:v>0.24</c:v>
                </c:pt>
                <c:pt idx="162">
                  <c:v>0.233333333333333</c:v>
                </c:pt>
                <c:pt idx="163">
                  <c:v>0.233333333333333</c:v>
                </c:pt>
                <c:pt idx="164">
                  <c:v>0.226666666666667</c:v>
                </c:pt>
                <c:pt idx="165">
                  <c:v>0.226666666666667</c:v>
                </c:pt>
                <c:pt idx="166">
                  <c:v>0.226666666666667</c:v>
                </c:pt>
                <c:pt idx="167">
                  <c:v>0.226666666666667</c:v>
                </c:pt>
                <c:pt idx="168">
                  <c:v>0.226666666666667</c:v>
                </c:pt>
                <c:pt idx="169">
                  <c:v>0.226666666666667</c:v>
                </c:pt>
                <c:pt idx="170">
                  <c:v>0.226666666666667</c:v>
                </c:pt>
                <c:pt idx="171">
                  <c:v>0.22</c:v>
                </c:pt>
                <c:pt idx="172">
                  <c:v>0.22</c:v>
                </c:pt>
                <c:pt idx="173">
                  <c:v>0.213333333333333</c:v>
                </c:pt>
                <c:pt idx="174">
                  <c:v>0.206666666666667</c:v>
                </c:pt>
                <c:pt idx="175">
                  <c:v>0.2</c:v>
                </c:pt>
                <c:pt idx="176">
                  <c:v>0.193333333333333</c:v>
                </c:pt>
                <c:pt idx="177">
                  <c:v>0.193333333333333</c:v>
                </c:pt>
                <c:pt idx="178">
                  <c:v>0.193333333333333</c:v>
                </c:pt>
                <c:pt idx="179">
                  <c:v>0.193333333333333</c:v>
                </c:pt>
                <c:pt idx="180">
                  <c:v>0.193333333333333</c:v>
                </c:pt>
                <c:pt idx="181">
                  <c:v>0.193333333333333</c:v>
                </c:pt>
                <c:pt idx="182">
                  <c:v>0.186666666666667</c:v>
                </c:pt>
                <c:pt idx="183">
                  <c:v>0.186666666666667</c:v>
                </c:pt>
                <c:pt idx="184">
                  <c:v>0.186666666666667</c:v>
                </c:pt>
                <c:pt idx="185">
                  <c:v>0.186666666666667</c:v>
                </c:pt>
                <c:pt idx="186">
                  <c:v>0.186666666666667</c:v>
                </c:pt>
                <c:pt idx="187">
                  <c:v>0.18</c:v>
                </c:pt>
                <c:pt idx="188">
                  <c:v>0.173333333333333</c:v>
                </c:pt>
                <c:pt idx="189">
                  <c:v>0.166666666666667</c:v>
                </c:pt>
                <c:pt idx="190">
                  <c:v>0.166666666666667</c:v>
                </c:pt>
                <c:pt idx="191">
                  <c:v>0.16</c:v>
                </c:pt>
                <c:pt idx="192">
                  <c:v>0.16</c:v>
                </c:pt>
                <c:pt idx="193">
                  <c:v>0.153333333333333</c:v>
                </c:pt>
                <c:pt idx="194">
                  <c:v>0.153333333333333</c:v>
                </c:pt>
                <c:pt idx="195">
                  <c:v>0.146666666666667</c:v>
                </c:pt>
                <c:pt idx="196">
                  <c:v>0.146666666666667</c:v>
                </c:pt>
                <c:pt idx="197">
                  <c:v>0.146666666666667</c:v>
                </c:pt>
                <c:pt idx="198">
                  <c:v>0.146666666666667</c:v>
                </c:pt>
                <c:pt idx="199">
                  <c:v>0.14</c:v>
                </c:pt>
                <c:pt idx="200">
                  <c:v>0.133333333333333</c:v>
                </c:pt>
                <c:pt idx="201">
                  <c:v>0.126666666666667</c:v>
                </c:pt>
                <c:pt idx="202">
                  <c:v>0.12</c:v>
                </c:pt>
                <c:pt idx="203">
                  <c:v>0.12</c:v>
                </c:pt>
                <c:pt idx="204">
                  <c:v>0.113333333333333</c:v>
                </c:pt>
                <c:pt idx="205">
                  <c:v>0.113333333333333</c:v>
                </c:pt>
                <c:pt idx="206">
                  <c:v>0.113333333333333</c:v>
                </c:pt>
                <c:pt idx="207">
                  <c:v>0.106666666666667</c:v>
                </c:pt>
                <c:pt idx="208">
                  <c:v>0.106666666666667</c:v>
                </c:pt>
                <c:pt idx="209">
                  <c:v>0.106666666666667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0933333333333334</c:v>
                </c:pt>
                <c:pt idx="217">
                  <c:v>0.0866666666666667</c:v>
                </c:pt>
                <c:pt idx="218">
                  <c:v>0.0866666666666667</c:v>
                </c:pt>
                <c:pt idx="219">
                  <c:v>0.0866666666666667</c:v>
                </c:pt>
                <c:pt idx="220">
                  <c:v>0.0866666666666667</c:v>
                </c:pt>
                <c:pt idx="221">
                  <c:v>0.0866666666666667</c:v>
                </c:pt>
                <c:pt idx="222">
                  <c:v>0.08</c:v>
                </c:pt>
                <c:pt idx="223">
                  <c:v>0.08</c:v>
                </c:pt>
                <c:pt idx="224">
                  <c:v>0.08</c:v>
                </c:pt>
                <c:pt idx="225">
                  <c:v>0.08</c:v>
                </c:pt>
                <c:pt idx="226">
                  <c:v>0.0733333333333334</c:v>
                </c:pt>
                <c:pt idx="227">
                  <c:v>0.0733333333333334</c:v>
                </c:pt>
                <c:pt idx="228">
                  <c:v>0.0733333333333334</c:v>
                </c:pt>
                <c:pt idx="229">
                  <c:v>0.0733333333333334</c:v>
                </c:pt>
                <c:pt idx="230">
                  <c:v>0.0733333333333334</c:v>
                </c:pt>
                <c:pt idx="231">
                  <c:v>0.0733333333333334</c:v>
                </c:pt>
                <c:pt idx="232">
                  <c:v>0.0733333333333334</c:v>
                </c:pt>
                <c:pt idx="233">
                  <c:v>0.0733333333333334</c:v>
                </c:pt>
                <c:pt idx="234">
                  <c:v>0.0666666666666666</c:v>
                </c:pt>
                <c:pt idx="235">
                  <c:v>0.06</c:v>
                </c:pt>
                <c:pt idx="236">
                  <c:v>0.0533333333333333</c:v>
                </c:pt>
                <c:pt idx="237">
                  <c:v>0.0533333333333333</c:v>
                </c:pt>
                <c:pt idx="238">
                  <c:v>0.0533333333333333</c:v>
                </c:pt>
                <c:pt idx="239">
                  <c:v>0.0533333333333333</c:v>
                </c:pt>
                <c:pt idx="240">
                  <c:v>0.0533333333333333</c:v>
                </c:pt>
                <c:pt idx="241">
                  <c:v>0.0533333333333333</c:v>
                </c:pt>
                <c:pt idx="242">
                  <c:v>0.0533333333333333</c:v>
                </c:pt>
                <c:pt idx="243">
                  <c:v>0.0533333333333333</c:v>
                </c:pt>
                <c:pt idx="244">
                  <c:v>0.0466666666666666</c:v>
                </c:pt>
                <c:pt idx="245">
                  <c:v>0.0466666666666666</c:v>
                </c:pt>
                <c:pt idx="246">
                  <c:v>0.0466666666666666</c:v>
                </c:pt>
                <c:pt idx="247">
                  <c:v>0.0466666666666666</c:v>
                </c:pt>
                <c:pt idx="248">
                  <c:v>0.0466666666666666</c:v>
                </c:pt>
                <c:pt idx="249">
                  <c:v>0.0466666666666666</c:v>
                </c:pt>
                <c:pt idx="250">
                  <c:v>0.0466666666666666</c:v>
                </c:pt>
                <c:pt idx="251">
                  <c:v>0.0466666666666666</c:v>
                </c:pt>
                <c:pt idx="252">
                  <c:v>0.0466666666666666</c:v>
                </c:pt>
                <c:pt idx="253">
                  <c:v>0.0466666666666666</c:v>
                </c:pt>
                <c:pt idx="254">
                  <c:v>0.0466666666666666</c:v>
                </c:pt>
                <c:pt idx="255">
                  <c:v>0.0466666666666666</c:v>
                </c:pt>
                <c:pt idx="256">
                  <c:v>0.04</c:v>
                </c:pt>
                <c:pt idx="257">
                  <c:v>0.04</c:v>
                </c:pt>
                <c:pt idx="258">
                  <c:v>0.04</c:v>
                </c:pt>
                <c:pt idx="259">
                  <c:v>0.04</c:v>
                </c:pt>
                <c:pt idx="260">
                  <c:v>0.0333333333333333</c:v>
                </c:pt>
                <c:pt idx="261">
                  <c:v>0.0266666666666666</c:v>
                </c:pt>
                <c:pt idx="262">
                  <c:v>0.0266666666666666</c:v>
                </c:pt>
                <c:pt idx="263">
                  <c:v>0.0266666666666666</c:v>
                </c:pt>
                <c:pt idx="264">
                  <c:v>0.0266666666666666</c:v>
                </c:pt>
                <c:pt idx="265">
                  <c:v>0.0266666666666666</c:v>
                </c:pt>
                <c:pt idx="266">
                  <c:v>0.0266666666666666</c:v>
                </c:pt>
                <c:pt idx="267">
                  <c:v>0.0266666666666666</c:v>
                </c:pt>
                <c:pt idx="268">
                  <c:v>0.0266666666666666</c:v>
                </c:pt>
                <c:pt idx="269">
                  <c:v>0.0266666666666666</c:v>
                </c:pt>
                <c:pt idx="270">
                  <c:v>0.0266666666666666</c:v>
                </c:pt>
                <c:pt idx="271">
                  <c:v>0.0266666666666666</c:v>
                </c:pt>
                <c:pt idx="272">
                  <c:v>0.0266666666666666</c:v>
                </c:pt>
                <c:pt idx="273">
                  <c:v>0.0266666666666666</c:v>
                </c:pt>
                <c:pt idx="274">
                  <c:v>0.0266666666666666</c:v>
                </c:pt>
                <c:pt idx="275">
                  <c:v>0.0266666666666666</c:v>
                </c:pt>
                <c:pt idx="276">
                  <c:v>0.0266666666666666</c:v>
                </c:pt>
                <c:pt idx="277">
                  <c:v>0.0266666666666666</c:v>
                </c:pt>
                <c:pt idx="278">
                  <c:v>0.0266666666666666</c:v>
                </c:pt>
                <c:pt idx="279">
                  <c:v>0.0266666666666666</c:v>
                </c:pt>
                <c:pt idx="280">
                  <c:v>0.02</c:v>
                </c:pt>
                <c:pt idx="281">
                  <c:v>0.02</c:v>
                </c:pt>
                <c:pt idx="282">
                  <c:v>0.02</c:v>
                </c:pt>
                <c:pt idx="283">
                  <c:v>0.02</c:v>
                </c:pt>
                <c:pt idx="284">
                  <c:v>0.02</c:v>
                </c:pt>
                <c:pt idx="285">
                  <c:v>0.02</c:v>
                </c:pt>
                <c:pt idx="286">
                  <c:v>0.02</c:v>
                </c:pt>
                <c:pt idx="287">
                  <c:v>0.02</c:v>
                </c:pt>
                <c:pt idx="288">
                  <c:v>0.02</c:v>
                </c:pt>
                <c:pt idx="289">
                  <c:v>0.0133333333333333</c:v>
                </c:pt>
                <c:pt idx="290">
                  <c:v>0.0133333333333333</c:v>
                </c:pt>
                <c:pt idx="291">
                  <c:v>0.0133333333333333</c:v>
                </c:pt>
                <c:pt idx="292">
                  <c:v>0.0133333333333333</c:v>
                </c:pt>
                <c:pt idx="293">
                  <c:v>0.0133333333333333</c:v>
                </c:pt>
                <c:pt idx="294">
                  <c:v>0.00666666666666671</c:v>
                </c:pt>
                <c:pt idx="295">
                  <c:v>0.00666666666666671</c:v>
                </c:pt>
                <c:pt idx="296">
                  <c:v>0.00666666666666671</c:v>
                </c:pt>
                <c:pt idx="297">
                  <c:v>0.00666666666666671</c:v>
                </c:pt>
                <c:pt idx="298">
                  <c:v>0.00666666666666671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3'!$AN$4:$AN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0.993333333333333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93333333333333</c:v>
                </c:pt>
                <c:pt idx="6">
                  <c:v>0.993333333333333</c:v>
                </c:pt>
                <c:pt idx="7">
                  <c:v>0.993333333333333</c:v>
                </c:pt>
                <c:pt idx="8">
                  <c:v>0.986666666666667</c:v>
                </c:pt>
                <c:pt idx="9">
                  <c:v>0.986666666666667</c:v>
                </c:pt>
                <c:pt idx="10">
                  <c:v>0.986666666666667</c:v>
                </c:pt>
                <c:pt idx="11">
                  <c:v>0.986666666666667</c:v>
                </c:pt>
                <c:pt idx="12">
                  <c:v>0.986666666666667</c:v>
                </c:pt>
                <c:pt idx="13">
                  <c:v>0.986666666666667</c:v>
                </c:pt>
                <c:pt idx="14">
                  <c:v>0.986666666666667</c:v>
                </c:pt>
                <c:pt idx="15">
                  <c:v>0.986666666666667</c:v>
                </c:pt>
                <c:pt idx="16">
                  <c:v>0.986666666666667</c:v>
                </c:pt>
                <c:pt idx="17">
                  <c:v>0.986666666666667</c:v>
                </c:pt>
                <c:pt idx="18">
                  <c:v>0.986666666666667</c:v>
                </c:pt>
                <c:pt idx="19">
                  <c:v>0.986666666666667</c:v>
                </c:pt>
                <c:pt idx="20">
                  <c:v>0.986666666666667</c:v>
                </c:pt>
                <c:pt idx="21">
                  <c:v>0.986666666666667</c:v>
                </c:pt>
                <c:pt idx="22">
                  <c:v>0.986666666666667</c:v>
                </c:pt>
                <c:pt idx="23">
                  <c:v>0.986666666666667</c:v>
                </c:pt>
                <c:pt idx="24">
                  <c:v>0.986666666666667</c:v>
                </c:pt>
                <c:pt idx="25">
                  <c:v>0.986666666666667</c:v>
                </c:pt>
                <c:pt idx="26">
                  <c:v>0.986666666666667</c:v>
                </c:pt>
                <c:pt idx="27">
                  <c:v>0.986666666666667</c:v>
                </c:pt>
                <c:pt idx="28">
                  <c:v>0.986666666666667</c:v>
                </c:pt>
                <c:pt idx="29">
                  <c:v>0.986666666666667</c:v>
                </c:pt>
                <c:pt idx="30">
                  <c:v>0.986666666666667</c:v>
                </c:pt>
                <c:pt idx="31">
                  <c:v>0.986666666666667</c:v>
                </c:pt>
                <c:pt idx="32">
                  <c:v>0.98</c:v>
                </c:pt>
                <c:pt idx="33">
                  <c:v>0.973333333333333</c:v>
                </c:pt>
                <c:pt idx="34">
                  <c:v>0.973333333333333</c:v>
                </c:pt>
                <c:pt idx="35">
                  <c:v>0.973333333333333</c:v>
                </c:pt>
                <c:pt idx="36">
                  <c:v>0.973333333333333</c:v>
                </c:pt>
                <c:pt idx="37">
                  <c:v>0.973333333333333</c:v>
                </c:pt>
                <c:pt idx="38">
                  <c:v>0.973333333333333</c:v>
                </c:pt>
                <c:pt idx="39">
                  <c:v>0.973333333333333</c:v>
                </c:pt>
                <c:pt idx="40">
                  <c:v>0.973333333333333</c:v>
                </c:pt>
                <c:pt idx="41">
                  <c:v>0.973333333333333</c:v>
                </c:pt>
                <c:pt idx="42">
                  <c:v>0.973333333333333</c:v>
                </c:pt>
                <c:pt idx="43">
                  <c:v>0.973333333333333</c:v>
                </c:pt>
                <c:pt idx="44">
                  <c:v>0.966666666666667</c:v>
                </c:pt>
                <c:pt idx="45">
                  <c:v>0.966666666666667</c:v>
                </c:pt>
                <c:pt idx="46">
                  <c:v>0.966666666666667</c:v>
                </c:pt>
                <c:pt idx="47">
                  <c:v>0.966666666666667</c:v>
                </c:pt>
                <c:pt idx="48">
                  <c:v>0.966666666666667</c:v>
                </c:pt>
                <c:pt idx="49">
                  <c:v>0.966666666666667</c:v>
                </c:pt>
                <c:pt idx="50">
                  <c:v>0.966666666666667</c:v>
                </c:pt>
                <c:pt idx="51">
                  <c:v>0.966666666666667</c:v>
                </c:pt>
                <c:pt idx="52">
                  <c:v>0.966666666666667</c:v>
                </c:pt>
                <c:pt idx="53">
                  <c:v>0.966666666666667</c:v>
                </c:pt>
                <c:pt idx="54">
                  <c:v>0.966666666666667</c:v>
                </c:pt>
                <c:pt idx="55">
                  <c:v>0.966666666666667</c:v>
                </c:pt>
                <c:pt idx="56">
                  <c:v>0.966666666666667</c:v>
                </c:pt>
                <c:pt idx="57">
                  <c:v>0.966666666666667</c:v>
                </c:pt>
                <c:pt idx="58">
                  <c:v>0.966666666666667</c:v>
                </c:pt>
                <c:pt idx="59">
                  <c:v>0.96</c:v>
                </c:pt>
                <c:pt idx="60">
                  <c:v>0.96</c:v>
                </c:pt>
                <c:pt idx="61">
                  <c:v>0.96</c:v>
                </c:pt>
                <c:pt idx="62">
                  <c:v>0.953333333333333</c:v>
                </c:pt>
                <c:pt idx="63">
                  <c:v>0.946666666666667</c:v>
                </c:pt>
                <c:pt idx="64">
                  <c:v>0.946666666666667</c:v>
                </c:pt>
                <c:pt idx="65">
                  <c:v>0.946666666666667</c:v>
                </c:pt>
                <c:pt idx="66">
                  <c:v>0.946666666666667</c:v>
                </c:pt>
                <c:pt idx="67">
                  <c:v>0.946666666666667</c:v>
                </c:pt>
                <c:pt idx="68">
                  <c:v>0.94</c:v>
                </c:pt>
                <c:pt idx="69">
                  <c:v>0.94</c:v>
                </c:pt>
                <c:pt idx="70">
                  <c:v>0.94</c:v>
                </c:pt>
                <c:pt idx="71">
                  <c:v>0.94</c:v>
                </c:pt>
                <c:pt idx="72">
                  <c:v>0.94</c:v>
                </c:pt>
                <c:pt idx="73">
                  <c:v>0.94</c:v>
                </c:pt>
                <c:pt idx="74">
                  <c:v>0.933333333333333</c:v>
                </c:pt>
                <c:pt idx="75">
                  <c:v>0.933333333333333</c:v>
                </c:pt>
                <c:pt idx="76">
                  <c:v>0.933333333333333</c:v>
                </c:pt>
                <c:pt idx="77">
                  <c:v>0.933333333333333</c:v>
                </c:pt>
                <c:pt idx="78">
                  <c:v>0.933333333333333</c:v>
                </c:pt>
                <c:pt idx="79">
                  <c:v>0.933333333333333</c:v>
                </c:pt>
                <c:pt idx="80">
                  <c:v>0.926666666666667</c:v>
                </c:pt>
                <c:pt idx="81">
                  <c:v>0.926666666666667</c:v>
                </c:pt>
                <c:pt idx="82">
                  <c:v>0.92</c:v>
                </c:pt>
                <c:pt idx="83">
                  <c:v>0.92</c:v>
                </c:pt>
                <c:pt idx="84">
                  <c:v>0.913333333333333</c:v>
                </c:pt>
                <c:pt idx="85">
                  <c:v>0.906666666666667</c:v>
                </c:pt>
                <c:pt idx="86">
                  <c:v>0.906666666666667</c:v>
                </c:pt>
                <c:pt idx="87">
                  <c:v>0.906666666666667</c:v>
                </c:pt>
                <c:pt idx="88">
                  <c:v>0.906666666666667</c:v>
                </c:pt>
                <c:pt idx="89">
                  <c:v>0.9</c:v>
                </c:pt>
                <c:pt idx="90">
                  <c:v>0.893333333333333</c:v>
                </c:pt>
                <c:pt idx="91">
                  <c:v>0.886666666666667</c:v>
                </c:pt>
                <c:pt idx="92">
                  <c:v>0.88</c:v>
                </c:pt>
                <c:pt idx="93">
                  <c:v>0.88</c:v>
                </c:pt>
                <c:pt idx="94">
                  <c:v>0.88</c:v>
                </c:pt>
                <c:pt idx="95">
                  <c:v>0.88</c:v>
                </c:pt>
                <c:pt idx="96">
                  <c:v>0.88</c:v>
                </c:pt>
                <c:pt idx="97">
                  <c:v>0.88</c:v>
                </c:pt>
                <c:pt idx="98">
                  <c:v>0.88</c:v>
                </c:pt>
                <c:pt idx="99">
                  <c:v>0.88</c:v>
                </c:pt>
                <c:pt idx="100">
                  <c:v>0.88</c:v>
                </c:pt>
                <c:pt idx="101">
                  <c:v>0.88</c:v>
                </c:pt>
                <c:pt idx="102">
                  <c:v>0.88</c:v>
                </c:pt>
                <c:pt idx="103">
                  <c:v>0.873333333333333</c:v>
                </c:pt>
                <c:pt idx="104">
                  <c:v>0.866666666666667</c:v>
                </c:pt>
                <c:pt idx="105">
                  <c:v>0.86</c:v>
                </c:pt>
                <c:pt idx="106">
                  <c:v>0.86</c:v>
                </c:pt>
                <c:pt idx="107">
                  <c:v>0.86</c:v>
                </c:pt>
                <c:pt idx="108">
                  <c:v>0.853333333333333</c:v>
                </c:pt>
                <c:pt idx="109">
                  <c:v>0.853333333333333</c:v>
                </c:pt>
                <c:pt idx="110">
                  <c:v>0.853333333333333</c:v>
                </c:pt>
                <c:pt idx="111">
                  <c:v>0.846666666666667</c:v>
                </c:pt>
                <c:pt idx="112">
                  <c:v>0.846666666666667</c:v>
                </c:pt>
                <c:pt idx="113">
                  <c:v>0.84</c:v>
                </c:pt>
                <c:pt idx="114">
                  <c:v>0.84</c:v>
                </c:pt>
                <c:pt idx="115">
                  <c:v>0.84</c:v>
                </c:pt>
                <c:pt idx="116">
                  <c:v>0.833333333333333</c:v>
                </c:pt>
                <c:pt idx="117">
                  <c:v>0.826666666666667</c:v>
                </c:pt>
                <c:pt idx="118">
                  <c:v>0.82</c:v>
                </c:pt>
                <c:pt idx="119">
                  <c:v>0.813333333333333</c:v>
                </c:pt>
                <c:pt idx="120">
                  <c:v>0.813333333333333</c:v>
                </c:pt>
                <c:pt idx="121">
                  <c:v>0.813333333333333</c:v>
                </c:pt>
                <c:pt idx="122">
                  <c:v>0.813333333333333</c:v>
                </c:pt>
                <c:pt idx="123">
                  <c:v>0.813333333333333</c:v>
                </c:pt>
                <c:pt idx="124">
                  <c:v>0.806666666666667</c:v>
                </c:pt>
                <c:pt idx="125">
                  <c:v>0.806666666666667</c:v>
                </c:pt>
                <c:pt idx="126">
                  <c:v>0.806666666666667</c:v>
                </c:pt>
                <c:pt idx="127">
                  <c:v>0.806666666666667</c:v>
                </c:pt>
                <c:pt idx="128">
                  <c:v>0.806666666666667</c:v>
                </c:pt>
                <c:pt idx="129">
                  <c:v>0.806666666666667</c:v>
                </c:pt>
                <c:pt idx="130">
                  <c:v>0.8</c:v>
                </c:pt>
                <c:pt idx="131">
                  <c:v>0.8</c:v>
                </c:pt>
                <c:pt idx="132">
                  <c:v>0.793333333333333</c:v>
                </c:pt>
                <c:pt idx="133">
                  <c:v>0.793333333333333</c:v>
                </c:pt>
                <c:pt idx="134">
                  <c:v>0.786666666666667</c:v>
                </c:pt>
                <c:pt idx="135">
                  <c:v>0.786666666666667</c:v>
                </c:pt>
                <c:pt idx="136">
                  <c:v>0.78</c:v>
                </c:pt>
                <c:pt idx="137">
                  <c:v>0.78</c:v>
                </c:pt>
                <c:pt idx="138">
                  <c:v>0.773333333333333</c:v>
                </c:pt>
                <c:pt idx="139">
                  <c:v>0.766666666666667</c:v>
                </c:pt>
                <c:pt idx="140">
                  <c:v>0.76</c:v>
                </c:pt>
                <c:pt idx="141">
                  <c:v>0.753333333333333</c:v>
                </c:pt>
                <c:pt idx="142">
                  <c:v>0.753333333333333</c:v>
                </c:pt>
                <c:pt idx="143">
                  <c:v>0.753333333333333</c:v>
                </c:pt>
                <c:pt idx="144">
                  <c:v>0.746666666666667</c:v>
                </c:pt>
                <c:pt idx="145">
                  <c:v>0.746666666666667</c:v>
                </c:pt>
                <c:pt idx="146">
                  <c:v>0.746666666666667</c:v>
                </c:pt>
                <c:pt idx="147">
                  <c:v>0.74</c:v>
                </c:pt>
                <c:pt idx="148">
                  <c:v>0.733333333333333</c:v>
                </c:pt>
                <c:pt idx="149">
                  <c:v>0.733333333333333</c:v>
                </c:pt>
                <c:pt idx="150">
                  <c:v>0.733333333333333</c:v>
                </c:pt>
                <c:pt idx="151">
                  <c:v>0.726666666666667</c:v>
                </c:pt>
                <c:pt idx="152">
                  <c:v>0.726666666666667</c:v>
                </c:pt>
                <c:pt idx="153">
                  <c:v>0.72</c:v>
                </c:pt>
                <c:pt idx="154">
                  <c:v>0.713333333333333</c:v>
                </c:pt>
                <c:pt idx="155">
                  <c:v>0.706666666666667</c:v>
                </c:pt>
                <c:pt idx="156">
                  <c:v>0.706666666666667</c:v>
                </c:pt>
                <c:pt idx="157">
                  <c:v>0.706666666666667</c:v>
                </c:pt>
                <c:pt idx="158">
                  <c:v>0.7</c:v>
                </c:pt>
                <c:pt idx="159">
                  <c:v>0.7</c:v>
                </c:pt>
                <c:pt idx="160">
                  <c:v>0.693333333333333</c:v>
                </c:pt>
                <c:pt idx="161">
                  <c:v>0.686666666666667</c:v>
                </c:pt>
                <c:pt idx="162">
                  <c:v>0.686666666666667</c:v>
                </c:pt>
                <c:pt idx="163">
                  <c:v>0.68</c:v>
                </c:pt>
                <c:pt idx="164">
                  <c:v>0.68</c:v>
                </c:pt>
                <c:pt idx="165">
                  <c:v>0.673333333333333</c:v>
                </c:pt>
                <c:pt idx="166">
                  <c:v>0.666666666666667</c:v>
                </c:pt>
                <c:pt idx="167">
                  <c:v>0.66</c:v>
                </c:pt>
                <c:pt idx="168">
                  <c:v>0.653333333333333</c:v>
                </c:pt>
                <c:pt idx="169">
                  <c:v>0.646666666666667</c:v>
                </c:pt>
                <c:pt idx="170">
                  <c:v>0.64</c:v>
                </c:pt>
                <c:pt idx="171">
                  <c:v>0.64</c:v>
                </c:pt>
                <c:pt idx="172">
                  <c:v>0.633333333333333</c:v>
                </c:pt>
                <c:pt idx="173">
                  <c:v>0.633333333333333</c:v>
                </c:pt>
                <c:pt idx="174">
                  <c:v>0.633333333333333</c:v>
                </c:pt>
                <c:pt idx="175">
                  <c:v>0.633333333333333</c:v>
                </c:pt>
                <c:pt idx="176">
                  <c:v>0.633333333333333</c:v>
                </c:pt>
                <c:pt idx="177">
                  <c:v>0.626666666666667</c:v>
                </c:pt>
                <c:pt idx="178">
                  <c:v>0.62</c:v>
                </c:pt>
                <c:pt idx="179">
                  <c:v>0.613333333333333</c:v>
                </c:pt>
                <c:pt idx="180">
                  <c:v>0.606666666666667</c:v>
                </c:pt>
                <c:pt idx="181">
                  <c:v>0.6</c:v>
                </c:pt>
                <c:pt idx="182">
                  <c:v>0.6</c:v>
                </c:pt>
                <c:pt idx="183">
                  <c:v>0.593333333333333</c:v>
                </c:pt>
                <c:pt idx="184">
                  <c:v>0.586666666666667</c:v>
                </c:pt>
                <c:pt idx="185">
                  <c:v>0.58</c:v>
                </c:pt>
                <c:pt idx="186">
                  <c:v>0.573333333333333</c:v>
                </c:pt>
                <c:pt idx="187">
                  <c:v>0.573333333333333</c:v>
                </c:pt>
                <c:pt idx="188">
                  <c:v>0.573333333333333</c:v>
                </c:pt>
                <c:pt idx="189">
                  <c:v>0.573333333333333</c:v>
                </c:pt>
                <c:pt idx="190">
                  <c:v>0.566666666666667</c:v>
                </c:pt>
                <c:pt idx="191">
                  <c:v>0.566666666666667</c:v>
                </c:pt>
                <c:pt idx="192">
                  <c:v>0.56</c:v>
                </c:pt>
                <c:pt idx="193">
                  <c:v>0.56</c:v>
                </c:pt>
                <c:pt idx="194">
                  <c:v>0.553333333333333</c:v>
                </c:pt>
                <c:pt idx="195">
                  <c:v>0.553333333333333</c:v>
                </c:pt>
                <c:pt idx="196">
                  <c:v>0.546666666666667</c:v>
                </c:pt>
                <c:pt idx="197">
                  <c:v>0.54</c:v>
                </c:pt>
                <c:pt idx="198">
                  <c:v>0.533333333333333</c:v>
                </c:pt>
                <c:pt idx="199">
                  <c:v>0.533333333333333</c:v>
                </c:pt>
                <c:pt idx="200">
                  <c:v>0.533333333333333</c:v>
                </c:pt>
                <c:pt idx="201">
                  <c:v>0.533333333333333</c:v>
                </c:pt>
                <c:pt idx="202">
                  <c:v>0.533333333333333</c:v>
                </c:pt>
                <c:pt idx="203">
                  <c:v>0.526666666666667</c:v>
                </c:pt>
                <c:pt idx="204">
                  <c:v>0.526666666666667</c:v>
                </c:pt>
                <c:pt idx="205">
                  <c:v>0.52</c:v>
                </c:pt>
                <c:pt idx="206">
                  <c:v>0.513333333333333</c:v>
                </c:pt>
                <c:pt idx="207">
                  <c:v>0.513333333333333</c:v>
                </c:pt>
                <c:pt idx="208">
                  <c:v>0.506666666666667</c:v>
                </c:pt>
                <c:pt idx="209">
                  <c:v>0.5</c:v>
                </c:pt>
                <c:pt idx="210">
                  <c:v>0.5</c:v>
                </c:pt>
                <c:pt idx="211">
                  <c:v>0.493333333333333</c:v>
                </c:pt>
                <c:pt idx="212">
                  <c:v>0.486666666666667</c:v>
                </c:pt>
                <c:pt idx="213">
                  <c:v>0.48</c:v>
                </c:pt>
                <c:pt idx="214">
                  <c:v>0.473333333333333</c:v>
                </c:pt>
                <c:pt idx="215">
                  <c:v>0.466666666666667</c:v>
                </c:pt>
                <c:pt idx="216">
                  <c:v>0.466666666666667</c:v>
                </c:pt>
                <c:pt idx="217">
                  <c:v>0.466666666666667</c:v>
                </c:pt>
                <c:pt idx="218">
                  <c:v>0.46</c:v>
                </c:pt>
                <c:pt idx="219">
                  <c:v>0.453333333333333</c:v>
                </c:pt>
                <c:pt idx="220">
                  <c:v>0.446666666666667</c:v>
                </c:pt>
                <c:pt idx="221">
                  <c:v>0.44</c:v>
                </c:pt>
                <c:pt idx="222">
                  <c:v>0.44</c:v>
                </c:pt>
                <c:pt idx="223">
                  <c:v>0.433333333333333</c:v>
                </c:pt>
                <c:pt idx="224">
                  <c:v>0.426666666666667</c:v>
                </c:pt>
                <c:pt idx="225">
                  <c:v>0.42</c:v>
                </c:pt>
                <c:pt idx="226">
                  <c:v>0.42</c:v>
                </c:pt>
                <c:pt idx="227">
                  <c:v>0.413333333333333</c:v>
                </c:pt>
                <c:pt idx="228">
                  <c:v>0.406666666666667</c:v>
                </c:pt>
                <c:pt idx="229">
                  <c:v>0.4</c:v>
                </c:pt>
                <c:pt idx="230">
                  <c:v>0.393333333333333</c:v>
                </c:pt>
                <c:pt idx="231">
                  <c:v>0.386666666666667</c:v>
                </c:pt>
                <c:pt idx="232">
                  <c:v>0.38</c:v>
                </c:pt>
                <c:pt idx="233">
                  <c:v>0.373333333333333</c:v>
                </c:pt>
                <c:pt idx="234">
                  <c:v>0.373333333333333</c:v>
                </c:pt>
                <c:pt idx="235">
                  <c:v>0.373333333333333</c:v>
                </c:pt>
                <c:pt idx="236">
                  <c:v>0.373333333333333</c:v>
                </c:pt>
                <c:pt idx="237">
                  <c:v>0.366666666666667</c:v>
                </c:pt>
                <c:pt idx="238">
                  <c:v>0.36</c:v>
                </c:pt>
                <c:pt idx="239">
                  <c:v>0.353333333333333</c:v>
                </c:pt>
                <c:pt idx="240">
                  <c:v>0.346666666666667</c:v>
                </c:pt>
                <c:pt idx="241">
                  <c:v>0.34</c:v>
                </c:pt>
                <c:pt idx="242">
                  <c:v>0.333333333333333</c:v>
                </c:pt>
                <c:pt idx="243">
                  <c:v>0.326666666666667</c:v>
                </c:pt>
                <c:pt idx="244">
                  <c:v>0.326666666666667</c:v>
                </c:pt>
                <c:pt idx="245">
                  <c:v>0.32</c:v>
                </c:pt>
                <c:pt idx="246">
                  <c:v>0.313333333333333</c:v>
                </c:pt>
                <c:pt idx="247">
                  <c:v>0.306666666666667</c:v>
                </c:pt>
                <c:pt idx="248">
                  <c:v>0.3</c:v>
                </c:pt>
                <c:pt idx="249">
                  <c:v>0.293333333333333</c:v>
                </c:pt>
                <c:pt idx="250">
                  <c:v>0.286666666666667</c:v>
                </c:pt>
                <c:pt idx="251">
                  <c:v>0.28</c:v>
                </c:pt>
                <c:pt idx="252">
                  <c:v>0.273333333333333</c:v>
                </c:pt>
                <c:pt idx="253">
                  <c:v>0.266666666666667</c:v>
                </c:pt>
                <c:pt idx="254">
                  <c:v>0.26</c:v>
                </c:pt>
                <c:pt idx="255">
                  <c:v>0.253333333333333</c:v>
                </c:pt>
                <c:pt idx="256">
                  <c:v>0.253333333333333</c:v>
                </c:pt>
                <c:pt idx="257">
                  <c:v>0.246666666666667</c:v>
                </c:pt>
                <c:pt idx="258">
                  <c:v>0.24</c:v>
                </c:pt>
                <c:pt idx="259">
                  <c:v>0.233333333333333</c:v>
                </c:pt>
                <c:pt idx="260">
                  <c:v>0.233333333333333</c:v>
                </c:pt>
                <c:pt idx="261">
                  <c:v>0.233333333333333</c:v>
                </c:pt>
                <c:pt idx="262">
                  <c:v>0.226666666666667</c:v>
                </c:pt>
                <c:pt idx="263">
                  <c:v>0.22</c:v>
                </c:pt>
                <c:pt idx="264">
                  <c:v>0.213333333333333</c:v>
                </c:pt>
                <c:pt idx="265">
                  <c:v>0.206666666666667</c:v>
                </c:pt>
                <c:pt idx="266">
                  <c:v>0.2</c:v>
                </c:pt>
                <c:pt idx="267">
                  <c:v>0.193333333333333</c:v>
                </c:pt>
                <c:pt idx="268">
                  <c:v>0.186666666666667</c:v>
                </c:pt>
                <c:pt idx="269">
                  <c:v>0.18</c:v>
                </c:pt>
                <c:pt idx="270">
                  <c:v>0.173333333333333</c:v>
                </c:pt>
                <c:pt idx="271">
                  <c:v>0.166666666666667</c:v>
                </c:pt>
                <c:pt idx="272">
                  <c:v>0.16</c:v>
                </c:pt>
                <c:pt idx="273">
                  <c:v>0.153333333333333</c:v>
                </c:pt>
                <c:pt idx="274">
                  <c:v>0.146666666666667</c:v>
                </c:pt>
                <c:pt idx="275">
                  <c:v>0.14</c:v>
                </c:pt>
                <c:pt idx="276">
                  <c:v>0.133333333333333</c:v>
                </c:pt>
                <c:pt idx="277">
                  <c:v>0.126666666666667</c:v>
                </c:pt>
                <c:pt idx="278">
                  <c:v>0.12</c:v>
                </c:pt>
                <c:pt idx="279">
                  <c:v>0.113333333333333</c:v>
                </c:pt>
                <c:pt idx="280">
                  <c:v>0.113333333333333</c:v>
                </c:pt>
                <c:pt idx="281">
                  <c:v>0.106666666666667</c:v>
                </c:pt>
                <c:pt idx="282">
                  <c:v>0.1</c:v>
                </c:pt>
                <c:pt idx="283">
                  <c:v>0.0933333333333334</c:v>
                </c:pt>
                <c:pt idx="284">
                  <c:v>0.0866666666666667</c:v>
                </c:pt>
                <c:pt idx="285">
                  <c:v>0.08</c:v>
                </c:pt>
                <c:pt idx="286">
                  <c:v>0.0733333333333334</c:v>
                </c:pt>
                <c:pt idx="287">
                  <c:v>0.0666666666666666</c:v>
                </c:pt>
                <c:pt idx="288">
                  <c:v>0.06</c:v>
                </c:pt>
                <c:pt idx="289">
                  <c:v>0.06</c:v>
                </c:pt>
                <c:pt idx="290">
                  <c:v>0.0533333333333333</c:v>
                </c:pt>
                <c:pt idx="291">
                  <c:v>0.0466666666666666</c:v>
                </c:pt>
                <c:pt idx="292">
                  <c:v>0.04</c:v>
                </c:pt>
                <c:pt idx="293">
                  <c:v>0.0333333333333333</c:v>
                </c:pt>
                <c:pt idx="294">
                  <c:v>0.0333333333333333</c:v>
                </c:pt>
                <c:pt idx="295">
                  <c:v>0.0266666666666666</c:v>
                </c:pt>
                <c:pt idx="296">
                  <c:v>0.02</c:v>
                </c:pt>
                <c:pt idx="297">
                  <c:v>0.0133333333333333</c:v>
                </c:pt>
                <c:pt idx="298">
                  <c:v>0.00666666666666671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53464"/>
        <c:axId val="2108038424"/>
      </c:scatterChart>
      <c:valAx>
        <c:axId val="210805346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038424"/>
        <c:crosses val="autoZero"/>
        <c:crossBetween val="midCat"/>
      </c:valAx>
      <c:valAx>
        <c:axId val="210803842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0534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4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73333333333333</c:v>
                </c:pt>
                <c:pt idx="51">
                  <c:v>0.666666666666667</c:v>
                </c:pt>
                <c:pt idx="52">
                  <c:v>0.66</c:v>
                </c:pt>
                <c:pt idx="53">
                  <c:v>0.653333333333333</c:v>
                </c:pt>
                <c:pt idx="54">
                  <c:v>0.646666666666667</c:v>
                </c:pt>
                <c:pt idx="55">
                  <c:v>0.64</c:v>
                </c:pt>
                <c:pt idx="56">
                  <c:v>0.633333333333333</c:v>
                </c:pt>
                <c:pt idx="57">
                  <c:v>0.626666666666667</c:v>
                </c:pt>
                <c:pt idx="58">
                  <c:v>0.62</c:v>
                </c:pt>
                <c:pt idx="59">
                  <c:v>0.613333333333333</c:v>
                </c:pt>
                <c:pt idx="60">
                  <c:v>0.606666666666667</c:v>
                </c:pt>
                <c:pt idx="61">
                  <c:v>0.6</c:v>
                </c:pt>
                <c:pt idx="62">
                  <c:v>0.593333333333333</c:v>
                </c:pt>
                <c:pt idx="63">
                  <c:v>0.586666666666667</c:v>
                </c:pt>
                <c:pt idx="64">
                  <c:v>0.58</c:v>
                </c:pt>
                <c:pt idx="65">
                  <c:v>0.573333333333333</c:v>
                </c:pt>
                <c:pt idx="66">
                  <c:v>0.566666666666667</c:v>
                </c:pt>
                <c:pt idx="67">
                  <c:v>0.56</c:v>
                </c:pt>
                <c:pt idx="68">
                  <c:v>0.553333333333333</c:v>
                </c:pt>
                <c:pt idx="69">
                  <c:v>0.546666666666667</c:v>
                </c:pt>
                <c:pt idx="70">
                  <c:v>0.54</c:v>
                </c:pt>
                <c:pt idx="71">
                  <c:v>0.533333333333333</c:v>
                </c:pt>
                <c:pt idx="72">
                  <c:v>0.526666666666667</c:v>
                </c:pt>
                <c:pt idx="73">
                  <c:v>0.52</c:v>
                </c:pt>
                <c:pt idx="74">
                  <c:v>0.513333333333333</c:v>
                </c:pt>
                <c:pt idx="75">
                  <c:v>0.506666666666667</c:v>
                </c:pt>
                <c:pt idx="76">
                  <c:v>0.5</c:v>
                </c:pt>
                <c:pt idx="77">
                  <c:v>0.493333333333333</c:v>
                </c:pt>
                <c:pt idx="78">
                  <c:v>0.486666666666667</c:v>
                </c:pt>
                <c:pt idx="79">
                  <c:v>0.48</c:v>
                </c:pt>
                <c:pt idx="80">
                  <c:v>0.473333333333333</c:v>
                </c:pt>
                <c:pt idx="81">
                  <c:v>0.473333333333333</c:v>
                </c:pt>
                <c:pt idx="82">
                  <c:v>0.466666666666667</c:v>
                </c:pt>
                <c:pt idx="83">
                  <c:v>0.46</c:v>
                </c:pt>
                <c:pt idx="84">
                  <c:v>0.453333333333333</c:v>
                </c:pt>
                <c:pt idx="85">
                  <c:v>0.446666666666667</c:v>
                </c:pt>
                <c:pt idx="86">
                  <c:v>0.44</c:v>
                </c:pt>
                <c:pt idx="87">
                  <c:v>0.433333333333333</c:v>
                </c:pt>
                <c:pt idx="88">
                  <c:v>0.426666666666667</c:v>
                </c:pt>
                <c:pt idx="89">
                  <c:v>0.42</c:v>
                </c:pt>
                <c:pt idx="90">
                  <c:v>0.413333333333333</c:v>
                </c:pt>
                <c:pt idx="91">
                  <c:v>0.406666666666667</c:v>
                </c:pt>
                <c:pt idx="92">
                  <c:v>0.4</c:v>
                </c:pt>
                <c:pt idx="93">
                  <c:v>0.393333333333333</c:v>
                </c:pt>
                <c:pt idx="94">
                  <c:v>0.386666666666667</c:v>
                </c:pt>
                <c:pt idx="95">
                  <c:v>0.38</c:v>
                </c:pt>
                <c:pt idx="96">
                  <c:v>0.373333333333333</c:v>
                </c:pt>
                <c:pt idx="97">
                  <c:v>0.366666666666667</c:v>
                </c:pt>
                <c:pt idx="98">
                  <c:v>0.366666666666667</c:v>
                </c:pt>
                <c:pt idx="99">
                  <c:v>0.36</c:v>
                </c:pt>
                <c:pt idx="100">
                  <c:v>0.353333333333333</c:v>
                </c:pt>
                <c:pt idx="101">
                  <c:v>0.353333333333333</c:v>
                </c:pt>
                <c:pt idx="102">
                  <c:v>0.346666666666667</c:v>
                </c:pt>
                <c:pt idx="103">
                  <c:v>0.34</c:v>
                </c:pt>
                <c:pt idx="104">
                  <c:v>0.333333333333333</c:v>
                </c:pt>
                <c:pt idx="105">
                  <c:v>0.326666666666667</c:v>
                </c:pt>
                <c:pt idx="106">
                  <c:v>0.32</c:v>
                </c:pt>
                <c:pt idx="107">
                  <c:v>0.313333333333333</c:v>
                </c:pt>
                <c:pt idx="108">
                  <c:v>0.306666666666667</c:v>
                </c:pt>
                <c:pt idx="109">
                  <c:v>0.3</c:v>
                </c:pt>
                <c:pt idx="110">
                  <c:v>0.3</c:v>
                </c:pt>
                <c:pt idx="111">
                  <c:v>0.293333333333333</c:v>
                </c:pt>
                <c:pt idx="112">
                  <c:v>0.286666666666667</c:v>
                </c:pt>
                <c:pt idx="113">
                  <c:v>0.28</c:v>
                </c:pt>
                <c:pt idx="114">
                  <c:v>0.273333333333333</c:v>
                </c:pt>
                <c:pt idx="115">
                  <c:v>0.266666666666667</c:v>
                </c:pt>
                <c:pt idx="116">
                  <c:v>0.26</c:v>
                </c:pt>
                <c:pt idx="117">
                  <c:v>0.253333333333333</c:v>
                </c:pt>
                <c:pt idx="118">
                  <c:v>0.246666666666667</c:v>
                </c:pt>
                <c:pt idx="119">
                  <c:v>0.24</c:v>
                </c:pt>
                <c:pt idx="120">
                  <c:v>0.233333333333333</c:v>
                </c:pt>
                <c:pt idx="121">
                  <c:v>0.226666666666667</c:v>
                </c:pt>
                <c:pt idx="122">
                  <c:v>0.22</c:v>
                </c:pt>
                <c:pt idx="123">
                  <c:v>0.213333333333333</c:v>
                </c:pt>
                <c:pt idx="124">
                  <c:v>0.206666666666667</c:v>
                </c:pt>
                <c:pt idx="125">
                  <c:v>0.2</c:v>
                </c:pt>
                <c:pt idx="126">
                  <c:v>0.193333333333333</c:v>
                </c:pt>
                <c:pt idx="127">
                  <c:v>0.186666666666667</c:v>
                </c:pt>
                <c:pt idx="128">
                  <c:v>0.18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</c:v>
                </c:pt>
                <c:pt idx="132">
                  <c:v>0.16</c:v>
                </c:pt>
                <c:pt idx="133">
                  <c:v>0.153333333333333</c:v>
                </c:pt>
                <c:pt idx="134">
                  <c:v>0.146666666666667</c:v>
                </c:pt>
                <c:pt idx="135">
                  <c:v>0.146666666666667</c:v>
                </c:pt>
                <c:pt idx="136">
                  <c:v>0.146666666666667</c:v>
                </c:pt>
                <c:pt idx="137">
                  <c:v>0.146666666666667</c:v>
                </c:pt>
                <c:pt idx="138">
                  <c:v>0.14</c:v>
                </c:pt>
                <c:pt idx="139">
                  <c:v>0.133333333333333</c:v>
                </c:pt>
                <c:pt idx="140">
                  <c:v>0.126666666666667</c:v>
                </c:pt>
                <c:pt idx="141">
                  <c:v>0.126666666666667</c:v>
                </c:pt>
                <c:pt idx="142">
                  <c:v>0.126666666666667</c:v>
                </c:pt>
                <c:pt idx="143">
                  <c:v>0.126666666666667</c:v>
                </c:pt>
                <c:pt idx="144">
                  <c:v>0.12</c:v>
                </c:pt>
                <c:pt idx="145">
                  <c:v>0.113333333333333</c:v>
                </c:pt>
                <c:pt idx="146">
                  <c:v>0.106666666666667</c:v>
                </c:pt>
                <c:pt idx="147">
                  <c:v>0.106666666666667</c:v>
                </c:pt>
                <c:pt idx="148">
                  <c:v>0.1</c:v>
                </c:pt>
                <c:pt idx="149">
                  <c:v>0.0933333333333334</c:v>
                </c:pt>
                <c:pt idx="150">
                  <c:v>0.0933333333333334</c:v>
                </c:pt>
                <c:pt idx="151">
                  <c:v>0.0933333333333334</c:v>
                </c:pt>
                <c:pt idx="152">
                  <c:v>0.0933333333333334</c:v>
                </c:pt>
                <c:pt idx="153">
                  <c:v>0.0933333333333334</c:v>
                </c:pt>
                <c:pt idx="154">
                  <c:v>0.0933333333333334</c:v>
                </c:pt>
                <c:pt idx="155">
                  <c:v>0.0933333333333334</c:v>
                </c:pt>
                <c:pt idx="156">
                  <c:v>0.0866666666666667</c:v>
                </c:pt>
                <c:pt idx="157">
                  <c:v>0.0866666666666667</c:v>
                </c:pt>
                <c:pt idx="158">
                  <c:v>0.0866666666666667</c:v>
                </c:pt>
                <c:pt idx="159">
                  <c:v>0.0866666666666667</c:v>
                </c:pt>
                <c:pt idx="160">
                  <c:v>0.0866666666666667</c:v>
                </c:pt>
                <c:pt idx="161">
                  <c:v>0.08</c:v>
                </c:pt>
                <c:pt idx="162">
                  <c:v>0.0733333333333334</c:v>
                </c:pt>
                <c:pt idx="163">
                  <c:v>0.0733333333333334</c:v>
                </c:pt>
                <c:pt idx="164">
                  <c:v>0.0733333333333334</c:v>
                </c:pt>
                <c:pt idx="165">
                  <c:v>0.0666666666666666</c:v>
                </c:pt>
                <c:pt idx="166">
                  <c:v>0.06</c:v>
                </c:pt>
                <c:pt idx="167">
                  <c:v>0.0533333333333333</c:v>
                </c:pt>
                <c:pt idx="168">
                  <c:v>0.0533333333333333</c:v>
                </c:pt>
                <c:pt idx="169">
                  <c:v>0.0533333333333333</c:v>
                </c:pt>
                <c:pt idx="170">
                  <c:v>0.0533333333333333</c:v>
                </c:pt>
                <c:pt idx="171">
                  <c:v>0.0466666666666666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333333333333333</c:v>
                </c:pt>
                <c:pt idx="180">
                  <c:v>0.0333333333333333</c:v>
                </c:pt>
                <c:pt idx="181">
                  <c:v>0.0333333333333333</c:v>
                </c:pt>
                <c:pt idx="182">
                  <c:v>0.0333333333333333</c:v>
                </c:pt>
                <c:pt idx="183">
                  <c:v>0.0333333333333333</c:v>
                </c:pt>
                <c:pt idx="184">
                  <c:v>0.0333333333333333</c:v>
                </c:pt>
                <c:pt idx="185">
                  <c:v>0.0333333333333333</c:v>
                </c:pt>
                <c:pt idx="186">
                  <c:v>0.0333333333333333</c:v>
                </c:pt>
                <c:pt idx="187">
                  <c:v>0.0266666666666666</c:v>
                </c:pt>
                <c:pt idx="188">
                  <c:v>0.0266666666666666</c:v>
                </c:pt>
                <c:pt idx="189">
                  <c:v>0.0266666666666666</c:v>
                </c:pt>
                <c:pt idx="190">
                  <c:v>0.0266666666666666</c:v>
                </c:pt>
                <c:pt idx="191">
                  <c:v>0.0266666666666666</c:v>
                </c:pt>
                <c:pt idx="192">
                  <c:v>0.0266666666666666</c:v>
                </c:pt>
                <c:pt idx="193">
                  <c:v>0.0266666666666666</c:v>
                </c:pt>
                <c:pt idx="194">
                  <c:v>0.0266666666666666</c:v>
                </c:pt>
                <c:pt idx="195">
                  <c:v>0.0266666666666666</c:v>
                </c:pt>
                <c:pt idx="196">
                  <c:v>0.0266666666666666</c:v>
                </c:pt>
                <c:pt idx="197">
                  <c:v>0.0266666666666666</c:v>
                </c:pt>
                <c:pt idx="198">
                  <c:v>0.0266666666666666</c:v>
                </c:pt>
                <c:pt idx="199">
                  <c:v>0.0266666666666666</c:v>
                </c:pt>
                <c:pt idx="200">
                  <c:v>0.0266666666666666</c:v>
                </c:pt>
                <c:pt idx="201">
                  <c:v>0.0266666666666666</c:v>
                </c:pt>
                <c:pt idx="202">
                  <c:v>0.0266666666666666</c:v>
                </c:pt>
                <c:pt idx="203">
                  <c:v>0.0266666666666666</c:v>
                </c:pt>
                <c:pt idx="204">
                  <c:v>0.0266666666666666</c:v>
                </c:pt>
                <c:pt idx="205">
                  <c:v>0.0266666666666666</c:v>
                </c:pt>
                <c:pt idx="206">
                  <c:v>0.0266666666666666</c:v>
                </c:pt>
                <c:pt idx="207">
                  <c:v>0.0266666666666666</c:v>
                </c:pt>
                <c:pt idx="208">
                  <c:v>0.0266666666666666</c:v>
                </c:pt>
                <c:pt idx="209">
                  <c:v>0.0266666666666666</c:v>
                </c:pt>
                <c:pt idx="210">
                  <c:v>0.0266666666666666</c:v>
                </c:pt>
                <c:pt idx="211">
                  <c:v>0.0266666666666666</c:v>
                </c:pt>
                <c:pt idx="212">
                  <c:v>0.0266666666666666</c:v>
                </c:pt>
                <c:pt idx="213">
                  <c:v>0.0266666666666666</c:v>
                </c:pt>
                <c:pt idx="214">
                  <c:v>0.0266666666666666</c:v>
                </c:pt>
                <c:pt idx="215">
                  <c:v>0.0266666666666666</c:v>
                </c:pt>
                <c:pt idx="216">
                  <c:v>0.0266666666666666</c:v>
                </c:pt>
                <c:pt idx="217">
                  <c:v>0.0266666666666666</c:v>
                </c:pt>
                <c:pt idx="218">
                  <c:v>0.0266666666666666</c:v>
                </c:pt>
                <c:pt idx="219">
                  <c:v>0.0266666666666666</c:v>
                </c:pt>
                <c:pt idx="220">
                  <c:v>0.0266666666666666</c:v>
                </c:pt>
                <c:pt idx="221">
                  <c:v>0.0266666666666666</c:v>
                </c:pt>
                <c:pt idx="222">
                  <c:v>0.0266666666666666</c:v>
                </c:pt>
                <c:pt idx="223">
                  <c:v>0.0266666666666666</c:v>
                </c:pt>
                <c:pt idx="224">
                  <c:v>0.0266666666666666</c:v>
                </c:pt>
                <c:pt idx="225">
                  <c:v>0.0266666666666666</c:v>
                </c:pt>
                <c:pt idx="226">
                  <c:v>0.0266666666666666</c:v>
                </c:pt>
                <c:pt idx="227">
                  <c:v>0.0266666666666666</c:v>
                </c:pt>
                <c:pt idx="228">
                  <c:v>0.0266666666666666</c:v>
                </c:pt>
                <c:pt idx="229">
                  <c:v>0.0266666666666666</c:v>
                </c:pt>
                <c:pt idx="230">
                  <c:v>0.0266666666666666</c:v>
                </c:pt>
                <c:pt idx="231">
                  <c:v>0.0266666666666666</c:v>
                </c:pt>
                <c:pt idx="232">
                  <c:v>0.0266666666666666</c:v>
                </c:pt>
                <c:pt idx="233">
                  <c:v>0.0266666666666666</c:v>
                </c:pt>
                <c:pt idx="234">
                  <c:v>0.0266666666666666</c:v>
                </c:pt>
                <c:pt idx="235">
                  <c:v>0.0266666666666666</c:v>
                </c:pt>
                <c:pt idx="236">
                  <c:v>0.0266666666666666</c:v>
                </c:pt>
                <c:pt idx="237">
                  <c:v>0.0266666666666666</c:v>
                </c:pt>
                <c:pt idx="238">
                  <c:v>0.0266666666666666</c:v>
                </c:pt>
                <c:pt idx="239">
                  <c:v>0.0266666666666666</c:v>
                </c:pt>
                <c:pt idx="240">
                  <c:v>0.0266666666666666</c:v>
                </c:pt>
                <c:pt idx="241">
                  <c:v>0.0266666666666666</c:v>
                </c:pt>
                <c:pt idx="242">
                  <c:v>0.0266666666666666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133333333333333</c:v>
                </c:pt>
                <c:pt idx="268">
                  <c:v>0.0133333333333333</c:v>
                </c:pt>
                <c:pt idx="269">
                  <c:v>0.0133333333333333</c:v>
                </c:pt>
                <c:pt idx="270">
                  <c:v>0.0133333333333333</c:v>
                </c:pt>
                <c:pt idx="271">
                  <c:v>0.0133333333333333</c:v>
                </c:pt>
                <c:pt idx="272">
                  <c:v>0.0133333333333333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0666666666666671</c:v>
                </c:pt>
                <c:pt idx="276">
                  <c:v>0.00666666666666671</c:v>
                </c:pt>
                <c:pt idx="277">
                  <c:v>0.00666666666666671</c:v>
                </c:pt>
                <c:pt idx="278">
                  <c:v>0.00666666666666671</c:v>
                </c:pt>
                <c:pt idx="279">
                  <c:v>0.00666666666666671</c:v>
                </c:pt>
                <c:pt idx="280">
                  <c:v>0.00666666666666671</c:v>
                </c:pt>
                <c:pt idx="281">
                  <c:v>0.00666666666666671</c:v>
                </c:pt>
                <c:pt idx="282">
                  <c:v>0.00666666666666671</c:v>
                </c:pt>
                <c:pt idx="283">
                  <c:v>0.00666666666666671</c:v>
                </c:pt>
                <c:pt idx="284">
                  <c:v>0.00666666666666671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4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0.993333333333333</c:v>
                </c:pt>
                <c:pt idx="51">
                  <c:v>0.993333333333333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93333333333333</c:v>
                </c:pt>
                <c:pt idx="56">
                  <c:v>0.993333333333333</c:v>
                </c:pt>
                <c:pt idx="57">
                  <c:v>0.993333333333333</c:v>
                </c:pt>
                <c:pt idx="58">
                  <c:v>0.993333333333333</c:v>
                </c:pt>
                <c:pt idx="59">
                  <c:v>0.993333333333333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93333333333333</c:v>
                </c:pt>
                <c:pt idx="67">
                  <c:v>0.993333333333333</c:v>
                </c:pt>
                <c:pt idx="68">
                  <c:v>0.993333333333333</c:v>
                </c:pt>
                <c:pt idx="69">
                  <c:v>0.993333333333333</c:v>
                </c:pt>
                <c:pt idx="70">
                  <c:v>0.993333333333333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93333333333333</c:v>
                </c:pt>
                <c:pt idx="80">
                  <c:v>0.993333333333333</c:v>
                </c:pt>
                <c:pt idx="81">
                  <c:v>0.986666666666667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6666666666667</c:v>
                </c:pt>
                <c:pt idx="88">
                  <c:v>0.986666666666667</c:v>
                </c:pt>
                <c:pt idx="89">
                  <c:v>0.986666666666667</c:v>
                </c:pt>
                <c:pt idx="90">
                  <c:v>0.986666666666667</c:v>
                </c:pt>
                <c:pt idx="91">
                  <c:v>0.986666666666667</c:v>
                </c:pt>
                <c:pt idx="92">
                  <c:v>0.986666666666667</c:v>
                </c:pt>
                <c:pt idx="93">
                  <c:v>0.986666666666667</c:v>
                </c:pt>
                <c:pt idx="94">
                  <c:v>0.986666666666667</c:v>
                </c:pt>
                <c:pt idx="95">
                  <c:v>0.986666666666667</c:v>
                </c:pt>
                <c:pt idx="96">
                  <c:v>0.986666666666667</c:v>
                </c:pt>
                <c:pt idx="97">
                  <c:v>0.986666666666667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73333333333333</c:v>
                </c:pt>
                <c:pt idx="102">
                  <c:v>0.973333333333333</c:v>
                </c:pt>
                <c:pt idx="103">
                  <c:v>0.973333333333333</c:v>
                </c:pt>
                <c:pt idx="104">
                  <c:v>0.973333333333333</c:v>
                </c:pt>
                <c:pt idx="105">
                  <c:v>0.973333333333333</c:v>
                </c:pt>
                <c:pt idx="106">
                  <c:v>0.973333333333333</c:v>
                </c:pt>
                <c:pt idx="107">
                  <c:v>0.973333333333333</c:v>
                </c:pt>
                <c:pt idx="108">
                  <c:v>0.973333333333333</c:v>
                </c:pt>
                <c:pt idx="109">
                  <c:v>0.973333333333333</c:v>
                </c:pt>
                <c:pt idx="110">
                  <c:v>0.966666666666667</c:v>
                </c:pt>
                <c:pt idx="111">
                  <c:v>0.966666666666667</c:v>
                </c:pt>
                <c:pt idx="112">
                  <c:v>0.966666666666667</c:v>
                </c:pt>
                <c:pt idx="113">
                  <c:v>0.966666666666667</c:v>
                </c:pt>
                <c:pt idx="114">
                  <c:v>0.966666666666667</c:v>
                </c:pt>
                <c:pt idx="115">
                  <c:v>0.966666666666667</c:v>
                </c:pt>
                <c:pt idx="116">
                  <c:v>0.966666666666667</c:v>
                </c:pt>
                <c:pt idx="117">
                  <c:v>0.966666666666667</c:v>
                </c:pt>
                <c:pt idx="118">
                  <c:v>0.966666666666667</c:v>
                </c:pt>
                <c:pt idx="119">
                  <c:v>0.966666666666667</c:v>
                </c:pt>
                <c:pt idx="120">
                  <c:v>0.966666666666667</c:v>
                </c:pt>
                <c:pt idx="121">
                  <c:v>0.966666666666667</c:v>
                </c:pt>
                <c:pt idx="122">
                  <c:v>0.966666666666667</c:v>
                </c:pt>
                <c:pt idx="123">
                  <c:v>0.966666666666667</c:v>
                </c:pt>
                <c:pt idx="124">
                  <c:v>0.966666666666667</c:v>
                </c:pt>
                <c:pt idx="125">
                  <c:v>0.966666666666667</c:v>
                </c:pt>
                <c:pt idx="126">
                  <c:v>0.966666666666667</c:v>
                </c:pt>
                <c:pt idx="127">
                  <c:v>0.966666666666667</c:v>
                </c:pt>
                <c:pt idx="128">
                  <c:v>0.966666666666667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6666666666667</c:v>
                </c:pt>
                <c:pt idx="132">
                  <c:v>0.96</c:v>
                </c:pt>
                <c:pt idx="133">
                  <c:v>0.96</c:v>
                </c:pt>
                <c:pt idx="134">
                  <c:v>0.96</c:v>
                </c:pt>
                <c:pt idx="135">
                  <c:v>0.953333333333333</c:v>
                </c:pt>
                <c:pt idx="136">
                  <c:v>0.946666666666667</c:v>
                </c:pt>
                <c:pt idx="137">
                  <c:v>0.94</c:v>
                </c:pt>
                <c:pt idx="138">
                  <c:v>0.94</c:v>
                </c:pt>
                <c:pt idx="139">
                  <c:v>0.94</c:v>
                </c:pt>
                <c:pt idx="140">
                  <c:v>0.94</c:v>
                </c:pt>
                <c:pt idx="141">
                  <c:v>0.933333333333333</c:v>
                </c:pt>
                <c:pt idx="142">
                  <c:v>0.926666666666667</c:v>
                </c:pt>
                <c:pt idx="143">
                  <c:v>0.92</c:v>
                </c:pt>
                <c:pt idx="144">
                  <c:v>0.92</c:v>
                </c:pt>
                <c:pt idx="145">
                  <c:v>0.92</c:v>
                </c:pt>
                <c:pt idx="146">
                  <c:v>0.92</c:v>
                </c:pt>
                <c:pt idx="147">
                  <c:v>0.913333333333333</c:v>
                </c:pt>
                <c:pt idx="148">
                  <c:v>0.913333333333333</c:v>
                </c:pt>
                <c:pt idx="149">
                  <c:v>0.913333333333333</c:v>
                </c:pt>
                <c:pt idx="150">
                  <c:v>0.906666666666667</c:v>
                </c:pt>
                <c:pt idx="151">
                  <c:v>0.9</c:v>
                </c:pt>
                <c:pt idx="152">
                  <c:v>0.893333333333333</c:v>
                </c:pt>
                <c:pt idx="153">
                  <c:v>0.886666666666667</c:v>
                </c:pt>
                <c:pt idx="154">
                  <c:v>0.88</c:v>
                </c:pt>
                <c:pt idx="155">
                  <c:v>0.873333333333333</c:v>
                </c:pt>
                <c:pt idx="156">
                  <c:v>0.873333333333333</c:v>
                </c:pt>
                <c:pt idx="157">
                  <c:v>0.866666666666667</c:v>
                </c:pt>
                <c:pt idx="158">
                  <c:v>0.86</c:v>
                </c:pt>
                <c:pt idx="159">
                  <c:v>0.853333333333333</c:v>
                </c:pt>
                <c:pt idx="160">
                  <c:v>0.846666666666667</c:v>
                </c:pt>
                <c:pt idx="161">
                  <c:v>0.846666666666667</c:v>
                </c:pt>
                <c:pt idx="162">
                  <c:v>0.846666666666667</c:v>
                </c:pt>
                <c:pt idx="163">
                  <c:v>0.84</c:v>
                </c:pt>
                <c:pt idx="164">
                  <c:v>0.833333333333333</c:v>
                </c:pt>
                <c:pt idx="165">
                  <c:v>0.833333333333333</c:v>
                </c:pt>
                <c:pt idx="166">
                  <c:v>0.833333333333333</c:v>
                </c:pt>
                <c:pt idx="167">
                  <c:v>0.833333333333333</c:v>
                </c:pt>
                <c:pt idx="168">
                  <c:v>0.826666666666667</c:v>
                </c:pt>
                <c:pt idx="169">
                  <c:v>0.82</c:v>
                </c:pt>
                <c:pt idx="170">
                  <c:v>0.813333333333333</c:v>
                </c:pt>
                <c:pt idx="171">
                  <c:v>0.813333333333333</c:v>
                </c:pt>
                <c:pt idx="172">
                  <c:v>0.813333333333333</c:v>
                </c:pt>
                <c:pt idx="173">
                  <c:v>0.806666666666667</c:v>
                </c:pt>
                <c:pt idx="174">
                  <c:v>0.8</c:v>
                </c:pt>
                <c:pt idx="175">
                  <c:v>0.793333333333333</c:v>
                </c:pt>
                <c:pt idx="176">
                  <c:v>0.786666666666667</c:v>
                </c:pt>
                <c:pt idx="177">
                  <c:v>0.78</c:v>
                </c:pt>
                <c:pt idx="178">
                  <c:v>0.773333333333333</c:v>
                </c:pt>
                <c:pt idx="179">
                  <c:v>0.773333333333333</c:v>
                </c:pt>
                <c:pt idx="180">
                  <c:v>0.766666666666667</c:v>
                </c:pt>
                <c:pt idx="181">
                  <c:v>0.76</c:v>
                </c:pt>
                <c:pt idx="182">
                  <c:v>0.753333333333333</c:v>
                </c:pt>
                <c:pt idx="183">
                  <c:v>0.746666666666667</c:v>
                </c:pt>
                <c:pt idx="184">
                  <c:v>0.74</c:v>
                </c:pt>
                <c:pt idx="185">
                  <c:v>0.733333333333333</c:v>
                </c:pt>
                <c:pt idx="186">
                  <c:v>0.726666666666667</c:v>
                </c:pt>
                <c:pt idx="187">
                  <c:v>0.726666666666667</c:v>
                </c:pt>
                <c:pt idx="188">
                  <c:v>0.72</c:v>
                </c:pt>
                <c:pt idx="189">
                  <c:v>0.713333333333333</c:v>
                </c:pt>
                <c:pt idx="190">
                  <c:v>0.706666666666667</c:v>
                </c:pt>
                <c:pt idx="191">
                  <c:v>0.7</c:v>
                </c:pt>
                <c:pt idx="192">
                  <c:v>0.693333333333333</c:v>
                </c:pt>
                <c:pt idx="193">
                  <c:v>0.686666666666667</c:v>
                </c:pt>
                <c:pt idx="194">
                  <c:v>0.68</c:v>
                </c:pt>
                <c:pt idx="195">
                  <c:v>0.673333333333333</c:v>
                </c:pt>
                <c:pt idx="196">
                  <c:v>0.666666666666667</c:v>
                </c:pt>
                <c:pt idx="197">
                  <c:v>0.66</c:v>
                </c:pt>
                <c:pt idx="198">
                  <c:v>0.653333333333333</c:v>
                </c:pt>
                <c:pt idx="199">
                  <c:v>0.646666666666667</c:v>
                </c:pt>
                <c:pt idx="200">
                  <c:v>0.64</c:v>
                </c:pt>
                <c:pt idx="201">
                  <c:v>0.633333333333333</c:v>
                </c:pt>
                <c:pt idx="202">
                  <c:v>0.626666666666667</c:v>
                </c:pt>
                <c:pt idx="203">
                  <c:v>0.62</c:v>
                </c:pt>
                <c:pt idx="204">
                  <c:v>0.613333333333333</c:v>
                </c:pt>
                <c:pt idx="205">
                  <c:v>0.606666666666667</c:v>
                </c:pt>
                <c:pt idx="206">
                  <c:v>0.6</c:v>
                </c:pt>
                <c:pt idx="207">
                  <c:v>0.593333333333333</c:v>
                </c:pt>
                <c:pt idx="208">
                  <c:v>0.586666666666667</c:v>
                </c:pt>
                <c:pt idx="209">
                  <c:v>0.58</c:v>
                </c:pt>
                <c:pt idx="210">
                  <c:v>0.573333333333333</c:v>
                </c:pt>
                <c:pt idx="211">
                  <c:v>0.566666666666667</c:v>
                </c:pt>
                <c:pt idx="212">
                  <c:v>0.56</c:v>
                </c:pt>
                <c:pt idx="213">
                  <c:v>0.553333333333333</c:v>
                </c:pt>
                <c:pt idx="214">
                  <c:v>0.546666666666667</c:v>
                </c:pt>
                <c:pt idx="215">
                  <c:v>0.54</c:v>
                </c:pt>
                <c:pt idx="216">
                  <c:v>0.533333333333333</c:v>
                </c:pt>
                <c:pt idx="217">
                  <c:v>0.526666666666667</c:v>
                </c:pt>
                <c:pt idx="218">
                  <c:v>0.52</c:v>
                </c:pt>
                <c:pt idx="219">
                  <c:v>0.513333333333333</c:v>
                </c:pt>
                <c:pt idx="220">
                  <c:v>0.506666666666667</c:v>
                </c:pt>
                <c:pt idx="221">
                  <c:v>0.5</c:v>
                </c:pt>
                <c:pt idx="222">
                  <c:v>0.493333333333333</c:v>
                </c:pt>
                <c:pt idx="223">
                  <c:v>0.486666666666667</c:v>
                </c:pt>
                <c:pt idx="224">
                  <c:v>0.48</c:v>
                </c:pt>
                <c:pt idx="225">
                  <c:v>0.473333333333333</c:v>
                </c:pt>
                <c:pt idx="226">
                  <c:v>0.466666666666667</c:v>
                </c:pt>
                <c:pt idx="227">
                  <c:v>0.46</c:v>
                </c:pt>
                <c:pt idx="228">
                  <c:v>0.453333333333333</c:v>
                </c:pt>
                <c:pt idx="229">
                  <c:v>0.446666666666667</c:v>
                </c:pt>
                <c:pt idx="230">
                  <c:v>0.44</c:v>
                </c:pt>
                <c:pt idx="231">
                  <c:v>0.433333333333333</c:v>
                </c:pt>
                <c:pt idx="232">
                  <c:v>0.426666666666667</c:v>
                </c:pt>
                <c:pt idx="233">
                  <c:v>0.42</c:v>
                </c:pt>
                <c:pt idx="234">
                  <c:v>0.413333333333333</c:v>
                </c:pt>
                <c:pt idx="235">
                  <c:v>0.406666666666667</c:v>
                </c:pt>
                <c:pt idx="236">
                  <c:v>0.4</c:v>
                </c:pt>
                <c:pt idx="237">
                  <c:v>0.393333333333333</c:v>
                </c:pt>
                <c:pt idx="238">
                  <c:v>0.386666666666667</c:v>
                </c:pt>
                <c:pt idx="239">
                  <c:v>0.38</c:v>
                </c:pt>
                <c:pt idx="240">
                  <c:v>0.373333333333333</c:v>
                </c:pt>
                <c:pt idx="241">
                  <c:v>0.366666666666667</c:v>
                </c:pt>
                <c:pt idx="242">
                  <c:v>0.36</c:v>
                </c:pt>
                <c:pt idx="243">
                  <c:v>0.36</c:v>
                </c:pt>
                <c:pt idx="244">
                  <c:v>0.353333333333333</c:v>
                </c:pt>
                <c:pt idx="245">
                  <c:v>0.346666666666667</c:v>
                </c:pt>
                <c:pt idx="246">
                  <c:v>0.34</c:v>
                </c:pt>
                <c:pt idx="247">
                  <c:v>0.333333333333333</c:v>
                </c:pt>
                <c:pt idx="248">
                  <c:v>0.326666666666667</c:v>
                </c:pt>
                <c:pt idx="249">
                  <c:v>0.32</c:v>
                </c:pt>
                <c:pt idx="250">
                  <c:v>0.313333333333333</c:v>
                </c:pt>
                <c:pt idx="251">
                  <c:v>0.306666666666667</c:v>
                </c:pt>
                <c:pt idx="252">
                  <c:v>0.3</c:v>
                </c:pt>
                <c:pt idx="253">
                  <c:v>0.293333333333333</c:v>
                </c:pt>
                <c:pt idx="254">
                  <c:v>0.286666666666667</c:v>
                </c:pt>
                <c:pt idx="255">
                  <c:v>0.28</c:v>
                </c:pt>
                <c:pt idx="256">
                  <c:v>0.273333333333333</c:v>
                </c:pt>
                <c:pt idx="257">
                  <c:v>0.266666666666667</c:v>
                </c:pt>
                <c:pt idx="258">
                  <c:v>0.26</c:v>
                </c:pt>
                <c:pt idx="259">
                  <c:v>0.253333333333333</c:v>
                </c:pt>
                <c:pt idx="260">
                  <c:v>0.246666666666667</c:v>
                </c:pt>
                <c:pt idx="261">
                  <c:v>0.24</c:v>
                </c:pt>
                <c:pt idx="262">
                  <c:v>0.233333333333333</c:v>
                </c:pt>
                <c:pt idx="263">
                  <c:v>0.226666666666667</c:v>
                </c:pt>
                <c:pt idx="264">
                  <c:v>0.22</c:v>
                </c:pt>
                <c:pt idx="265">
                  <c:v>0.213333333333333</c:v>
                </c:pt>
                <c:pt idx="266">
                  <c:v>0.206666666666667</c:v>
                </c:pt>
                <c:pt idx="267">
                  <c:v>0.206666666666667</c:v>
                </c:pt>
                <c:pt idx="268">
                  <c:v>0.2</c:v>
                </c:pt>
                <c:pt idx="269">
                  <c:v>0.193333333333333</c:v>
                </c:pt>
                <c:pt idx="270">
                  <c:v>0.186666666666667</c:v>
                </c:pt>
                <c:pt idx="271">
                  <c:v>0.18</c:v>
                </c:pt>
                <c:pt idx="272">
                  <c:v>0.173333333333333</c:v>
                </c:pt>
                <c:pt idx="273">
                  <c:v>0.173333333333333</c:v>
                </c:pt>
                <c:pt idx="274">
                  <c:v>0.166666666666667</c:v>
                </c:pt>
                <c:pt idx="275">
                  <c:v>0.16</c:v>
                </c:pt>
                <c:pt idx="276">
                  <c:v>0.153333333333333</c:v>
                </c:pt>
                <c:pt idx="277">
                  <c:v>0.146666666666667</c:v>
                </c:pt>
                <c:pt idx="278">
                  <c:v>0.14</c:v>
                </c:pt>
                <c:pt idx="279">
                  <c:v>0.133333333333333</c:v>
                </c:pt>
                <c:pt idx="280">
                  <c:v>0.126666666666667</c:v>
                </c:pt>
                <c:pt idx="281">
                  <c:v>0.12</c:v>
                </c:pt>
                <c:pt idx="282">
                  <c:v>0.113333333333333</c:v>
                </c:pt>
                <c:pt idx="283">
                  <c:v>0.106666666666667</c:v>
                </c:pt>
                <c:pt idx="284">
                  <c:v>0.1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00600"/>
        <c:axId val="2107985560"/>
      </c:scatterChart>
      <c:valAx>
        <c:axId val="210800060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7985560"/>
        <c:crosses val="autoZero"/>
        <c:crossBetween val="midCat"/>
      </c:valAx>
      <c:valAx>
        <c:axId val="2107985560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8000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25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</c:v>
                </c:pt>
                <c:pt idx="91">
                  <c:v>0.393333333333333</c:v>
                </c:pt>
                <c:pt idx="92">
                  <c:v>0.386666666666667</c:v>
                </c:pt>
                <c:pt idx="93">
                  <c:v>0.38</c:v>
                </c:pt>
                <c:pt idx="94">
                  <c:v>0.373333333333333</c:v>
                </c:pt>
                <c:pt idx="95">
                  <c:v>0.366666666666667</c:v>
                </c:pt>
                <c:pt idx="96">
                  <c:v>0.36</c:v>
                </c:pt>
                <c:pt idx="97">
                  <c:v>0.353333333333333</c:v>
                </c:pt>
                <c:pt idx="98">
                  <c:v>0.346666666666667</c:v>
                </c:pt>
                <c:pt idx="99">
                  <c:v>0.34</c:v>
                </c:pt>
                <c:pt idx="100">
                  <c:v>0.333333333333333</c:v>
                </c:pt>
                <c:pt idx="101">
                  <c:v>0.326666666666667</c:v>
                </c:pt>
                <c:pt idx="102">
                  <c:v>0.32</c:v>
                </c:pt>
                <c:pt idx="103">
                  <c:v>0.313333333333333</c:v>
                </c:pt>
                <c:pt idx="104">
                  <c:v>0.306666666666667</c:v>
                </c:pt>
                <c:pt idx="105">
                  <c:v>0.3</c:v>
                </c:pt>
                <c:pt idx="106">
                  <c:v>0.293333333333333</c:v>
                </c:pt>
                <c:pt idx="107">
                  <c:v>0.286666666666667</c:v>
                </c:pt>
                <c:pt idx="108">
                  <c:v>0.28</c:v>
                </c:pt>
                <c:pt idx="109">
                  <c:v>0.273333333333333</c:v>
                </c:pt>
                <c:pt idx="110">
                  <c:v>0.266666666666667</c:v>
                </c:pt>
                <c:pt idx="111">
                  <c:v>0.26</c:v>
                </c:pt>
                <c:pt idx="112">
                  <c:v>0.26</c:v>
                </c:pt>
                <c:pt idx="113">
                  <c:v>0.253333333333333</c:v>
                </c:pt>
                <c:pt idx="114">
                  <c:v>0.246666666666667</c:v>
                </c:pt>
                <c:pt idx="115">
                  <c:v>0.24</c:v>
                </c:pt>
                <c:pt idx="116">
                  <c:v>0.233333333333333</c:v>
                </c:pt>
                <c:pt idx="117">
                  <c:v>0.226666666666667</c:v>
                </c:pt>
                <c:pt idx="118">
                  <c:v>0.22</c:v>
                </c:pt>
                <c:pt idx="119">
                  <c:v>0.22</c:v>
                </c:pt>
                <c:pt idx="120">
                  <c:v>0.213333333333333</c:v>
                </c:pt>
                <c:pt idx="121">
                  <c:v>0.206666666666667</c:v>
                </c:pt>
                <c:pt idx="122">
                  <c:v>0.2</c:v>
                </c:pt>
                <c:pt idx="123">
                  <c:v>0.193333333333333</c:v>
                </c:pt>
                <c:pt idx="124">
                  <c:v>0.186666666666667</c:v>
                </c:pt>
                <c:pt idx="125">
                  <c:v>0.18</c:v>
                </c:pt>
                <c:pt idx="126">
                  <c:v>0.173333333333333</c:v>
                </c:pt>
                <c:pt idx="127">
                  <c:v>0.173333333333333</c:v>
                </c:pt>
                <c:pt idx="128">
                  <c:v>0.173333333333333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</c:v>
                </c:pt>
                <c:pt idx="132">
                  <c:v>0.153333333333333</c:v>
                </c:pt>
                <c:pt idx="133">
                  <c:v>0.146666666666667</c:v>
                </c:pt>
                <c:pt idx="134">
                  <c:v>0.146666666666667</c:v>
                </c:pt>
                <c:pt idx="135">
                  <c:v>0.14</c:v>
                </c:pt>
                <c:pt idx="136">
                  <c:v>0.133333333333333</c:v>
                </c:pt>
                <c:pt idx="137">
                  <c:v>0.126666666666667</c:v>
                </c:pt>
                <c:pt idx="138">
                  <c:v>0.126666666666667</c:v>
                </c:pt>
                <c:pt idx="139">
                  <c:v>0.126666666666667</c:v>
                </c:pt>
                <c:pt idx="140">
                  <c:v>0.126666666666667</c:v>
                </c:pt>
                <c:pt idx="141">
                  <c:v>0.126666666666667</c:v>
                </c:pt>
                <c:pt idx="142">
                  <c:v>0.12</c:v>
                </c:pt>
                <c:pt idx="143">
                  <c:v>0.113333333333333</c:v>
                </c:pt>
                <c:pt idx="144">
                  <c:v>0.106666666666667</c:v>
                </c:pt>
                <c:pt idx="145">
                  <c:v>0.106666666666667</c:v>
                </c:pt>
                <c:pt idx="146">
                  <c:v>0.1</c:v>
                </c:pt>
                <c:pt idx="147">
                  <c:v>0.0933333333333334</c:v>
                </c:pt>
                <c:pt idx="148">
                  <c:v>0.0933333333333334</c:v>
                </c:pt>
                <c:pt idx="149">
                  <c:v>0.0866666666666667</c:v>
                </c:pt>
                <c:pt idx="150">
                  <c:v>0.08</c:v>
                </c:pt>
                <c:pt idx="151">
                  <c:v>0.08</c:v>
                </c:pt>
                <c:pt idx="152">
                  <c:v>0.0733333333333334</c:v>
                </c:pt>
                <c:pt idx="153">
                  <c:v>0.0733333333333334</c:v>
                </c:pt>
                <c:pt idx="154">
                  <c:v>0.0733333333333334</c:v>
                </c:pt>
                <c:pt idx="155">
                  <c:v>0.0666666666666666</c:v>
                </c:pt>
                <c:pt idx="156">
                  <c:v>0.0666666666666666</c:v>
                </c:pt>
                <c:pt idx="157">
                  <c:v>0.06</c:v>
                </c:pt>
                <c:pt idx="158">
                  <c:v>0.06</c:v>
                </c:pt>
                <c:pt idx="159">
                  <c:v>0.06</c:v>
                </c:pt>
                <c:pt idx="160">
                  <c:v>0.06</c:v>
                </c:pt>
                <c:pt idx="161">
                  <c:v>0.0533333333333333</c:v>
                </c:pt>
                <c:pt idx="162">
                  <c:v>0.0533333333333333</c:v>
                </c:pt>
                <c:pt idx="163">
                  <c:v>0.0533333333333333</c:v>
                </c:pt>
                <c:pt idx="164">
                  <c:v>0.0466666666666666</c:v>
                </c:pt>
                <c:pt idx="165">
                  <c:v>0.04</c:v>
                </c:pt>
                <c:pt idx="166">
                  <c:v>0.04</c:v>
                </c:pt>
                <c:pt idx="167">
                  <c:v>0.0333333333333333</c:v>
                </c:pt>
                <c:pt idx="168">
                  <c:v>0.0266666666666666</c:v>
                </c:pt>
                <c:pt idx="169">
                  <c:v>0.0266666666666666</c:v>
                </c:pt>
                <c:pt idx="170">
                  <c:v>0.0266666666666666</c:v>
                </c:pt>
                <c:pt idx="171">
                  <c:v>0.0266666666666666</c:v>
                </c:pt>
                <c:pt idx="172">
                  <c:v>0.0266666666666666</c:v>
                </c:pt>
                <c:pt idx="173">
                  <c:v>0.0266666666666666</c:v>
                </c:pt>
                <c:pt idx="174">
                  <c:v>0.0266666666666666</c:v>
                </c:pt>
                <c:pt idx="175">
                  <c:v>0.02</c:v>
                </c:pt>
                <c:pt idx="176">
                  <c:v>0.02</c:v>
                </c:pt>
                <c:pt idx="177">
                  <c:v>0.02</c:v>
                </c:pt>
                <c:pt idx="178">
                  <c:v>0.02</c:v>
                </c:pt>
                <c:pt idx="179">
                  <c:v>0.02</c:v>
                </c:pt>
                <c:pt idx="180">
                  <c:v>0.02</c:v>
                </c:pt>
                <c:pt idx="181">
                  <c:v>0.02</c:v>
                </c:pt>
                <c:pt idx="182">
                  <c:v>0.02</c:v>
                </c:pt>
                <c:pt idx="183">
                  <c:v>0.02</c:v>
                </c:pt>
                <c:pt idx="184">
                  <c:v>0.02</c:v>
                </c:pt>
                <c:pt idx="185">
                  <c:v>0.02</c:v>
                </c:pt>
                <c:pt idx="186">
                  <c:v>0.02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133333333333333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</c:v>
                </c:pt>
                <c:pt idx="202">
                  <c:v>0.0</c:v>
                </c:pt>
                <c:pt idx="203">
                  <c:v>0.0</c:v>
                </c:pt>
                <c:pt idx="204">
                  <c:v>0.0</c:v>
                </c:pt>
                <c:pt idx="205">
                  <c:v>0.0</c:v>
                </c:pt>
                <c:pt idx="206">
                  <c:v>0.0</c:v>
                </c:pt>
                <c:pt idx="207">
                  <c:v>0.0</c:v>
                </c:pt>
                <c:pt idx="208">
                  <c:v>0.0</c:v>
                </c:pt>
                <c:pt idx="209">
                  <c:v>0.0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Training Data for Model 25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0.993333333333333</c:v>
                </c:pt>
                <c:pt idx="113">
                  <c:v>0.993333333333333</c:v>
                </c:pt>
                <c:pt idx="114">
                  <c:v>0.993333333333333</c:v>
                </c:pt>
                <c:pt idx="115">
                  <c:v>0.993333333333333</c:v>
                </c:pt>
                <c:pt idx="116">
                  <c:v>0.993333333333333</c:v>
                </c:pt>
                <c:pt idx="117">
                  <c:v>0.993333333333333</c:v>
                </c:pt>
                <c:pt idx="118">
                  <c:v>0.993333333333333</c:v>
                </c:pt>
                <c:pt idx="119">
                  <c:v>0.986666666666667</c:v>
                </c:pt>
                <c:pt idx="120">
                  <c:v>0.986666666666667</c:v>
                </c:pt>
                <c:pt idx="121">
                  <c:v>0.986666666666667</c:v>
                </c:pt>
                <c:pt idx="122">
                  <c:v>0.986666666666667</c:v>
                </c:pt>
                <c:pt idx="123">
                  <c:v>0.986666666666667</c:v>
                </c:pt>
                <c:pt idx="124">
                  <c:v>0.986666666666667</c:v>
                </c:pt>
                <c:pt idx="125">
                  <c:v>0.986666666666667</c:v>
                </c:pt>
                <c:pt idx="126">
                  <c:v>0.986666666666667</c:v>
                </c:pt>
                <c:pt idx="127">
                  <c:v>0.98</c:v>
                </c:pt>
                <c:pt idx="128">
                  <c:v>0.973333333333333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6666666666667</c:v>
                </c:pt>
                <c:pt idx="132">
                  <c:v>0.966666666666667</c:v>
                </c:pt>
                <c:pt idx="133">
                  <c:v>0.966666666666667</c:v>
                </c:pt>
                <c:pt idx="134">
                  <c:v>0.96</c:v>
                </c:pt>
                <c:pt idx="135">
                  <c:v>0.96</c:v>
                </c:pt>
                <c:pt idx="136">
                  <c:v>0.96</c:v>
                </c:pt>
                <c:pt idx="137">
                  <c:v>0.96</c:v>
                </c:pt>
                <c:pt idx="138">
                  <c:v>0.953333333333333</c:v>
                </c:pt>
                <c:pt idx="139">
                  <c:v>0.946666666666667</c:v>
                </c:pt>
                <c:pt idx="140">
                  <c:v>0.94</c:v>
                </c:pt>
                <c:pt idx="141">
                  <c:v>0.933333333333333</c:v>
                </c:pt>
                <c:pt idx="142">
                  <c:v>0.933333333333333</c:v>
                </c:pt>
                <c:pt idx="143">
                  <c:v>0.933333333333333</c:v>
                </c:pt>
                <c:pt idx="144">
                  <c:v>0.933333333333333</c:v>
                </c:pt>
                <c:pt idx="145">
                  <c:v>0.926666666666667</c:v>
                </c:pt>
                <c:pt idx="146">
                  <c:v>0.926666666666667</c:v>
                </c:pt>
                <c:pt idx="147">
                  <c:v>0.926666666666667</c:v>
                </c:pt>
                <c:pt idx="148">
                  <c:v>0.92</c:v>
                </c:pt>
                <c:pt idx="149">
                  <c:v>0.92</c:v>
                </c:pt>
                <c:pt idx="150">
                  <c:v>0.92</c:v>
                </c:pt>
                <c:pt idx="151">
                  <c:v>0.913333333333333</c:v>
                </c:pt>
                <c:pt idx="152">
                  <c:v>0.913333333333333</c:v>
                </c:pt>
                <c:pt idx="153">
                  <c:v>0.906666666666667</c:v>
                </c:pt>
                <c:pt idx="154">
                  <c:v>0.9</c:v>
                </c:pt>
                <c:pt idx="155">
                  <c:v>0.9</c:v>
                </c:pt>
                <c:pt idx="156">
                  <c:v>0.893333333333333</c:v>
                </c:pt>
                <c:pt idx="157">
                  <c:v>0.893333333333333</c:v>
                </c:pt>
                <c:pt idx="158">
                  <c:v>0.886666666666667</c:v>
                </c:pt>
                <c:pt idx="159">
                  <c:v>0.88</c:v>
                </c:pt>
                <c:pt idx="160">
                  <c:v>0.873333333333333</c:v>
                </c:pt>
                <c:pt idx="161">
                  <c:v>0.873333333333333</c:v>
                </c:pt>
                <c:pt idx="162">
                  <c:v>0.866666666666667</c:v>
                </c:pt>
                <c:pt idx="163">
                  <c:v>0.86</c:v>
                </c:pt>
                <c:pt idx="164">
                  <c:v>0.86</c:v>
                </c:pt>
                <c:pt idx="165">
                  <c:v>0.86</c:v>
                </c:pt>
                <c:pt idx="166">
                  <c:v>0.853333333333333</c:v>
                </c:pt>
                <c:pt idx="167">
                  <c:v>0.853333333333333</c:v>
                </c:pt>
                <c:pt idx="168">
                  <c:v>0.853333333333333</c:v>
                </c:pt>
                <c:pt idx="169">
                  <c:v>0.846666666666667</c:v>
                </c:pt>
                <c:pt idx="170">
                  <c:v>0.84</c:v>
                </c:pt>
                <c:pt idx="171">
                  <c:v>0.833333333333333</c:v>
                </c:pt>
                <c:pt idx="172">
                  <c:v>0.826666666666667</c:v>
                </c:pt>
                <c:pt idx="173">
                  <c:v>0.82</c:v>
                </c:pt>
                <c:pt idx="174">
                  <c:v>0.813333333333333</c:v>
                </c:pt>
                <c:pt idx="175">
                  <c:v>0.813333333333333</c:v>
                </c:pt>
                <c:pt idx="176">
                  <c:v>0.806666666666667</c:v>
                </c:pt>
                <c:pt idx="177">
                  <c:v>0.8</c:v>
                </c:pt>
                <c:pt idx="178">
                  <c:v>0.793333333333333</c:v>
                </c:pt>
                <c:pt idx="179">
                  <c:v>0.786666666666667</c:v>
                </c:pt>
                <c:pt idx="180">
                  <c:v>0.78</c:v>
                </c:pt>
                <c:pt idx="181">
                  <c:v>0.773333333333333</c:v>
                </c:pt>
                <c:pt idx="182">
                  <c:v>0.766666666666667</c:v>
                </c:pt>
                <c:pt idx="183">
                  <c:v>0.76</c:v>
                </c:pt>
                <c:pt idx="184">
                  <c:v>0.753333333333333</c:v>
                </c:pt>
                <c:pt idx="185">
                  <c:v>0.746666666666667</c:v>
                </c:pt>
                <c:pt idx="186">
                  <c:v>0.74</c:v>
                </c:pt>
                <c:pt idx="187">
                  <c:v>0.733333333333333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8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6</c:v>
                </c:pt>
                <c:pt idx="202">
                  <c:v>0.653333333333333</c:v>
                </c:pt>
                <c:pt idx="203">
                  <c:v>0.646666666666667</c:v>
                </c:pt>
                <c:pt idx="204">
                  <c:v>0.64</c:v>
                </c:pt>
                <c:pt idx="205">
                  <c:v>0.633333333333333</c:v>
                </c:pt>
                <c:pt idx="206">
                  <c:v>0.626666666666667</c:v>
                </c:pt>
                <c:pt idx="207">
                  <c:v>0.62</c:v>
                </c:pt>
                <c:pt idx="208">
                  <c:v>0.613333333333333</c:v>
                </c:pt>
                <c:pt idx="209">
                  <c:v>0.606666666666667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440088"/>
        <c:axId val="2110445576"/>
      </c:scatterChart>
      <c:valAx>
        <c:axId val="211044008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445576"/>
        <c:crosses val="autoZero"/>
        <c:crossBetween val="midCat"/>
      </c:valAx>
      <c:valAx>
        <c:axId val="211044557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440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</a:t>
            </a:r>
            <a:r>
              <a:rPr lang="en-US" baseline="0"/>
              <a:t>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odel 25 Values'!$AR$3</c:f>
              <c:strCache>
                <c:ptCount val="1"/>
                <c:pt idx="0">
                  <c:v>TPR</c:v>
                </c:pt>
              </c:strCache>
            </c:strRef>
          </c:tx>
          <c:spPr>
            <a:ln w="47625">
              <a:noFill/>
            </a:ln>
          </c:spPr>
          <c:xVal>
            <c:numRef>
              <c:f>'Model 25 Values'!$AQ$4:$AQ$304</c:f>
              <c:numCache>
                <c:formatCode>General</c:formatCode>
                <c:ptCount val="30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793333333333333</c:v>
                </c:pt>
                <c:pt idx="32">
                  <c:v>0.786666666666667</c:v>
                </c:pt>
                <c:pt idx="33">
                  <c:v>0.78</c:v>
                </c:pt>
                <c:pt idx="34">
                  <c:v>0.773333333333333</c:v>
                </c:pt>
                <c:pt idx="35">
                  <c:v>0.766666666666667</c:v>
                </c:pt>
                <c:pt idx="36">
                  <c:v>0.76</c:v>
                </c:pt>
                <c:pt idx="37">
                  <c:v>0.753333333333333</c:v>
                </c:pt>
                <c:pt idx="38">
                  <c:v>0.746666666666667</c:v>
                </c:pt>
                <c:pt idx="39">
                  <c:v>0.74</c:v>
                </c:pt>
                <c:pt idx="40">
                  <c:v>0.733333333333333</c:v>
                </c:pt>
                <c:pt idx="41">
                  <c:v>0.726666666666667</c:v>
                </c:pt>
                <c:pt idx="42">
                  <c:v>0.72</c:v>
                </c:pt>
                <c:pt idx="43">
                  <c:v>0.713333333333333</c:v>
                </c:pt>
                <c:pt idx="44">
                  <c:v>0.706666666666667</c:v>
                </c:pt>
                <c:pt idx="45">
                  <c:v>0.7</c:v>
                </c:pt>
                <c:pt idx="46">
                  <c:v>0.693333333333333</c:v>
                </c:pt>
                <c:pt idx="47">
                  <c:v>0.686666666666667</c:v>
                </c:pt>
                <c:pt idx="48">
                  <c:v>0.68</c:v>
                </c:pt>
                <c:pt idx="49">
                  <c:v>0.673333333333333</c:v>
                </c:pt>
                <c:pt idx="50">
                  <c:v>0.666666666666667</c:v>
                </c:pt>
                <c:pt idx="51">
                  <c:v>0.66</c:v>
                </c:pt>
                <c:pt idx="52">
                  <c:v>0.653333333333333</c:v>
                </c:pt>
                <c:pt idx="53">
                  <c:v>0.646666666666667</c:v>
                </c:pt>
                <c:pt idx="54">
                  <c:v>0.64</c:v>
                </c:pt>
                <c:pt idx="55">
                  <c:v>0.633333333333333</c:v>
                </c:pt>
                <c:pt idx="56">
                  <c:v>0.626666666666667</c:v>
                </c:pt>
                <c:pt idx="57">
                  <c:v>0.62</c:v>
                </c:pt>
                <c:pt idx="58">
                  <c:v>0.613333333333333</c:v>
                </c:pt>
                <c:pt idx="59">
                  <c:v>0.606666666666667</c:v>
                </c:pt>
                <c:pt idx="60">
                  <c:v>0.6</c:v>
                </c:pt>
                <c:pt idx="61">
                  <c:v>0.593333333333333</c:v>
                </c:pt>
                <c:pt idx="62">
                  <c:v>0.586666666666667</c:v>
                </c:pt>
                <c:pt idx="63">
                  <c:v>0.58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13333333333333</c:v>
                </c:pt>
                <c:pt idx="89">
                  <c:v>0.406666666666667</c:v>
                </c:pt>
                <c:pt idx="90">
                  <c:v>0.4</c:v>
                </c:pt>
                <c:pt idx="91">
                  <c:v>0.393333333333333</c:v>
                </c:pt>
                <c:pt idx="92">
                  <c:v>0.386666666666667</c:v>
                </c:pt>
                <c:pt idx="93">
                  <c:v>0.38</c:v>
                </c:pt>
                <c:pt idx="94">
                  <c:v>0.373333333333333</c:v>
                </c:pt>
                <c:pt idx="95">
                  <c:v>0.366666666666667</c:v>
                </c:pt>
                <c:pt idx="96">
                  <c:v>0.36</c:v>
                </c:pt>
                <c:pt idx="97">
                  <c:v>0.353333333333333</c:v>
                </c:pt>
                <c:pt idx="98">
                  <c:v>0.346666666666667</c:v>
                </c:pt>
                <c:pt idx="99">
                  <c:v>0.34</c:v>
                </c:pt>
                <c:pt idx="100">
                  <c:v>0.333333333333333</c:v>
                </c:pt>
                <c:pt idx="101">
                  <c:v>0.326666666666667</c:v>
                </c:pt>
                <c:pt idx="102">
                  <c:v>0.32</c:v>
                </c:pt>
                <c:pt idx="103">
                  <c:v>0.313333333333333</c:v>
                </c:pt>
                <c:pt idx="104">
                  <c:v>0.306666666666667</c:v>
                </c:pt>
                <c:pt idx="105">
                  <c:v>0.3</c:v>
                </c:pt>
                <c:pt idx="106">
                  <c:v>0.293333333333333</c:v>
                </c:pt>
                <c:pt idx="107">
                  <c:v>0.286666666666667</c:v>
                </c:pt>
                <c:pt idx="108">
                  <c:v>0.28</c:v>
                </c:pt>
                <c:pt idx="109">
                  <c:v>0.273333333333333</c:v>
                </c:pt>
                <c:pt idx="110">
                  <c:v>0.266666666666667</c:v>
                </c:pt>
                <c:pt idx="111">
                  <c:v>0.26</c:v>
                </c:pt>
                <c:pt idx="112">
                  <c:v>0.26</c:v>
                </c:pt>
                <c:pt idx="113">
                  <c:v>0.253333333333333</c:v>
                </c:pt>
                <c:pt idx="114">
                  <c:v>0.246666666666667</c:v>
                </c:pt>
                <c:pt idx="115">
                  <c:v>0.24</c:v>
                </c:pt>
                <c:pt idx="116">
                  <c:v>0.233333333333333</c:v>
                </c:pt>
                <c:pt idx="117">
                  <c:v>0.226666666666667</c:v>
                </c:pt>
                <c:pt idx="118">
                  <c:v>0.22</c:v>
                </c:pt>
                <c:pt idx="119">
                  <c:v>0.22</c:v>
                </c:pt>
                <c:pt idx="120">
                  <c:v>0.213333333333333</c:v>
                </c:pt>
                <c:pt idx="121">
                  <c:v>0.206666666666667</c:v>
                </c:pt>
                <c:pt idx="122">
                  <c:v>0.2</c:v>
                </c:pt>
                <c:pt idx="123">
                  <c:v>0.193333333333333</c:v>
                </c:pt>
                <c:pt idx="124">
                  <c:v>0.186666666666667</c:v>
                </c:pt>
                <c:pt idx="125">
                  <c:v>0.18</c:v>
                </c:pt>
                <c:pt idx="126">
                  <c:v>0.173333333333333</c:v>
                </c:pt>
                <c:pt idx="127">
                  <c:v>0.173333333333333</c:v>
                </c:pt>
                <c:pt idx="128">
                  <c:v>0.173333333333333</c:v>
                </c:pt>
                <c:pt idx="129">
                  <c:v>0.173333333333333</c:v>
                </c:pt>
                <c:pt idx="130">
                  <c:v>0.166666666666667</c:v>
                </c:pt>
                <c:pt idx="131">
                  <c:v>0.16</c:v>
                </c:pt>
                <c:pt idx="132">
                  <c:v>0.153333333333333</c:v>
                </c:pt>
                <c:pt idx="133">
                  <c:v>0.146666666666667</c:v>
                </c:pt>
                <c:pt idx="134">
                  <c:v>0.146666666666667</c:v>
                </c:pt>
                <c:pt idx="135">
                  <c:v>0.14</c:v>
                </c:pt>
                <c:pt idx="136">
                  <c:v>0.133333333333333</c:v>
                </c:pt>
                <c:pt idx="137">
                  <c:v>0.126666666666667</c:v>
                </c:pt>
                <c:pt idx="138">
                  <c:v>0.126666666666667</c:v>
                </c:pt>
                <c:pt idx="139">
                  <c:v>0.126666666666667</c:v>
                </c:pt>
                <c:pt idx="140">
                  <c:v>0.126666666666667</c:v>
                </c:pt>
                <c:pt idx="141">
                  <c:v>0.126666666666667</c:v>
                </c:pt>
                <c:pt idx="142">
                  <c:v>0.12</c:v>
                </c:pt>
                <c:pt idx="143">
                  <c:v>0.113333333333333</c:v>
                </c:pt>
                <c:pt idx="144">
                  <c:v>0.106666666666667</c:v>
                </c:pt>
                <c:pt idx="145">
                  <c:v>0.106666666666667</c:v>
                </c:pt>
                <c:pt idx="146">
                  <c:v>0.1</c:v>
                </c:pt>
                <c:pt idx="147">
                  <c:v>0.0933333333333334</c:v>
                </c:pt>
                <c:pt idx="148">
                  <c:v>0.0933333333333334</c:v>
                </c:pt>
                <c:pt idx="149">
                  <c:v>0.0866666666666667</c:v>
                </c:pt>
                <c:pt idx="150">
                  <c:v>0.08</c:v>
                </c:pt>
                <c:pt idx="151">
                  <c:v>0.08</c:v>
                </c:pt>
                <c:pt idx="152">
                  <c:v>0.0733333333333334</c:v>
                </c:pt>
                <c:pt idx="153">
                  <c:v>0.0733333333333334</c:v>
                </c:pt>
                <c:pt idx="154">
                  <c:v>0.0733333333333334</c:v>
                </c:pt>
                <c:pt idx="155">
                  <c:v>0.0666666666666666</c:v>
                </c:pt>
                <c:pt idx="156">
                  <c:v>0.0666666666666666</c:v>
                </c:pt>
                <c:pt idx="157">
                  <c:v>0.06</c:v>
                </c:pt>
                <c:pt idx="158">
                  <c:v>0.06</c:v>
                </c:pt>
                <c:pt idx="159">
                  <c:v>0.06</c:v>
                </c:pt>
                <c:pt idx="160">
                  <c:v>0.06</c:v>
                </c:pt>
                <c:pt idx="161">
                  <c:v>0.0533333333333333</c:v>
                </c:pt>
                <c:pt idx="162">
                  <c:v>0.0533333333333333</c:v>
                </c:pt>
                <c:pt idx="163">
                  <c:v>0.0533333333333333</c:v>
                </c:pt>
                <c:pt idx="164">
                  <c:v>0.0466666666666666</c:v>
                </c:pt>
                <c:pt idx="165">
                  <c:v>0.04</c:v>
                </c:pt>
                <c:pt idx="166">
                  <c:v>0.04</c:v>
                </c:pt>
                <c:pt idx="167">
                  <c:v>0.0333333333333333</c:v>
                </c:pt>
                <c:pt idx="168">
                  <c:v>0.0266666666666666</c:v>
                </c:pt>
                <c:pt idx="169">
                  <c:v>0.0266666666666666</c:v>
                </c:pt>
                <c:pt idx="170">
                  <c:v>0.0266666666666666</c:v>
                </c:pt>
                <c:pt idx="171">
                  <c:v>0.0266666666666666</c:v>
                </c:pt>
                <c:pt idx="172">
                  <c:v>0.0266666666666666</c:v>
                </c:pt>
                <c:pt idx="173">
                  <c:v>0.0266666666666666</c:v>
                </c:pt>
                <c:pt idx="174">
                  <c:v>0.0266666666666666</c:v>
                </c:pt>
                <c:pt idx="175">
                  <c:v>0.02</c:v>
                </c:pt>
                <c:pt idx="176">
                  <c:v>0.02</c:v>
                </c:pt>
                <c:pt idx="177">
                  <c:v>0.02</c:v>
                </c:pt>
                <c:pt idx="178">
                  <c:v>0.02</c:v>
                </c:pt>
                <c:pt idx="179">
                  <c:v>0.02</c:v>
                </c:pt>
                <c:pt idx="180">
                  <c:v>0.02</c:v>
                </c:pt>
                <c:pt idx="181">
                  <c:v>0.02</c:v>
                </c:pt>
                <c:pt idx="182">
                  <c:v>0.02</c:v>
                </c:pt>
                <c:pt idx="183">
                  <c:v>0.02</c:v>
                </c:pt>
                <c:pt idx="184">
                  <c:v>0.02</c:v>
                </c:pt>
                <c:pt idx="185">
                  <c:v>0.02</c:v>
                </c:pt>
                <c:pt idx="186">
                  <c:v>0.02</c:v>
                </c:pt>
                <c:pt idx="187">
                  <c:v>0.02</c:v>
                </c:pt>
                <c:pt idx="188">
                  <c:v>0.02</c:v>
                </c:pt>
                <c:pt idx="189">
                  <c:v>0.02</c:v>
                </c:pt>
                <c:pt idx="190">
                  <c:v>0.02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133333333333333</c:v>
                </c:pt>
                <c:pt idx="197">
                  <c:v>0.0133333333333333</c:v>
                </c:pt>
                <c:pt idx="198">
                  <c:v>0.0133333333333333</c:v>
                </c:pt>
                <c:pt idx="199">
                  <c:v>0.00666666666666671</c:v>
                </c:pt>
                <c:pt idx="200">
                  <c:v>0.00666666666666671</c:v>
                </c:pt>
                <c:pt idx="201">
                  <c:v>0.0</c:v>
                </c:pt>
                <c:pt idx="202">
                  <c:v>0.0</c:v>
                </c:pt>
                <c:pt idx="203">
                  <c:v>0.0</c:v>
                </c:pt>
                <c:pt idx="204">
                  <c:v>0.0</c:v>
                </c:pt>
                <c:pt idx="205">
                  <c:v>0.0</c:v>
                </c:pt>
                <c:pt idx="206">
                  <c:v>0.0</c:v>
                </c:pt>
                <c:pt idx="207">
                  <c:v>0.0</c:v>
                </c:pt>
                <c:pt idx="208">
                  <c:v>0.0</c:v>
                </c:pt>
                <c:pt idx="209">
                  <c:v>0.0</c:v>
                </c:pt>
                <c:pt idx="210">
                  <c:v>0.0</c:v>
                </c:pt>
                <c:pt idx="211">
                  <c:v>0.0</c:v>
                </c:pt>
                <c:pt idx="212">
                  <c:v>0.0</c:v>
                </c:pt>
                <c:pt idx="213">
                  <c:v>0.0</c:v>
                </c:pt>
                <c:pt idx="214">
                  <c:v>0.0</c:v>
                </c:pt>
                <c:pt idx="215">
                  <c:v>0.0</c:v>
                </c:pt>
                <c:pt idx="216">
                  <c:v>0.0</c:v>
                </c:pt>
                <c:pt idx="217">
                  <c:v>0.0</c:v>
                </c:pt>
                <c:pt idx="218">
                  <c:v>0.0</c:v>
                </c:pt>
                <c:pt idx="219">
                  <c:v>0.0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</c:numCache>
            </c:numRef>
          </c:xVal>
          <c:yVal>
            <c:numRef>
              <c:f>'Model 25 Values'!$AR$4:$AR$304</c:f>
              <c:numCache>
                <c:formatCode>General</c:formatCode>
                <c:ptCount val="3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0.993333333333333</c:v>
                </c:pt>
                <c:pt idx="113">
                  <c:v>0.993333333333333</c:v>
                </c:pt>
                <c:pt idx="114">
                  <c:v>0.993333333333333</c:v>
                </c:pt>
                <c:pt idx="115">
                  <c:v>0.993333333333333</c:v>
                </c:pt>
                <c:pt idx="116">
                  <c:v>0.993333333333333</c:v>
                </c:pt>
                <c:pt idx="117">
                  <c:v>0.993333333333333</c:v>
                </c:pt>
                <c:pt idx="118">
                  <c:v>0.993333333333333</c:v>
                </c:pt>
                <c:pt idx="119">
                  <c:v>0.986666666666667</c:v>
                </c:pt>
                <c:pt idx="120">
                  <c:v>0.986666666666667</c:v>
                </c:pt>
                <c:pt idx="121">
                  <c:v>0.986666666666667</c:v>
                </c:pt>
                <c:pt idx="122">
                  <c:v>0.986666666666667</c:v>
                </c:pt>
                <c:pt idx="123">
                  <c:v>0.986666666666667</c:v>
                </c:pt>
                <c:pt idx="124">
                  <c:v>0.986666666666667</c:v>
                </c:pt>
                <c:pt idx="125">
                  <c:v>0.986666666666667</c:v>
                </c:pt>
                <c:pt idx="126">
                  <c:v>0.986666666666667</c:v>
                </c:pt>
                <c:pt idx="127">
                  <c:v>0.98</c:v>
                </c:pt>
                <c:pt idx="128">
                  <c:v>0.973333333333333</c:v>
                </c:pt>
                <c:pt idx="129">
                  <c:v>0.966666666666667</c:v>
                </c:pt>
                <c:pt idx="130">
                  <c:v>0.966666666666667</c:v>
                </c:pt>
                <c:pt idx="131">
                  <c:v>0.966666666666667</c:v>
                </c:pt>
                <c:pt idx="132">
                  <c:v>0.966666666666667</c:v>
                </c:pt>
                <c:pt idx="133">
                  <c:v>0.966666666666667</c:v>
                </c:pt>
                <c:pt idx="134">
                  <c:v>0.96</c:v>
                </c:pt>
                <c:pt idx="135">
                  <c:v>0.96</c:v>
                </c:pt>
                <c:pt idx="136">
                  <c:v>0.96</c:v>
                </c:pt>
                <c:pt idx="137">
                  <c:v>0.96</c:v>
                </c:pt>
                <c:pt idx="138">
                  <c:v>0.953333333333333</c:v>
                </c:pt>
                <c:pt idx="139">
                  <c:v>0.946666666666667</c:v>
                </c:pt>
                <c:pt idx="140">
                  <c:v>0.94</c:v>
                </c:pt>
                <c:pt idx="141">
                  <c:v>0.933333333333333</c:v>
                </c:pt>
                <c:pt idx="142">
                  <c:v>0.933333333333333</c:v>
                </c:pt>
                <c:pt idx="143">
                  <c:v>0.933333333333333</c:v>
                </c:pt>
                <c:pt idx="144">
                  <c:v>0.933333333333333</c:v>
                </c:pt>
                <c:pt idx="145">
                  <c:v>0.926666666666667</c:v>
                </c:pt>
                <c:pt idx="146">
                  <c:v>0.926666666666667</c:v>
                </c:pt>
                <c:pt idx="147">
                  <c:v>0.926666666666667</c:v>
                </c:pt>
                <c:pt idx="148">
                  <c:v>0.92</c:v>
                </c:pt>
                <c:pt idx="149">
                  <c:v>0.92</c:v>
                </c:pt>
                <c:pt idx="150">
                  <c:v>0.92</c:v>
                </c:pt>
                <c:pt idx="151">
                  <c:v>0.913333333333333</c:v>
                </c:pt>
                <c:pt idx="152">
                  <c:v>0.913333333333333</c:v>
                </c:pt>
                <c:pt idx="153">
                  <c:v>0.906666666666667</c:v>
                </c:pt>
                <c:pt idx="154">
                  <c:v>0.9</c:v>
                </c:pt>
                <c:pt idx="155">
                  <c:v>0.9</c:v>
                </c:pt>
                <c:pt idx="156">
                  <c:v>0.893333333333333</c:v>
                </c:pt>
                <c:pt idx="157">
                  <c:v>0.893333333333333</c:v>
                </c:pt>
                <c:pt idx="158">
                  <c:v>0.886666666666667</c:v>
                </c:pt>
                <c:pt idx="159">
                  <c:v>0.88</c:v>
                </c:pt>
                <c:pt idx="160">
                  <c:v>0.873333333333333</c:v>
                </c:pt>
                <c:pt idx="161">
                  <c:v>0.873333333333333</c:v>
                </c:pt>
                <c:pt idx="162">
                  <c:v>0.866666666666667</c:v>
                </c:pt>
                <c:pt idx="163">
                  <c:v>0.86</c:v>
                </c:pt>
                <c:pt idx="164">
                  <c:v>0.86</c:v>
                </c:pt>
                <c:pt idx="165">
                  <c:v>0.86</c:v>
                </c:pt>
                <c:pt idx="166">
                  <c:v>0.853333333333333</c:v>
                </c:pt>
                <c:pt idx="167">
                  <c:v>0.853333333333333</c:v>
                </c:pt>
                <c:pt idx="168">
                  <c:v>0.853333333333333</c:v>
                </c:pt>
                <c:pt idx="169">
                  <c:v>0.846666666666667</c:v>
                </c:pt>
                <c:pt idx="170">
                  <c:v>0.84</c:v>
                </c:pt>
                <c:pt idx="171">
                  <c:v>0.833333333333333</c:v>
                </c:pt>
                <c:pt idx="172">
                  <c:v>0.826666666666667</c:v>
                </c:pt>
                <c:pt idx="173">
                  <c:v>0.82</c:v>
                </c:pt>
                <c:pt idx="174">
                  <c:v>0.813333333333333</c:v>
                </c:pt>
                <c:pt idx="175">
                  <c:v>0.813333333333333</c:v>
                </c:pt>
                <c:pt idx="176">
                  <c:v>0.806666666666667</c:v>
                </c:pt>
                <c:pt idx="177">
                  <c:v>0.8</c:v>
                </c:pt>
                <c:pt idx="178">
                  <c:v>0.793333333333333</c:v>
                </c:pt>
                <c:pt idx="179">
                  <c:v>0.786666666666667</c:v>
                </c:pt>
                <c:pt idx="180">
                  <c:v>0.78</c:v>
                </c:pt>
                <c:pt idx="181">
                  <c:v>0.773333333333333</c:v>
                </c:pt>
                <c:pt idx="182">
                  <c:v>0.766666666666667</c:v>
                </c:pt>
                <c:pt idx="183">
                  <c:v>0.76</c:v>
                </c:pt>
                <c:pt idx="184">
                  <c:v>0.753333333333333</c:v>
                </c:pt>
                <c:pt idx="185">
                  <c:v>0.746666666666667</c:v>
                </c:pt>
                <c:pt idx="186">
                  <c:v>0.74</c:v>
                </c:pt>
                <c:pt idx="187">
                  <c:v>0.733333333333333</c:v>
                </c:pt>
                <c:pt idx="188">
                  <c:v>0.726666666666667</c:v>
                </c:pt>
                <c:pt idx="189">
                  <c:v>0.72</c:v>
                </c:pt>
                <c:pt idx="190">
                  <c:v>0.713333333333333</c:v>
                </c:pt>
                <c:pt idx="191">
                  <c:v>0.706666666666667</c:v>
                </c:pt>
                <c:pt idx="192">
                  <c:v>0.7</c:v>
                </c:pt>
                <c:pt idx="193">
                  <c:v>0.693333333333333</c:v>
                </c:pt>
                <c:pt idx="194">
                  <c:v>0.686666666666667</c:v>
                </c:pt>
                <c:pt idx="195">
                  <c:v>0.68</c:v>
                </c:pt>
                <c:pt idx="196">
                  <c:v>0.68</c:v>
                </c:pt>
                <c:pt idx="197">
                  <c:v>0.673333333333333</c:v>
                </c:pt>
                <c:pt idx="198">
                  <c:v>0.666666666666667</c:v>
                </c:pt>
                <c:pt idx="199">
                  <c:v>0.666666666666667</c:v>
                </c:pt>
                <c:pt idx="200">
                  <c:v>0.66</c:v>
                </c:pt>
                <c:pt idx="201">
                  <c:v>0.66</c:v>
                </c:pt>
                <c:pt idx="202">
                  <c:v>0.653333333333333</c:v>
                </c:pt>
                <c:pt idx="203">
                  <c:v>0.646666666666667</c:v>
                </c:pt>
                <c:pt idx="204">
                  <c:v>0.64</c:v>
                </c:pt>
                <c:pt idx="205">
                  <c:v>0.633333333333333</c:v>
                </c:pt>
                <c:pt idx="206">
                  <c:v>0.626666666666667</c:v>
                </c:pt>
                <c:pt idx="207">
                  <c:v>0.62</c:v>
                </c:pt>
                <c:pt idx="208">
                  <c:v>0.613333333333333</c:v>
                </c:pt>
                <c:pt idx="209">
                  <c:v>0.606666666666667</c:v>
                </c:pt>
                <c:pt idx="210">
                  <c:v>0.6</c:v>
                </c:pt>
                <c:pt idx="211">
                  <c:v>0.593333333333333</c:v>
                </c:pt>
                <c:pt idx="212">
                  <c:v>0.586666666666667</c:v>
                </c:pt>
                <c:pt idx="213">
                  <c:v>0.58</c:v>
                </c:pt>
                <c:pt idx="214">
                  <c:v>0.573333333333333</c:v>
                </c:pt>
                <c:pt idx="215">
                  <c:v>0.566666666666667</c:v>
                </c:pt>
                <c:pt idx="216">
                  <c:v>0.56</c:v>
                </c:pt>
                <c:pt idx="217">
                  <c:v>0.553333333333333</c:v>
                </c:pt>
                <c:pt idx="218">
                  <c:v>0.546666666666667</c:v>
                </c:pt>
                <c:pt idx="219">
                  <c:v>0.54</c:v>
                </c:pt>
                <c:pt idx="220">
                  <c:v>0.533333333333333</c:v>
                </c:pt>
                <c:pt idx="221">
                  <c:v>0.526666666666667</c:v>
                </c:pt>
                <c:pt idx="222">
                  <c:v>0.52</c:v>
                </c:pt>
                <c:pt idx="223">
                  <c:v>0.513333333333333</c:v>
                </c:pt>
                <c:pt idx="224">
                  <c:v>0.506666666666667</c:v>
                </c:pt>
                <c:pt idx="225">
                  <c:v>0.5</c:v>
                </c:pt>
                <c:pt idx="226">
                  <c:v>0.493333333333333</c:v>
                </c:pt>
                <c:pt idx="227">
                  <c:v>0.486666666666667</c:v>
                </c:pt>
                <c:pt idx="228">
                  <c:v>0.48</c:v>
                </c:pt>
                <c:pt idx="229">
                  <c:v>0.473333333333333</c:v>
                </c:pt>
                <c:pt idx="230">
                  <c:v>0.466666666666667</c:v>
                </c:pt>
                <c:pt idx="231">
                  <c:v>0.46</c:v>
                </c:pt>
                <c:pt idx="232">
                  <c:v>0.453333333333333</c:v>
                </c:pt>
                <c:pt idx="233">
                  <c:v>0.446666666666667</c:v>
                </c:pt>
                <c:pt idx="234">
                  <c:v>0.44</c:v>
                </c:pt>
                <c:pt idx="235">
                  <c:v>0.433333333333333</c:v>
                </c:pt>
                <c:pt idx="236">
                  <c:v>0.426666666666667</c:v>
                </c:pt>
                <c:pt idx="237">
                  <c:v>0.42</c:v>
                </c:pt>
                <c:pt idx="238">
                  <c:v>0.413333333333333</c:v>
                </c:pt>
                <c:pt idx="239">
                  <c:v>0.406666666666667</c:v>
                </c:pt>
                <c:pt idx="240">
                  <c:v>0.4</c:v>
                </c:pt>
                <c:pt idx="241">
                  <c:v>0.393333333333333</c:v>
                </c:pt>
                <c:pt idx="242">
                  <c:v>0.386666666666667</c:v>
                </c:pt>
                <c:pt idx="243">
                  <c:v>0.38</c:v>
                </c:pt>
                <c:pt idx="244">
                  <c:v>0.373333333333333</c:v>
                </c:pt>
                <c:pt idx="245">
                  <c:v>0.366666666666667</c:v>
                </c:pt>
                <c:pt idx="246">
                  <c:v>0.36</c:v>
                </c:pt>
                <c:pt idx="247">
                  <c:v>0.353333333333333</c:v>
                </c:pt>
                <c:pt idx="248">
                  <c:v>0.346666666666667</c:v>
                </c:pt>
                <c:pt idx="249">
                  <c:v>0.34</c:v>
                </c:pt>
                <c:pt idx="250">
                  <c:v>0.333333333333333</c:v>
                </c:pt>
                <c:pt idx="251">
                  <c:v>0.326666666666667</c:v>
                </c:pt>
                <c:pt idx="252">
                  <c:v>0.32</c:v>
                </c:pt>
                <c:pt idx="253">
                  <c:v>0.313333333333333</c:v>
                </c:pt>
                <c:pt idx="254">
                  <c:v>0.306666666666667</c:v>
                </c:pt>
                <c:pt idx="255">
                  <c:v>0.3</c:v>
                </c:pt>
                <c:pt idx="256">
                  <c:v>0.293333333333333</c:v>
                </c:pt>
                <c:pt idx="257">
                  <c:v>0.286666666666667</c:v>
                </c:pt>
                <c:pt idx="258">
                  <c:v>0.28</c:v>
                </c:pt>
                <c:pt idx="259">
                  <c:v>0.273333333333333</c:v>
                </c:pt>
                <c:pt idx="260">
                  <c:v>0.266666666666667</c:v>
                </c:pt>
                <c:pt idx="261">
                  <c:v>0.26</c:v>
                </c:pt>
                <c:pt idx="262">
                  <c:v>0.253333333333333</c:v>
                </c:pt>
                <c:pt idx="263">
                  <c:v>0.246666666666667</c:v>
                </c:pt>
                <c:pt idx="264">
                  <c:v>0.24</c:v>
                </c:pt>
                <c:pt idx="265">
                  <c:v>0.233333333333333</c:v>
                </c:pt>
                <c:pt idx="266">
                  <c:v>0.226666666666667</c:v>
                </c:pt>
                <c:pt idx="267">
                  <c:v>0.22</c:v>
                </c:pt>
                <c:pt idx="268">
                  <c:v>0.213333333333333</c:v>
                </c:pt>
                <c:pt idx="269">
                  <c:v>0.206666666666667</c:v>
                </c:pt>
                <c:pt idx="270">
                  <c:v>0.2</c:v>
                </c:pt>
                <c:pt idx="271">
                  <c:v>0.193333333333333</c:v>
                </c:pt>
                <c:pt idx="272">
                  <c:v>0.186666666666667</c:v>
                </c:pt>
                <c:pt idx="273">
                  <c:v>0.18</c:v>
                </c:pt>
                <c:pt idx="274">
                  <c:v>0.173333333333333</c:v>
                </c:pt>
                <c:pt idx="275">
                  <c:v>0.166666666666667</c:v>
                </c:pt>
                <c:pt idx="276">
                  <c:v>0.16</c:v>
                </c:pt>
                <c:pt idx="277">
                  <c:v>0.153333333333333</c:v>
                </c:pt>
                <c:pt idx="278">
                  <c:v>0.146666666666667</c:v>
                </c:pt>
                <c:pt idx="279">
                  <c:v>0.14</c:v>
                </c:pt>
                <c:pt idx="280">
                  <c:v>0.133333333333333</c:v>
                </c:pt>
                <c:pt idx="281">
                  <c:v>0.126666666666667</c:v>
                </c:pt>
                <c:pt idx="282">
                  <c:v>0.12</c:v>
                </c:pt>
                <c:pt idx="283">
                  <c:v>0.113333333333333</c:v>
                </c:pt>
                <c:pt idx="284">
                  <c:v>0.106666666666667</c:v>
                </c:pt>
                <c:pt idx="285">
                  <c:v>0.1</c:v>
                </c:pt>
                <c:pt idx="286">
                  <c:v>0.0933333333333334</c:v>
                </c:pt>
                <c:pt idx="287">
                  <c:v>0.0866666666666667</c:v>
                </c:pt>
                <c:pt idx="288">
                  <c:v>0.08</c:v>
                </c:pt>
                <c:pt idx="289">
                  <c:v>0.0733333333333334</c:v>
                </c:pt>
                <c:pt idx="290">
                  <c:v>0.0666666666666666</c:v>
                </c:pt>
                <c:pt idx="291">
                  <c:v>0.06</c:v>
                </c:pt>
                <c:pt idx="292">
                  <c:v>0.0533333333333333</c:v>
                </c:pt>
                <c:pt idx="293">
                  <c:v>0.0466666666666666</c:v>
                </c:pt>
                <c:pt idx="294">
                  <c:v>0.04</c:v>
                </c:pt>
                <c:pt idx="295">
                  <c:v>0.0333333333333333</c:v>
                </c:pt>
                <c:pt idx="296">
                  <c:v>0.0266666666666666</c:v>
                </c:pt>
                <c:pt idx="297">
                  <c:v>0.02</c:v>
                </c:pt>
                <c:pt idx="298">
                  <c:v>0.0133333333333333</c:v>
                </c:pt>
                <c:pt idx="299">
                  <c:v>0.00666666666666671</c:v>
                </c:pt>
                <c:pt idx="3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485496"/>
        <c:axId val="2110490968"/>
      </c:scatterChart>
      <c:valAx>
        <c:axId val="21104854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490968"/>
        <c:crosses val="autoZero"/>
        <c:crossBetween val="midCat"/>
        <c:minorUnit val="0.2"/>
      </c:valAx>
      <c:valAx>
        <c:axId val="2110490968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485496"/>
        <c:crosses val="autoZero"/>
        <c:crossBetween val="midCat"/>
        <c:minorUnit val="0.2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4'!$AJ$4:$AJ$294</c:f>
              <c:numCache>
                <c:formatCode>General</c:formatCode>
                <c:ptCount val="29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8</c:v>
                </c:pt>
                <c:pt idx="32">
                  <c:v>0.793333333333333</c:v>
                </c:pt>
                <c:pt idx="33">
                  <c:v>0.786666666666667</c:v>
                </c:pt>
                <c:pt idx="34">
                  <c:v>0.78</c:v>
                </c:pt>
                <c:pt idx="35">
                  <c:v>0.773333333333333</c:v>
                </c:pt>
                <c:pt idx="36">
                  <c:v>0.766666666666667</c:v>
                </c:pt>
                <c:pt idx="37">
                  <c:v>0.76</c:v>
                </c:pt>
                <c:pt idx="38">
                  <c:v>0.753333333333333</c:v>
                </c:pt>
                <c:pt idx="39">
                  <c:v>0.746666666666667</c:v>
                </c:pt>
                <c:pt idx="40">
                  <c:v>0.74</c:v>
                </c:pt>
                <c:pt idx="41">
                  <c:v>0.74</c:v>
                </c:pt>
                <c:pt idx="42">
                  <c:v>0.733333333333333</c:v>
                </c:pt>
                <c:pt idx="43">
                  <c:v>0.726666666666667</c:v>
                </c:pt>
                <c:pt idx="44">
                  <c:v>0.72</c:v>
                </c:pt>
                <c:pt idx="45">
                  <c:v>0.72</c:v>
                </c:pt>
                <c:pt idx="46">
                  <c:v>0.72</c:v>
                </c:pt>
                <c:pt idx="47">
                  <c:v>0.713333333333333</c:v>
                </c:pt>
                <c:pt idx="48">
                  <c:v>0.713333333333333</c:v>
                </c:pt>
                <c:pt idx="49">
                  <c:v>0.706666666666667</c:v>
                </c:pt>
                <c:pt idx="50">
                  <c:v>0.7</c:v>
                </c:pt>
                <c:pt idx="51">
                  <c:v>0.693333333333333</c:v>
                </c:pt>
                <c:pt idx="52">
                  <c:v>0.693333333333333</c:v>
                </c:pt>
                <c:pt idx="53">
                  <c:v>0.686666666666667</c:v>
                </c:pt>
                <c:pt idx="54">
                  <c:v>0.68</c:v>
                </c:pt>
                <c:pt idx="55">
                  <c:v>0.673333333333333</c:v>
                </c:pt>
                <c:pt idx="56">
                  <c:v>0.666666666666667</c:v>
                </c:pt>
                <c:pt idx="57">
                  <c:v>0.66</c:v>
                </c:pt>
                <c:pt idx="58">
                  <c:v>0.653333333333333</c:v>
                </c:pt>
                <c:pt idx="59">
                  <c:v>0.653333333333333</c:v>
                </c:pt>
                <c:pt idx="60">
                  <c:v>0.653333333333333</c:v>
                </c:pt>
                <c:pt idx="61">
                  <c:v>0.646666666666667</c:v>
                </c:pt>
                <c:pt idx="62">
                  <c:v>0.64</c:v>
                </c:pt>
                <c:pt idx="63">
                  <c:v>0.633333333333333</c:v>
                </c:pt>
                <c:pt idx="64">
                  <c:v>0.626666666666667</c:v>
                </c:pt>
                <c:pt idx="65">
                  <c:v>0.62</c:v>
                </c:pt>
                <c:pt idx="66">
                  <c:v>0.62</c:v>
                </c:pt>
                <c:pt idx="67">
                  <c:v>0.613333333333333</c:v>
                </c:pt>
                <c:pt idx="68">
                  <c:v>0.606666666666667</c:v>
                </c:pt>
                <c:pt idx="69">
                  <c:v>0.606666666666667</c:v>
                </c:pt>
                <c:pt idx="70">
                  <c:v>0.6</c:v>
                </c:pt>
                <c:pt idx="71">
                  <c:v>0.593333333333333</c:v>
                </c:pt>
                <c:pt idx="72">
                  <c:v>0.586666666666667</c:v>
                </c:pt>
                <c:pt idx="73">
                  <c:v>0.58</c:v>
                </c:pt>
                <c:pt idx="74">
                  <c:v>0.573333333333333</c:v>
                </c:pt>
                <c:pt idx="75">
                  <c:v>0.566666666666667</c:v>
                </c:pt>
                <c:pt idx="76">
                  <c:v>0.56</c:v>
                </c:pt>
                <c:pt idx="77">
                  <c:v>0.56</c:v>
                </c:pt>
                <c:pt idx="78">
                  <c:v>0.553333333333333</c:v>
                </c:pt>
                <c:pt idx="79">
                  <c:v>0.553333333333333</c:v>
                </c:pt>
                <c:pt idx="80">
                  <c:v>0.546666666666667</c:v>
                </c:pt>
                <c:pt idx="81">
                  <c:v>0.546666666666667</c:v>
                </c:pt>
                <c:pt idx="82">
                  <c:v>0.54</c:v>
                </c:pt>
                <c:pt idx="83">
                  <c:v>0.533333333333333</c:v>
                </c:pt>
                <c:pt idx="84">
                  <c:v>0.526666666666667</c:v>
                </c:pt>
                <c:pt idx="85">
                  <c:v>0.52</c:v>
                </c:pt>
                <c:pt idx="86">
                  <c:v>0.513333333333333</c:v>
                </c:pt>
                <c:pt idx="87">
                  <c:v>0.513333333333333</c:v>
                </c:pt>
                <c:pt idx="88">
                  <c:v>0.506666666666667</c:v>
                </c:pt>
                <c:pt idx="89">
                  <c:v>0.5</c:v>
                </c:pt>
                <c:pt idx="90">
                  <c:v>0.493333333333333</c:v>
                </c:pt>
                <c:pt idx="91">
                  <c:v>0.486666666666667</c:v>
                </c:pt>
                <c:pt idx="92">
                  <c:v>0.48</c:v>
                </c:pt>
                <c:pt idx="93">
                  <c:v>0.473333333333333</c:v>
                </c:pt>
                <c:pt idx="94">
                  <c:v>0.466666666666667</c:v>
                </c:pt>
                <c:pt idx="95">
                  <c:v>0.46</c:v>
                </c:pt>
                <c:pt idx="96">
                  <c:v>0.453333333333333</c:v>
                </c:pt>
                <c:pt idx="97">
                  <c:v>0.446666666666667</c:v>
                </c:pt>
                <c:pt idx="98">
                  <c:v>0.44</c:v>
                </c:pt>
                <c:pt idx="99">
                  <c:v>0.433333333333333</c:v>
                </c:pt>
                <c:pt idx="100">
                  <c:v>0.426666666666667</c:v>
                </c:pt>
                <c:pt idx="101">
                  <c:v>0.426666666666667</c:v>
                </c:pt>
                <c:pt idx="102">
                  <c:v>0.426666666666667</c:v>
                </c:pt>
                <c:pt idx="103">
                  <c:v>0.42</c:v>
                </c:pt>
                <c:pt idx="104">
                  <c:v>0.413333333333333</c:v>
                </c:pt>
                <c:pt idx="105">
                  <c:v>0.413333333333333</c:v>
                </c:pt>
                <c:pt idx="106">
                  <c:v>0.406666666666667</c:v>
                </c:pt>
                <c:pt idx="107">
                  <c:v>0.4</c:v>
                </c:pt>
                <c:pt idx="108">
                  <c:v>0.393333333333333</c:v>
                </c:pt>
                <c:pt idx="109">
                  <c:v>0.386666666666667</c:v>
                </c:pt>
                <c:pt idx="110">
                  <c:v>0.38</c:v>
                </c:pt>
                <c:pt idx="111">
                  <c:v>0.373333333333333</c:v>
                </c:pt>
                <c:pt idx="112">
                  <c:v>0.366666666666667</c:v>
                </c:pt>
                <c:pt idx="113">
                  <c:v>0.366666666666667</c:v>
                </c:pt>
                <c:pt idx="114">
                  <c:v>0.36</c:v>
                </c:pt>
                <c:pt idx="115">
                  <c:v>0.353333333333333</c:v>
                </c:pt>
                <c:pt idx="116">
                  <c:v>0.353333333333333</c:v>
                </c:pt>
                <c:pt idx="117">
                  <c:v>0.353333333333333</c:v>
                </c:pt>
                <c:pt idx="118">
                  <c:v>0.346666666666667</c:v>
                </c:pt>
                <c:pt idx="119">
                  <c:v>0.34</c:v>
                </c:pt>
                <c:pt idx="120">
                  <c:v>0.34</c:v>
                </c:pt>
                <c:pt idx="121">
                  <c:v>0.34</c:v>
                </c:pt>
                <c:pt idx="122">
                  <c:v>0.333333333333333</c:v>
                </c:pt>
                <c:pt idx="123">
                  <c:v>0.326666666666667</c:v>
                </c:pt>
                <c:pt idx="124">
                  <c:v>0.326666666666667</c:v>
                </c:pt>
                <c:pt idx="125">
                  <c:v>0.32</c:v>
                </c:pt>
                <c:pt idx="126">
                  <c:v>0.313333333333333</c:v>
                </c:pt>
                <c:pt idx="127">
                  <c:v>0.313333333333333</c:v>
                </c:pt>
                <c:pt idx="128">
                  <c:v>0.306666666666667</c:v>
                </c:pt>
                <c:pt idx="129">
                  <c:v>0.306666666666667</c:v>
                </c:pt>
                <c:pt idx="130">
                  <c:v>0.3</c:v>
                </c:pt>
                <c:pt idx="131">
                  <c:v>0.3</c:v>
                </c:pt>
                <c:pt idx="132">
                  <c:v>0.293333333333333</c:v>
                </c:pt>
                <c:pt idx="133">
                  <c:v>0.286666666666667</c:v>
                </c:pt>
                <c:pt idx="134">
                  <c:v>0.28</c:v>
                </c:pt>
                <c:pt idx="135">
                  <c:v>0.273333333333333</c:v>
                </c:pt>
                <c:pt idx="136">
                  <c:v>0.26</c:v>
                </c:pt>
                <c:pt idx="137">
                  <c:v>0.253333333333333</c:v>
                </c:pt>
                <c:pt idx="138">
                  <c:v>0.246666666666667</c:v>
                </c:pt>
                <c:pt idx="139">
                  <c:v>0.246666666666667</c:v>
                </c:pt>
                <c:pt idx="140">
                  <c:v>0.24</c:v>
                </c:pt>
                <c:pt idx="141">
                  <c:v>0.24</c:v>
                </c:pt>
                <c:pt idx="142">
                  <c:v>0.233333333333333</c:v>
                </c:pt>
                <c:pt idx="143">
                  <c:v>0.233333333333333</c:v>
                </c:pt>
                <c:pt idx="144">
                  <c:v>0.233333333333333</c:v>
                </c:pt>
                <c:pt idx="145">
                  <c:v>0.226666666666667</c:v>
                </c:pt>
                <c:pt idx="146">
                  <c:v>0.22</c:v>
                </c:pt>
                <c:pt idx="147">
                  <c:v>0.213333333333333</c:v>
                </c:pt>
                <c:pt idx="148">
                  <c:v>0.206666666666667</c:v>
                </c:pt>
                <c:pt idx="149">
                  <c:v>0.206666666666667</c:v>
                </c:pt>
                <c:pt idx="150">
                  <c:v>0.206666666666667</c:v>
                </c:pt>
                <c:pt idx="151">
                  <c:v>0.206666666666667</c:v>
                </c:pt>
                <c:pt idx="152">
                  <c:v>0.206666666666667</c:v>
                </c:pt>
                <c:pt idx="153">
                  <c:v>0.2</c:v>
                </c:pt>
                <c:pt idx="154">
                  <c:v>0.2</c:v>
                </c:pt>
                <c:pt idx="155">
                  <c:v>0.193333333333333</c:v>
                </c:pt>
                <c:pt idx="156">
                  <c:v>0.193333333333333</c:v>
                </c:pt>
                <c:pt idx="157">
                  <c:v>0.193333333333333</c:v>
                </c:pt>
                <c:pt idx="158">
                  <c:v>0.186666666666667</c:v>
                </c:pt>
                <c:pt idx="159">
                  <c:v>0.186666666666667</c:v>
                </c:pt>
                <c:pt idx="160">
                  <c:v>0.186666666666667</c:v>
                </c:pt>
                <c:pt idx="161">
                  <c:v>0.186666666666667</c:v>
                </c:pt>
                <c:pt idx="162">
                  <c:v>0.186666666666667</c:v>
                </c:pt>
                <c:pt idx="163">
                  <c:v>0.18</c:v>
                </c:pt>
                <c:pt idx="164">
                  <c:v>0.18</c:v>
                </c:pt>
                <c:pt idx="165">
                  <c:v>0.173333333333333</c:v>
                </c:pt>
                <c:pt idx="166">
                  <c:v>0.173333333333333</c:v>
                </c:pt>
                <c:pt idx="167">
                  <c:v>0.173333333333333</c:v>
                </c:pt>
                <c:pt idx="168">
                  <c:v>0.173333333333333</c:v>
                </c:pt>
                <c:pt idx="169">
                  <c:v>0.166666666666667</c:v>
                </c:pt>
                <c:pt idx="170">
                  <c:v>0.166666666666667</c:v>
                </c:pt>
                <c:pt idx="171">
                  <c:v>0.16</c:v>
                </c:pt>
                <c:pt idx="172">
                  <c:v>0.16</c:v>
                </c:pt>
                <c:pt idx="173">
                  <c:v>0.16</c:v>
                </c:pt>
                <c:pt idx="174">
                  <c:v>0.16</c:v>
                </c:pt>
                <c:pt idx="175">
                  <c:v>0.153333333333333</c:v>
                </c:pt>
                <c:pt idx="176">
                  <c:v>0.146666666666667</c:v>
                </c:pt>
                <c:pt idx="177">
                  <c:v>0.146666666666667</c:v>
                </c:pt>
                <c:pt idx="178">
                  <c:v>0.14</c:v>
                </c:pt>
                <c:pt idx="179">
                  <c:v>0.133333333333333</c:v>
                </c:pt>
                <c:pt idx="180">
                  <c:v>0.133333333333333</c:v>
                </c:pt>
                <c:pt idx="181">
                  <c:v>0.133333333333333</c:v>
                </c:pt>
                <c:pt idx="182">
                  <c:v>0.126666666666667</c:v>
                </c:pt>
                <c:pt idx="183">
                  <c:v>0.126666666666667</c:v>
                </c:pt>
                <c:pt idx="184">
                  <c:v>0.126666666666667</c:v>
                </c:pt>
                <c:pt idx="185">
                  <c:v>0.126666666666667</c:v>
                </c:pt>
                <c:pt idx="186">
                  <c:v>0.12</c:v>
                </c:pt>
                <c:pt idx="187">
                  <c:v>0.12</c:v>
                </c:pt>
                <c:pt idx="188">
                  <c:v>0.12</c:v>
                </c:pt>
                <c:pt idx="189">
                  <c:v>0.12</c:v>
                </c:pt>
                <c:pt idx="190">
                  <c:v>0.113333333333333</c:v>
                </c:pt>
                <c:pt idx="191">
                  <c:v>0.113333333333333</c:v>
                </c:pt>
                <c:pt idx="192">
                  <c:v>0.113333333333333</c:v>
                </c:pt>
                <c:pt idx="193">
                  <c:v>0.113333333333333</c:v>
                </c:pt>
                <c:pt idx="194">
                  <c:v>0.106666666666667</c:v>
                </c:pt>
                <c:pt idx="195">
                  <c:v>0.106666666666667</c:v>
                </c:pt>
                <c:pt idx="196">
                  <c:v>0.106666666666667</c:v>
                </c:pt>
                <c:pt idx="197">
                  <c:v>0.106666666666667</c:v>
                </c:pt>
                <c:pt idx="198">
                  <c:v>0.106666666666667</c:v>
                </c:pt>
                <c:pt idx="199">
                  <c:v>0.1</c:v>
                </c:pt>
                <c:pt idx="200">
                  <c:v>0.1</c:v>
                </c:pt>
                <c:pt idx="201">
                  <c:v>0.0933333333333334</c:v>
                </c:pt>
                <c:pt idx="202">
                  <c:v>0.0866666666666667</c:v>
                </c:pt>
                <c:pt idx="203">
                  <c:v>0.0866666666666667</c:v>
                </c:pt>
                <c:pt idx="204">
                  <c:v>0.08</c:v>
                </c:pt>
                <c:pt idx="205">
                  <c:v>0.0733333333333334</c:v>
                </c:pt>
                <c:pt idx="206">
                  <c:v>0.0733333333333334</c:v>
                </c:pt>
                <c:pt idx="207">
                  <c:v>0.0733333333333334</c:v>
                </c:pt>
                <c:pt idx="208">
                  <c:v>0.0666666666666666</c:v>
                </c:pt>
                <c:pt idx="209">
                  <c:v>0.0666666666666666</c:v>
                </c:pt>
                <c:pt idx="210">
                  <c:v>0.0666666666666666</c:v>
                </c:pt>
                <c:pt idx="211">
                  <c:v>0.06</c:v>
                </c:pt>
                <c:pt idx="212">
                  <c:v>0.0533333333333333</c:v>
                </c:pt>
                <c:pt idx="213">
                  <c:v>0.0533333333333333</c:v>
                </c:pt>
                <c:pt idx="214">
                  <c:v>0.0533333333333333</c:v>
                </c:pt>
                <c:pt idx="215">
                  <c:v>0.0533333333333333</c:v>
                </c:pt>
                <c:pt idx="216">
                  <c:v>0.0466666666666666</c:v>
                </c:pt>
                <c:pt idx="217">
                  <c:v>0.0466666666666666</c:v>
                </c:pt>
                <c:pt idx="218">
                  <c:v>0.0466666666666666</c:v>
                </c:pt>
                <c:pt idx="219">
                  <c:v>0.0466666666666666</c:v>
                </c:pt>
                <c:pt idx="220">
                  <c:v>0.0466666666666666</c:v>
                </c:pt>
                <c:pt idx="221">
                  <c:v>0.0466666666666666</c:v>
                </c:pt>
                <c:pt idx="222">
                  <c:v>0.0466666666666666</c:v>
                </c:pt>
                <c:pt idx="223">
                  <c:v>0.04</c:v>
                </c:pt>
                <c:pt idx="224">
                  <c:v>0.04</c:v>
                </c:pt>
                <c:pt idx="225">
                  <c:v>0.04</c:v>
                </c:pt>
                <c:pt idx="226">
                  <c:v>0.04</c:v>
                </c:pt>
                <c:pt idx="227">
                  <c:v>0.04</c:v>
                </c:pt>
                <c:pt idx="228">
                  <c:v>0.0333333333333333</c:v>
                </c:pt>
                <c:pt idx="229">
                  <c:v>0.0266666666666666</c:v>
                </c:pt>
                <c:pt idx="230">
                  <c:v>0.0266666666666666</c:v>
                </c:pt>
                <c:pt idx="231">
                  <c:v>0.0266666666666666</c:v>
                </c:pt>
                <c:pt idx="232">
                  <c:v>0.0266666666666666</c:v>
                </c:pt>
                <c:pt idx="233">
                  <c:v>0.0266666666666666</c:v>
                </c:pt>
                <c:pt idx="234">
                  <c:v>0.0266666666666666</c:v>
                </c:pt>
                <c:pt idx="235">
                  <c:v>0.0266666666666666</c:v>
                </c:pt>
                <c:pt idx="236">
                  <c:v>0.0266666666666666</c:v>
                </c:pt>
                <c:pt idx="237">
                  <c:v>0.0266666666666666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133333333333333</c:v>
                </c:pt>
                <c:pt idx="248">
                  <c:v>0.0133333333333333</c:v>
                </c:pt>
                <c:pt idx="249">
                  <c:v>0.0133333333333333</c:v>
                </c:pt>
                <c:pt idx="250">
                  <c:v>0.0133333333333333</c:v>
                </c:pt>
                <c:pt idx="251">
                  <c:v>0.0133333333333333</c:v>
                </c:pt>
                <c:pt idx="252">
                  <c:v>0.0133333333333333</c:v>
                </c:pt>
                <c:pt idx="253">
                  <c:v>0.0133333333333333</c:v>
                </c:pt>
                <c:pt idx="254">
                  <c:v>0.0133333333333333</c:v>
                </c:pt>
                <c:pt idx="255">
                  <c:v>0.0133333333333333</c:v>
                </c:pt>
                <c:pt idx="256">
                  <c:v>0.0133333333333333</c:v>
                </c:pt>
                <c:pt idx="257">
                  <c:v>0.0133333333333333</c:v>
                </c:pt>
                <c:pt idx="258">
                  <c:v>0.0133333333333333</c:v>
                </c:pt>
                <c:pt idx="259">
                  <c:v>0.00666666666666671</c:v>
                </c:pt>
                <c:pt idx="260">
                  <c:v>0.00666666666666671</c:v>
                </c:pt>
                <c:pt idx="261">
                  <c:v>0.00666666666666671</c:v>
                </c:pt>
                <c:pt idx="262">
                  <c:v>0.00666666666666671</c:v>
                </c:pt>
                <c:pt idx="263">
                  <c:v>0.00666666666666671</c:v>
                </c:pt>
                <c:pt idx="264">
                  <c:v>0.00666666666666671</c:v>
                </c:pt>
                <c:pt idx="265">
                  <c:v>0.00666666666666671</c:v>
                </c:pt>
                <c:pt idx="266">
                  <c:v>0.00666666666666671</c:v>
                </c:pt>
                <c:pt idx="267">
                  <c:v>0.00666666666666671</c:v>
                </c:pt>
                <c:pt idx="268">
                  <c:v>0.00666666666666671</c:v>
                </c:pt>
                <c:pt idx="269">
                  <c:v>0.00666666666666671</c:v>
                </c:pt>
                <c:pt idx="270">
                  <c:v>0.00666666666666671</c:v>
                </c:pt>
                <c:pt idx="271">
                  <c:v>0.00666666666666671</c:v>
                </c:pt>
                <c:pt idx="272">
                  <c:v>0.00666666666666671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0666666666666671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</c:numCache>
            </c:numRef>
          </c:xVal>
          <c:yVal>
            <c:numRef>
              <c:f>'Training Data for Model 4'!$AK$4:$AK$294</c:f>
              <c:numCache>
                <c:formatCode>General</c:formatCode>
                <c:ptCount val="29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0.993333333333333</c:v>
                </c:pt>
                <c:pt idx="32">
                  <c:v>0.993333333333333</c:v>
                </c:pt>
                <c:pt idx="33">
                  <c:v>0.993333333333333</c:v>
                </c:pt>
                <c:pt idx="34">
                  <c:v>0.993333333333333</c:v>
                </c:pt>
                <c:pt idx="35">
                  <c:v>0.993333333333333</c:v>
                </c:pt>
                <c:pt idx="36">
                  <c:v>0.993333333333333</c:v>
                </c:pt>
                <c:pt idx="37">
                  <c:v>0.993333333333333</c:v>
                </c:pt>
                <c:pt idx="38">
                  <c:v>0.993333333333333</c:v>
                </c:pt>
                <c:pt idx="39">
                  <c:v>0.993333333333333</c:v>
                </c:pt>
                <c:pt idx="40">
                  <c:v>0.993333333333333</c:v>
                </c:pt>
                <c:pt idx="41">
                  <c:v>0.986666666666667</c:v>
                </c:pt>
                <c:pt idx="42">
                  <c:v>0.986666666666667</c:v>
                </c:pt>
                <c:pt idx="43">
                  <c:v>0.986666666666667</c:v>
                </c:pt>
                <c:pt idx="44">
                  <c:v>0.986666666666667</c:v>
                </c:pt>
                <c:pt idx="45">
                  <c:v>0.98</c:v>
                </c:pt>
                <c:pt idx="46">
                  <c:v>0.973333333333333</c:v>
                </c:pt>
                <c:pt idx="47">
                  <c:v>0.973333333333333</c:v>
                </c:pt>
                <c:pt idx="48">
                  <c:v>0.966666666666667</c:v>
                </c:pt>
                <c:pt idx="49">
                  <c:v>0.966666666666667</c:v>
                </c:pt>
                <c:pt idx="50">
                  <c:v>0.966666666666667</c:v>
                </c:pt>
                <c:pt idx="51">
                  <c:v>0.966666666666667</c:v>
                </c:pt>
                <c:pt idx="52">
                  <c:v>0.96</c:v>
                </c:pt>
                <c:pt idx="53">
                  <c:v>0.96</c:v>
                </c:pt>
                <c:pt idx="54">
                  <c:v>0.96</c:v>
                </c:pt>
                <c:pt idx="55">
                  <c:v>0.96</c:v>
                </c:pt>
                <c:pt idx="56">
                  <c:v>0.96</c:v>
                </c:pt>
                <c:pt idx="57">
                  <c:v>0.96</c:v>
                </c:pt>
                <c:pt idx="58">
                  <c:v>0.96</c:v>
                </c:pt>
                <c:pt idx="59">
                  <c:v>0.953333333333333</c:v>
                </c:pt>
                <c:pt idx="60">
                  <c:v>0.946666666666667</c:v>
                </c:pt>
                <c:pt idx="61">
                  <c:v>0.946666666666667</c:v>
                </c:pt>
                <c:pt idx="62">
                  <c:v>0.946666666666667</c:v>
                </c:pt>
                <c:pt idx="63">
                  <c:v>0.946666666666667</c:v>
                </c:pt>
                <c:pt idx="64">
                  <c:v>0.946666666666667</c:v>
                </c:pt>
                <c:pt idx="65">
                  <c:v>0.946666666666667</c:v>
                </c:pt>
                <c:pt idx="66">
                  <c:v>0.94</c:v>
                </c:pt>
                <c:pt idx="67">
                  <c:v>0.94</c:v>
                </c:pt>
                <c:pt idx="68">
                  <c:v>0.94</c:v>
                </c:pt>
                <c:pt idx="69">
                  <c:v>0.933333333333333</c:v>
                </c:pt>
                <c:pt idx="70">
                  <c:v>0.933333333333333</c:v>
                </c:pt>
                <c:pt idx="71">
                  <c:v>0.933333333333333</c:v>
                </c:pt>
                <c:pt idx="72">
                  <c:v>0.933333333333333</c:v>
                </c:pt>
                <c:pt idx="73">
                  <c:v>0.933333333333333</c:v>
                </c:pt>
                <c:pt idx="74">
                  <c:v>0.933333333333333</c:v>
                </c:pt>
                <c:pt idx="75">
                  <c:v>0.933333333333333</c:v>
                </c:pt>
                <c:pt idx="76">
                  <c:v>0.933333333333333</c:v>
                </c:pt>
                <c:pt idx="77">
                  <c:v>0.926666666666667</c:v>
                </c:pt>
                <c:pt idx="78">
                  <c:v>0.926666666666667</c:v>
                </c:pt>
                <c:pt idx="79">
                  <c:v>0.92</c:v>
                </c:pt>
                <c:pt idx="80">
                  <c:v>0.92</c:v>
                </c:pt>
                <c:pt idx="81">
                  <c:v>0.913333333333333</c:v>
                </c:pt>
                <c:pt idx="82">
                  <c:v>0.913333333333333</c:v>
                </c:pt>
                <c:pt idx="83">
                  <c:v>0.913333333333333</c:v>
                </c:pt>
                <c:pt idx="84">
                  <c:v>0.913333333333333</c:v>
                </c:pt>
                <c:pt idx="85">
                  <c:v>0.913333333333333</c:v>
                </c:pt>
                <c:pt idx="86">
                  <c:v>0.913333333333333</c:v>
                </c:pt>
                <c:pt idx="87">
                  <c:v>0.906666666666667</c:v>
                </c:pt>
                <c:pt idx="88">
                  <c:v>0.906666666666667</c:v>
                </c:pt>
                <c:pt idx="89">
                  <c:v>0.906666666666667</c:v>
                </c:pt>
                <c:pt idx="90">
                  <c:v>0.906666666666667</c:v>
                </c:pt>
                <c:pt idx="91">
                  <c:v>0.906666666666667</c:v>
                </c:pt>
                <c:pt idx="92">
                  <c:v>0.906666666666667</c:v>
                </c:pt>
                <c:pt idx="93">
                  <c:v>0.906666666666667</c:v>
                </c:pt>
                <c:pt idx="94">
                  <c:v>0.906666666666667</c:v>
                </c:pt>
                <c:pt idx="95">
                  <c:v>0.906666666666667</c:v>
                </c:pt>
                <c:pt idx="96">
                  <c:v>0.906666666666667</c:v>
                </c:pt>
                <c:pt idx="97">
                  <c:v>0.906666666666667</c:v>
                </c:pt>
                <c:pt idx="98">
                  <c:v>0.906666666666667</c:v>
                </c:pt>
                <c:pt idx="99">
                  <c:v>0.906666666666667</c:v>
                </c:pt>
                <c:pt idx="100">
                  <c:v>0.906666666666667</c:v>
                </c:pt>
                <c:pt idx="101">
                  <c:v>0.9</c:v>
                </c:pt>
                <c:pt idx="102">
                  <c:v>0.893333333333333</c:v>
                </c:pt>
                <c:pt idx="103">
                  <c:v>0.893333333333333</c:v>
                </c:pt>
                <c:pt idx="104">
                  <c:v>0.893333333333333</c:v>
                </c:pt>
                <c:pt idx="105">
                  <c:v>0.886666666666667</c:v>
                </c:pt>
                <c:pt idx="106">
                  <c:v>0.886666666666667</c:v>
                </c:pt>
                <c:pt idx="107">
                  <c:v>0.886666666666667</c:v>
                </c:pt>
                <c:pt idx="108">
                  <c:v>0.886666666666667</c:v>
                </c:pt>
                <c:pt idx="109">
                  <c:v>0.886666666666667</c:v>
                </c:pt>
                <c:pt idx="110">
                  <c:v>0.886666666666667</c:v>
                </c:pt>
                <c:pt idx="111">
                  <c:v>0.886666666666667</c:v>
                </c:pt>
                <c:pt idx="112">
                  <c:v>0.886666666666667</c:v>
                </c:pt>
                <c:pt idx="113">
                  <c:v>0.88</c:v>
                </c:pt>
                <c:pt idx="114">
                  <c:v>0.88</c:v>
                </c:pt>
                <c:pt idx="115">
                  <c:v>0.88</c:v>
                </c:pt>
                <c:pt idx="116">
                  <c:v>0.873333333333333</c:v>
                </c:pt>
                <c:pt idx="117">
                  <c:v>0.866666666666667</c:v>
                </c:pt>
                <c:pt idx="118">
                  <c:v>0.866666666666667</c:v>
                </c:pt>
                <c:pt idx="119">
                  <c:v>0.866666666666667</c:v>
                </c:pt>
                <c:pt idx="120">
                  <c:v>0.86</c:v>
                </c:pt>
                <c:pt idx="121">
                  <c:v>0.853333333333333</c:v>
                </c:pt>
                <c:pt idx="122">
                  <c:v>0.853333333333333</c:v>
                </c:pt>
                <c:pt idx="123">
                  <c:v>0.853333333333333</c:v>
                </c:pt>
                <c:pt idx="124">
                  <c:v>0.846666666666667</c:v>
                </c:pt>
                <c:pt idx="125">
                  <c:v>0.846666666666667</c:v>
                </c:pt>
                <c:pt idx="126">
                  <c:v>0.846666666666667</c:v>
                </c:pt>
                <c:pt idx="127">
                  <c:v>0.84</c:v>
                </c:pt>
                <c:pt idx="128">
                  <c:v>0.84</c:v>
                </c:pt>
                <c:pt idx="129">
                  <c:v>0.833333333333333</c:v>
                </c:pt>
                <c:pt idx="130">
                  <c:v>0.833333333333333</c:v>
                </c:pt>
                <c:pt idx="131">
                  <c:v>0.826666666666667</c:v>
                </c:pt>
                <c:pt idx="132">
                  <c:v>0.826666666666667</c:v>
                </c:pt>
                <c:pt idx="133">
                  <c:v>0.826666666666667</c:v>
                </c:pt>
                <c:pt idx="134">
                  <c:v>0.826666666666667</c:v>
                </c:pt>
                <c:pt idx="135">
                  <c:v>0.826666666666667</c:v>
                </c:pt>
                <c:pt idx="136">
                  <c:v>0.826666666666667</c:v>
                </c:pt>
                <c:pt idx="137">
                  <c:v>0.826666666666667</c:v>
                </c:pt>
                <c:pt idx="138">
                  <c:v>0.826666666666667</c:v>
                </c:pt>
                <c:pt idx="139">
                  <c:v>0.82</c:v>
                </c:pt>
                <c:pt idx="140">
                  <c:v>0.82</c:v>
                </c:pt>
                <c:pt idx="141">
                  <c:v>0.813333333333333</c:v>
                </c:pt>
                <c:pt idx="142">
                  <c:v>0.813333333333333</c:v>
                </c:pt>
                <c:pt idx="143">
                  <c:v>0.806666666666667</c:v>
                </c:pt>
                <c:pt idx="144">
                  <c:v>0.8</c:v>
                </c:pt>
                <c:pt idx="145">
                  <c:v>0.8</c:v>
                </c:pt>
                <c:pt idx="146">
                  <c:v>0.8</c:v>
                </c:pt>
                <c:pt idx="147">
                  <c:v>0.8</c:v>
                </c:pt>
                <c:pt idx="148">
                  <c:v>0.8</c:v>
                </c:pt>
                <c:pt idx="149">
                  <c:v>0.793333333333333</c:v>
                </c:pt>
                <c:pt idx="150">
                  <c:v>0.786666666666667</c:v>
                </c:pt>
                <c:pt idx="151">
                  <c:v>0.78</c:v>
                </c:pt>
                <c:pt idx="152">
                  <c:v>0.773333333333333</c:v>
                </c:pt>
                <c:pt idx="153">
                  <c:v>0.773333333333333</c:v>
                </c:pt>
                <c:pt idx="154">
                  <c:v>0.766666666666667</c:v>
                </c:pt>
                <c:pt idx="155">
                  <c:v>0.76</c:v>
                </c:pt>
                <c:pt idx="156">
                  <c:v>0.753333333333333</c:v>
                </c:pt>
                <c:pt idx="157">
                  <c:v>0.746666666666667</c:v>
                </c:pt>
                <c:pt idx="158">
                  <c:v>0.746666666666667</c:v>
                </c:pt>
                <c:pt idx="159">
                  <c:v>0.74</c:v>
                </c:pt>
                <c:pt idx="160">
                  <c:v>0.733333333333333</c:v>
                </c:pt>
                <c:pt idx="161">
                  <c:v>0.726666666666667</c:v>
                </c:pt>
                <c:pt idx="162">
                  <c:v>0.72</c:v>
                </c:pt>
                <c:pt idx="163">
                  <c:v>0.72</c:v>
                </c:pt>
                <c:pt idx="164">
                  <c:v>0.713333333333333</c:v>
                </c:pt>
                <c:pt idx="165">
                  <c:v>0.713333333333333</c:v>
                </c:pt>
                <c:pt idx="166">
                  <c:v>0.706666666666667</c:v>
                </c:pt>
                <c:pt idx="167">
                  <c:v>0.7</c:v>
                </c:pt>
                <c:pt idx="168">
                  <c:v>0.693333333333333</c:v>
                </c:pt>
                <c:pt idx="169">
                  <c:v>0.693333333333333</c:v>
                </c:pt>
                <c:pt idx="170">
                  <c:v>0.686666666666667</c:v>
                </c:pt>
                <c:pt idx="171">
                  <c:v>0.68</c:v>
                </c:pt>
                <c:pt idx="172">
                  <c:v>0.673333333333333</c:v>
                </c:pt>
                <c:pt idx="173">
                  <c:v>0.666666666666667</c:v>
                </c:pt>
                <c:pt idx="174">
                  <c:v>0.66</c:v>
                </c:pt>
                <c:pt idx="175">
                  <c:v>0.66</c:v>
                </c:pt>
                <c:pt idx="176">
                  <c:v>0.66</c:v>
                </c:pt>
                <c:pt idx="177">
                  <c:v>0.653333333333333</c:v>
                </c:pt>
                <c:pt idx="178">
                  <c:v>0.653333333333333</c:v>
                </c:pt>
                <c:pt idx="179">
                  <c:v>0.653333333333333</c:v>
                </c:pt>
                <c:pt idx="180">
                  <c:v>0.646666666666667</c:v>
                </c:pt>
                <c:pt idx="181">
                  <c:v>0.64</c:v>
                </c:pt>
                <c:pt idx="182">
                  <c:v>0.64</c:v>
                </c:pt>
                <c:pt idx="183">
                  <c:v>0.633333333333333</c:v>
                </c:pt>
                <c:pt idx="184">
                  <c:v>0.626666666666667</c:v>
                </c:pt>
                <c:pt idx="185">
                  <c:v>0.613333333333333</c:v>
                </c:pt>
                <c:pt idx="186">
                  <c:v>0.613333333333333</c:v>
                </c:pt>
                <c:pt idx="187">
                  <c:v>0.606666666666667</c:v>
                </c:pt>
                <c:pt idx="188">
                  <c:v>0.6</c:v>
                </c:pt>
                <c:pt idx="189">
                  <c:v>0.593333333333333</c:v>
                </c:pt>
                <c:pt idx="190">
                  <c:v>0.593333333333333</c:v>
                </c:pt>
                <c:pt idx="191">
                  <c:v>0.586666666666667</c:v>
                </c:pt>
                <c:pt idx="192">
                  <c:v>0.58</c:v>
                </c:pt>
                <c:pt idx="193">
                  <c:v>0.566666666666667</c:v>
                </c:pt>
                <c:pt idx="194">
                  <c:v>0.566666666666667</c:v>
                </c:pt>
                <c:pt idx="195">
                  <c:v>0.56</c:v>
                </c:pt>
                <c:pt idx="196">
                  <c:v>0.553333333333333</c:v>
                </c:pt>
                <c:pt idx="197">
                  <c:v>0.546666666666667</c:v>
                </c:pt>
                <c:pt idx="198">
                  <c:v>0.54</c:v>
                </c:pt>
                <c:pt idx="199">
                  <c:v>0.54</c:v>
                </c:pt>
                <c:pt idx="200">
                  <c:v>0.533333333333333</c:v>
                </c:pt>
                <c:pt idx="201">
                  <c:v>0.533333333333333</c:v>
                </c:pt>
                <c:pt idx="202">
                  <c:v>0.533333333333333</c:v>
                </c:pt>
                <c:pt idx="203">
                  <c:v>0.526666666666667</c:v>
                </c:pt>
                <c:pt idx="204">
                  <c:v>0.526666666666667</c:v>
                </c:pt>
                <c:pt idx="205">
                  <c:v>0.52</c:v>
                </c:pt>
                <c:pt idx="206">
                  <c:v>0.506666666666667</c:v>
                </c:pt>
                <c:pt idx="207">
                  <c:v>0.5</c:v>
                </c:pt>
                <c:pt idx="208">
                  <c:v>0.5</c:v>
                </c:pt>
                <c:pt idx="209">
                  <c:v>0.493333333333333</c:v>
                </c:pt>
                <c:pt idx="210">
                  <c:v>0.486666666666667</c:v>
                </c:pt>
                <c:pt idx="211">
                  <c:v>0.486666666666667</c:v>
                </c:pt>
                <c:pt idx="212">
                  <c:v>0.486666666666667</c:v>
                </c:pt>
                <c:pt idx="213">
                  <c:v>0.48</c:v>
                </c:pt>
                <c:pt idx="214">
                  <c:v>0.473333333333333</c:v>
                </c:pt>
                <c:pt idx="215">
                  <c:v>0.466666666666667</c:v>
                </c:pt>
                <c:pt idx="216">
                  <c:v>0.466666666666667</c:v>
                </c:pt>
                <c:pt idx="217">
                  <c:v>0.46</c:v>
                </c:pt>
                <c:pt idx="218">
                  <c:v>0.453333333333333</c:v>
                </c:pt>
                <c:pt idx="219">
                  <c:v>0.446666666666667</c:v>
                </c:pt>
                <c:pt idx="220">
                  <c:v>0.44</c:v>
                </c:pt>
                <c:pt idx="221">
                  <c:v>0.433333333333333</c:v>
                </c:pt>
                <c:pt idx="222">
                  <c:v>0.426666666666667</c:v>
                </c:pt>
                <c:pt idx="223">
                  <c:v>0.426666666666667</c:v>
                </c:pt>
                <c:pt idx="224">
                  <c:v>0.42</c:v>
                </c:pt>
                <c:pt idx="225">
                  <c:v>0.413333333333333</c:v>
                </c:pt>
                <c:pt idx="226">
                  <c:v>0.4</c:v>
                </c:pt>
                <c:pt idx="227">
                  <c:v>0.393333333333333</c:v>
                </c:pt>
                <c:pt idx="228">
                  <c:v>0.393333333333333</c:v>
                </c:pt>
                <c:pt idx="229">
                  <c:v>0.393333333333333</c:v>
                </c:pt>
                <c:pt idx="230">
                  <c:v>0.386666666666667</c:v>
                </c:pt>
                <c:pt idx="231">
                  <c:v>0.38</c:v>
                </c:pt>
                <c:pt idx="232">
                  <c:v>0.373333333333333</c:v>
                </c:pt>
                <c:pt idx="233">
                  <c:v>0.366666666666667</c:v>
                </c:pt>
                <c:pt idx="234">
                  <c:v>0.36</c:v>
                </c:pt>
                <c:pt idx="235">
                  <c:v>0.353333333333333</c:v>
                </c:pt>
                <c:pt idx="236">
                  <c:v>0.346666666666667</c:v>
                </c:pt>
                <c:pt idx="237">
                  <c:v>0.34</c:v>
                </c:pt>
                <c:pt idx="238">
                  <c:v>0.333333333333333</c:v>
                </c:pt>
                <c:pt idx="239">
                  <c:v>0.326666666666667</c:v>
                </c:pt>
                <c:pt idx="240">
                  <c:v>0.32</c:v>
                </c:pt>
                <c:pt idx="241">
                  <c:v>0.313333333333333</c:v>
                </c:pt>
                <c:pt idx="242">
                  <c:v>0.306666666666667</c:v>
                </c:pt>
                <c:pt idx="243">
                  <c:v>0.3</c:v>
                </c:pt>
                <c:pt idx="244">
                  <c:v>0.293333333333333</c:v>
                </c:pt>
                <c:pt idx="245">
                  <c:v>0.286666666666667</c:v>
                </c:pt>
                <c:pt idx="246">
                  <c:v>0.28</c:v>
                </c:pt>
                <c:pt idx="247">
                  <c:v>0.28</c:v>
                </c:pt>
                <c:pt idx="248">
                  <c:v>0.273333333333333</c:v>
                </c:pt>
                <c:pt idx="249">
                  <c:v>0.266666666666667</c:v>
                </c:pt>
                <c:pt idx="250">
                  <c:v>0.26</c:v>
                </c:pt>
                <c:pt idx="251">
                  <c:v>0.246666666666667</c:v>
                </c:pt>
                <c:pt idx="252">
                  <c:v>0.24</c:v>
                </c:pt>
                <c:pt idx="253">
                  <c:v>0.233333333333333</c:v>
                </c:pt>
                <c:pt idx="254">
                  <c:v>0.226666666666667</c:v>
                </c:pt>
                <c:pt idx="255">
                  <c:v>0.22</c:v>
                </c:pt>
                <c:pt idx="256">
                  <c:v>0.213333333333333</c:v>
                </c:pt>
                <c:pt idx="257">
                  <c:v>0.206666666666667</c:v>
                </c:pt>
                <c:pt idx="258">
                  <c:v>0.2</c:v>
                </c:pt>
                <c:pt idx="259">
                  <c:v>0.2</c:v>
                </c:pt>
                <c:pt idx="260">
                  <c:v>0.193333333333333</c:v>
                </c:pt>
                <c:pt idx="261">
                  <c:v>0.186666666666667</c:v>
                </c:pt>
                <c:pt idx="262">
                  <c:v>0.18</c:v>
                </c:pt>
                <c:pt idx="263">
                  <c:v>0.173333333333333</c:v>
                </c:pt>
                <c:pt idx="264">
                  <c:v>0.166666666666667</c:v>
                </c:pt>
                <c:pt idx="265">
                  <c:v>0.16</c:v>
                </c:pt>
                <c:pt idx="266">
                  <c:v>0.153333333333333</c:v>
                </c:pt>
                <c:pt idx="267">
                  <c:v>0.146666666666667</c:v>
                </c:pt>
                <c:pt idx="268">
                  <c:v>0.14</c:v>
                </c:pt>
                <c:pt idx="269">
                  <c:v>0.133333333333333</c:v>
                </c:pt>
                <c:pt idx="270">
                  <c:v>0.126666666666667</c:v>
                </c:pt>
                <c:pt idx="271">
                  <c:v>0.12</c:v>
                </c:pt>
                <c:pt idx="272">
                  <c:v>0.113333333333333</c:v>
                </c:pt>
                <c:pt idx="273">
                  <c:v>0.106666666666667</c:v>
                </c:pt>
                <c:pt idx="274">
                  <c:v>0.1</c:v>
                </c:pt>
                <c:pt idx="275">
                  <c:v>0.0933333333333334</c:v>
                </c:pt>
                <c:pt idx="276">
                  <c:v>0.0933333333333334</c:v>
                </c:pt>
                <c:pt idx="277">
                  <c:v>0.0866666666666667</c:v>
                </c:pt>
                <c:pt idx="278">
                  <c:v>0.08</c:v>
                </c:pt>
                <c:pt idx="279">
                  <c:v>0.0733333333333334</c:v>
                </c:pt>
                <c:pt idx="280">
                  <c:v>0.0666666666666666</c:v>
                </c:pt>
                <c:pt idx="281">
                  <c:v>0.06</c:v>
                </c:pt>
                <c:pt idx="282">
                  <c:v>0.0533333333333333</c:v>
                </c:pt>
                <c:pt idx="283">
                  <c:v>0.0466666666666666</c:v>
                </c:pt>
                <c:pt idx="284">
                  <c:v>0.04</c:v>
                </c:pt>
                <c:pt idx="285">
                  <c:v>0.0333333333333333</c:v>
                </c:pt>
                <c:pt idx="286">
                  <c:v>0.0266666666666666</c:v>
                </c:pt>
                <c:pt idx="287">
                  <c:v>0.02</c:v>
                </c:pt>
                <c:pt idx="288">
                  <c:v>0.0133333333333333</c:v>
                </c:pt>
                <c:pt idx="289">
                  <c:v>0.00666666666666671</c:v>
                </c:pt>
                <c:pt idx="29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504408"/>
        <c:axId val="2109509864"/>
      </c:scatterChart>
      <c:valAx>
        <c:axId val="21095044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509864"/>
        <c:crosses val="autoZero"/>
        <c:crossBetween val="midCat"/>
      </c:valAx>
      <c:valAx>
        <c:axId val="2109509864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504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4'!$AJ$4:$AJ$294</c:f>
              <c:numCache>
                <c:formatCode>General</c:formatCode>
                <c:ptCount val="291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</c:v>
                </c:pt>
                <c:pt idx="4">
                  <c:v>0.973333333333333</c:v>
                </c:pt>
                <c:pt idx="5">
                  <c:v>0.966666666666667</c:v>
                </c:pt>
                <c:pt idx="6">
                  <c:v>0.96</c:v>
                </c:pt>
                <c:pt idx="7">
                  <c:v>0.953333333333333</c:v>
                </c:pt>
                <c:pt idx="8">
                  <c:v>0.946666666666667</c:v>
                </c:pt>
                <c:pt idx="9">
                  <c:v>0.94</c:v>
                </c:pt>
                <c:pt idx="10">
                  <c:v>0.933333333333333</c:v>
                </c:pt>
                <c:pt idx="11">
                  <c:v>0.926666666666667</c:v>
                </c:pt>
                <c:pt idx="12">
                  <c:v>0.92</c:v>
                </c:pt>
                <c:pt idx="13">
                  <c:v>0.913333333333333</c:v>
                </c:pt>
                <c:pt idx="14">
                  <c:v>0.906666666666667</c:v>
                </c:pt>
                <c:pt idx="15">
                  <c:v>0.9</c:v>
                </c:pt>
                <c:pt idx="16">
                  <c:v>0.893333333333333</c:v>
                </c:pt>
                <c:pt idx="17">
                  <c:v>0.886666666666667</c:v>
                </c:pt>
                <c:pt idx="18">
                  <c:v>0.88</c:v>
                </c:pt>
                <c:pt idx="19">
                  <c:v>0.873333333333333</c:v>
                </c:pt>
                <c:pt idx="20">
                  <c:v>0.866666666666667</c:v>
                </c:pt>
                <c:pt idx="21">
                  <c:v>0.86</c:v>
                </c:pt>
                <c:pt idx="22">
                  <c:v>0.853333333333333</c:v>
                </c:pt>
                <c:pt idx="23">
                  <c:v>0.846666666666667</c:v>
                </c:pt>
                <c:pt idx="24">
                  <c:v>0.84</c:v>
                </c:pt>
                <c:pt idx="25">
                  <c:v>0.833333333333333</c:v>
                </c:pt>
                <c:pt idx="26">
                  <c:v>0.826666666666667</c:v>
                </c:pt>
                <c:pt idx="27">
                  <c:v>0.82</c:v>
                </c:pt>
                <c:pt idx="28">
                  <c:v>0.813333333333333</c:v>
                </c:pt>
                <c:pt idx="29">
                  <c:v>0.806666666666667</c:v>
                </c:pt>
                <c:pt idx="30">
                  <c:v>0.8</c:v>
                </c:pt>
                <c:pt idx="31">
                  <c:v>0.8</c:v>
                </c:pt>
                <c:pt idx="32">
                  <c:v>0.793333333333333</c:v>
                </c:pt>
                <c:pt idx="33">
                  <c:v>0.786666666666667</c:v>
                </c:pt>
                <c:pt idx="34">
                  <c:v>0.78</c:v>
                </c:pt>
                <c:pt idx="35">
                  <c:v>0.773333333333333</c:v>
                </c:pt>
                <c:pt idx="36">
                  <c:v>0.766666666666667</c:v>
                </c:pt>
                <c:pt idx="37">
                  <c:v>0.76</c:v>
                </c:pt>
                <c:pt idx="38">
                  <c:v>0.753333333333333</c:v>
                </c:pt>
                <c:pt idx="39">
                  <c:v>0.746666666666667</c:v>
                </c:pt>
                <c:pt idx="40">
                  <c:v>0.74</c:v>
                </c:pt>
                <c:pt idx="41">
                  <c:v>0.74</c:v>
                </c:pt>
                <c:pt idx="42">
                  <c:v>0.733333333333333</c:v>
                </c:pt>
                <c:pt idx="43">
                  <c:v>0.726666666666667</c:v>
                </c:pt>
                <c:pt idx="44">
                  <c:v>0.72</c:v>
                </c:pt>
                <c:pt idx="45">
                  <c:v>0.72</c:v>
                </c:pt>
                <c:pt idx="46">
                  <c:v>0.72</c:v>
                </c:pt>
                <c:pt idx="47">
                  <c:v>0.713333333333333</c:v>
                </c:pt>
                <c:pt idx="48">
                  <c:v>0.713333333333333</c:v>
                </c:pt>
                <c:pt idx="49">
                  <c:v>0.706666666666667</c:v>
                </c:pt>
                <c:pt idx="50">
                  <c:v>0.7</c:v>
                </c:pt>
                <c:pt idx="51">
                  <c:v>0.693333333333333</c:v>
                </c:pt>
                <c:pt idx="52">
                  <c:v>0.693333333333333</c:v>
                </c:pt>
                <c:pt idx="53">
                  <c:v>0.686666666666667</c:v>
                </c:pt>
                <c:pt idx="54">
                  <c:v>0.68</c:v>
                </c:pt>
                <c:pt idx="55">
                  <c:v>0.673333333333333</c:v>
                </c:pt>
                <c:pt idx="56">
                  <c:v>0.666666666666667</c:v>
                </c:pt>
                <c:pt idx="57">
                  <c:v>0.66</c:v>
                </c:pt>
                <c:pt idx="58">
                  <c:v>0.653333333333333</c:v>
                </c:pt>
                <c:pt idx="59">
                  <c:v>0.653333333333333</c:v>
                </c:pt>
                <c:pt idx="60">
                  <c:v>0.653333333333333</c:v>
                </c:pt>
                <c:pt idx="61">
                  <c:v>0.646666666666667</c:v>
                </c:pt>
                <c:pt idx="62">
                  <c:v>0.64</c:v>
                </c:pt>
                <c:pt idx="63">
                  <c:v>0.633333333333333</c:v>
                </c:pt>
                <c:pt idx="64">
                  <c:v>0.626666666666667</c:v>
                </c:pt>
                <c:pt idx="65">
                  <c:v>0.62</c:v>
                </c:pt>
                <c:pt idx="66">
                  <c:v>0.62</c:v>
                </c:pt>
                <c:pt idx="67">
                  <c:v>0.613333333333333</c:v>
                </c:pt>
                <c:pt idx="68">
                  <c:v>0.606666666666667</c:v>
                </c:pt>
                <c:pt idx="69">
                  <c:v>0.606666666666667</c:v>
                </c:pt>
                <c:pt idx="70">
                  <c:v>0.6</c:v>
                </c:pt>
                <c:pt idx="71">
                  <c:v>0.593333333333333</c:v>
                </c:pt>
                <c:pt idx="72">
                  <c:v>0.586666666666667</c:v>
                </c:pt>
                <c:pt idx="73">
                  <c:v>0.58</c:v>
                </c:pt>
                <c:pt idx="74">
                  <c:v>0.573333333333333</c:v>
                </c:pt>
                <c:pt idx="75">
                  <c:v>0.566666666666667</c:v>
                </c:pt>
                <c:pt idx="76">
                  <c:v>0.56</c:v>
                </c:pt>
                <c:pt idx="77">
                  <c:v>0.56</c:v>
                </c:pt>
                <c:pt idx="78">
                  <c:v>0.553333333333333</c:v>
                </c:pt>
                <c:pt idx="79">
                  <c:v>0.553333333333333</c:v>
                </c:pt>
                <c:pt idx="80">
                  <c:v>0.546666666666667</c:v>
                </c:pt>
                <c:pt idx="81">
                  <c:v>0.546666666666667</c:v>
                </c:pt>
                <c:pt idx="82">
                  <c:v>0.54</c:v>
                </c:pt>
                <c:pt idx="83">
                  <c:v>0.533333333333333</c:v>
                </c:pt>
                <c:pt idx="84">
                  <c:v>0.526666666666667</c:v>
                </c:pt>
                <c:pt idx="85">
                  <c:v>0.52</c:v>
                </c:pt>
                <c:pt idx="86">
                  <c:v>0.513333333333333</c:v>
                </c:pt>
                <c:pt idx="87">
                  <c:v>0.513333333333333</c:v>
                </c:pt>
                <c:pt idx="88">
                  <c:v>0.506666666666667</c:v>
                </c:pt>
                <c:pt idx="89">
                  <c:v>0.5</c:v>
                </c:pt>
                <c:pt idx="90">
                  <c:v>0.493333333333333</c:v>
                </c:pt>
                <c:pt idx="91">
                  <c:v>0.486666666666667</c:v>
                </c:pt>
                <c:pt idx="92">
                  <c:v>0.48</c:v>
                </c:pt>
                <c:pt idx="93">
                  <c:v>0.473333333333333</c:v>
                </c:pt>
                <c:pt idx="94">
                  <c:v>0.466666666666667</c:v>
                </c:pt>
                <c:pt idx="95">
                  <c:v>0.46</c:v>
                </c:pt>
                <c:pt idx="96">
                  <c:v>0.453333333333333</c:v>
                </c:pt>
                <c:pt idx="97">
                  <c:v>0.446666666666667</c:v>
                </c:pt>
                <c:pt idx="98">
                  <c:v>0.44</c:v>
                </c:pt>
                <c:pt idx="99">
                  <c:v>0.433333333333333</c:v>
                </c:pt>
                <c:pt idx="100">
                  <c:v>0.426666666666667</c:v>
                </c:pt>
                <c:pt idx="101">
                  <c:v>0.426666666666667</c:v>
                </c:pt>
                <c:pt idx="102">
                  <c:v>0.426666666666667</c:v>
                </c:pt>
                <c:pt idx="103">
                  <c:v>0.42</c:v>
                </c:pt>
                <c:pt idx="104">
                  <c:v>0.413333333333333</c:v>
                </c:pt>
                <c:pt idx="105">
                  <c:v>0.413333333333333</c:v>
                </c:pt>
                <c:pt idx="106">
                  <c:v>0.406666666666667</c:v>
                </c:pt>
                <c:pt idx="107">
                  <c:v>0.4</c:v>
                </c:pt>
                <c:pt idx="108">
                  <c:v>0.393333333333333</c:v>
                </c:pt>
                <c:pt idx="109">
                  <c:v>0.386666666666667</c:v>
                </c:pt>
                <c:pt idx="110">
                  <c:v>0.38</c:v>
                </c:pt>
                <c:pt idx="111">
                  <c:v>0.373333333333333</c:v>
                </c:pt>
                <c:pt idx="112">
                  <c:v>0.366666666666667</c:v>
                </c:pt>
                <c:pt idx="113">
                  <c:v>0.366666666666667</c:v>
                </c:pt>
                <c:pt idx="114">
                  <c:v>0.36</c:v>
                </c:pt>
                <c:pt idx="115">
                  <c:v>0.353333333333333</c:v>
                </c:pt>
                <c:pt idx="116">
                  <c:v>0.353333333333333</c:v>
                </c:pt>
                <c:pt idx="117">
                  <c:v>0.353333333333333</c:v>
                </c:pt>
                <c:pt idx="118">
                  <c:v>0.346666666666667</c:v>
                </c:pt>
                <c:pt idx="119">
                  <c:v>0.34</c:v>
                </c:pt>
                <c:pt idx="120">
                  <c:v>0.34</c:v>
                </c:pt>
                <c:pt idx="121">
                  <c:v>0.34</c:v>
                </c:pt>
                <c:pt idx="122">
                  <c:v>0.333333333333333</c:v>
                </c:pt>
                <c:pt idx="123">
                  <c:v>0.326666666666667</c:v>
                </c:pt>
                <c:pt idx="124">
                  <c:v>0.326666666666667</c:v>
                </c:pt>
                <c:pt idx="125">
                  <c:v>0.32</c:v>
                </c:pt>
                <c:pt idx="126">
                  <c:v>0.313333333333333</c:v>
                </c:pt>
                <c:pt idx="127">
                  <c:v>0.313333333333333</c:v>
                </c:pt>
                <c:pt idx="128">
                  <c:v>0.306666666666667</c:v>
                </c:pt>
                <c:pt idx="129">
                  <c:v>0.306666666666667</c:v>
                </c:pt>
                <c:pt idx="130">
                  <c:v>0.3</c:v>
                </c:pt>
                <c:pt idx="131">
                  <c:v>0.3</c:v>
                </c:pt>
                <c:pt idx="132">
                  <c:v>0.293333333333333</c:v>
                </c:pt>
                <c:pt idx="133">
                  <c:v>0.286666666666667</c:v>
                </c:pt>
                <c:pt idx="134">
                  <c:v>0.28</c:v>
                </c:pt>
                <c:pt idx="135">
                  <c:v>0.273333333333333</c:v>
                </c:pt>
                <c:pt idx="136">
                  <c:v>0.26</c:v>
                </c:pt>
                <c:pt idx="137">
                  <c:v>0.253333333333333</c:v>
                </c:pt>
                <c:pt idx="138">
                  <c:v>0.246666666666667</c:v>
                </c:pt>
                <c:pt idx="139">
                  <c:v>0.246666666666667</c:v>
                </c:pt>
                <c:pt idx="140">
                  <c:v>0.24</c:v>
                </c:pt>
                <c:pt idx="141">
                  <c:v>0.24</c:v>
                </c:pt>
                <c:pt idx="142">
                  <c:v>0.233333333333333</c:v>
                </c:pt>
                <c:pt idx="143">
                  <c:v>0.233333333333333</c:v>
                </c:pt>
                <c:pt idx="144">
                  <c:v>0.233333333333333</c:v>
                </c:pt>
                <c:pt idx="145">
                  <c:v>0.226666666666667</c:v>
                </c:pt>
                <c:pt idx="146">
                  <c:v>0.22</c:v>
                </c:pt>
                <c:pt idx="147">
                  <c:v>0.213333333333333</c:v>
                </c:pt>
                <c:pt idx="148">
                  <c:v>0.206666666666667</c:v>
                </c:pt>
                <c:pt idx="149">
                  <c:v>0.206666666666667</c:v>
                </c:pt>
                <c:pt idx="150">
                  <c:v>0.206666666666667</c:v>
                </c:pt>
                <c:pt idx="151">
                  <c:v>0.206666666666667</c:v>
                </c:pt>
                <c:pt idx="152">
                  <c:v>0.206666666666667</c:v>
                </c:pt>
                <c:pt idx="153">
                  <c:v>0.2</c:v>
                </c:pt>
                <c:pt idx="154">
                  <c:v>0.2</c:v>
                </c:pt>
                <c:pt idx="155">
                  <c:v>0.193333333333333</c:v>
                </c:pt>
                <c:pt idx="156">
                  <c:v>0.193333333333333</c:v>
                </c:pt>
                <c:pt idx="157">
                  <c:v>0.193333333333333</c:v>
                </c:pt>
                <c:pt idx="158">
                  <c:v>0.186666666666667</c:v>
                </c:pt>
                <c:pt idx="159">
                  <c:v>0.186666666666667</c:v>
                </c:pt>
                <c:pt idx="160">
                  <c:v>0.186666666666667</c:v>
                </c:pt>
                <c:pt idx="161">
                  <c:v>0.186666666666667</c:v>
                </c:pt>
                <c:pt idx="162">
                  <c:v>0.186666666666667</c:v>
                </c:pt>
                <c:pt idx="163">
                  <c:v>0.18</c:v>
                </c:pt>
                <c:pt idx="164">
                  <c:v>0.18</c:v>
                </c:pt>
                <c:pt idx="165">
                  <c:v>0.173333333333333</c:v>
                </c:pt>
                <c:pt idx="166">
                  <c:v>0.173333333333333</c:v>
                </c:pt>
                <c:pt idx="167">
                  <c:v>0.173333333333333</c:v>
                </c:pt>
                <c:pt idx="168">
                  <c:v>0.173333333333333</c:v>
                </c:pt>
                <c:pt idx="169">
                  <c:v>0.166666666666667</c:v>
                </c:pt>
                <c:pt idx="170">
                  <c:v>0.166666666666667</c:v>
                </c:pt>
                <c:pt idx="171">
                  <c:v>0.16</c:v>
                </c:pt>
                <c:pt idx="172">
                  <c:v>0.16</c:v>
                </c:pt>
                <c:pt idx="173">
                  <c:v>0.16</c:v>
                </c:pt>
                <c:pt idx="174">
                  <c:v>0.16</c:v>
                </c:pt>
                <c:pt idx="175">
                  <c:v>0.153333333333333</c:v>
                </c:pt>
                <c:pt idx="176">
                  <c:v>0.146666666666667</c:v>
                </c:pt>
                <c:pt idx="177">
                  <c:v>0.146666666666667</c:v>
                </c:pt>
                <c:pt idx="178">
                  <c:v>0.14</c:v>
                </c:pt>
                <c:pt idx="179">
                  <c:v>0.133333333333333</c:v>
                </c:pt>
                <c:pt idx="180">
                  <c:v>0.133333333333333</c:v>
                </c:pt>
                <c:pt idx="181">
                  <c:v>0.133333333333333</c:v>
                </c:pt>
                <c:pt idx="182">
                  <c:v>0.126666666666667</c:v>
                </c:pt>
                <c:pt idx="183">
                  <c:v>0.126666666666667</c:v>
                </c:pt>
                <c:pt idx="184">
                  <c:v>0.126666666666667</c:v>
                </c:pt>
                <c:pt idx="185">
                  <c:v>0.126666666666667</c:v>
                </c:pt>
                <c:pt idx="186">
                  <c:v>0.12</c:v>
                </c:pt>
                <c:pt idx="187">
                  <c:v>0.12</c:v>
                </c:pt>
                <c:pt idx="188">
                  <c:v>0.12</c:v>
                </c:pt>
                <c:pt idx="189">
                  <c:v>0.12</c:v>
                </c:pt>
                <c:pt idx="190">
                  <c:v>0.113333333333333</c:v>
                </c:pt>
                <c:pt idx="191">
                  <c:v>0.113333333333333</c:v>
                </c:pt>
                <c:pt idx="192">
                  <c:v>0.113333333333333</c:v>
                </c:pt>
                <c:pt idx="193">
                  <c:v>0.113333333333333</c:v>
                </c:pt>
                <c:pt idx="194">
                  <c:v>0.106666666666667</c:v>
                </c:pt>
                <c:pt idx="195">
                  <c:v>0.106666666666667</c:v>
                </c:pt>
                <c:pt idx="196">
                  <c:v>0.106666666666667</c:v>
                </c:pt>
                <c:pt idx="197">
                  <c:v>0.106666666666667</c:v>
                </c:pt>
                <c:pt idx="198">
                  <c:v>0.106666666666667</c:v>
                </c:pt>
                <c:pt idx="199">
                  <c:v>0.1</c:v>
                </c:pt>
                <c:pt idx="200">
                  <c:v>0.1</c:v>
                </c:pt>
                <c:pt idx="201">
                  <c:v>0.0933333333333334</c:v>
                </c:pt>
                <c:pt idx="202">
                  <c:v>0.0866666666666667</c:v>
                </c:pt>
                <c:pt idx="203">
                  <c:v>0.0866666666666667</c:v>
                </c:pt>
                <c:pt idx="204">
                  <c:v>0.08</c:v>
                </c:pt>
                <c:pt idx="205">
                  <c:v>0.0733333333333334</c:v>
                </c:pt>
                <c:pt idx="206">
                  <c:v>0.0733333333333334</c:v>
                </c:pt>
                <c:pt idx="207">
                  <c:v>0.0733333333333334</c:v>
                </c:pt>
                <c:pt idx="208">
                  <c:v>0.0666666666666666</c:v>
                </c:pt>
                <c:pt idx="209">
                  <c:v>0.0666666666666666</c:v>
                </c:pt>
                <c:pt idx="210">
                  <c:v>0.0666666666666666</c:v>
                </c:pt>
                <c:pt idx="211">
                  <c:v>0.06</c:v>
                </c:pt>
                <c:pt idx="212">
                  <c:v>0.0533333333333333</c:v>
                </c:pt>
                <c:pt idx="213">
                  <c:v>0.0533333333333333</c:v>
                </c:pt>
                <c:pt idx="214">
                  <c:v>0.0533333333333333</c:v>
                </c:pt>
                <c:pt idx="215">
                  <c:v>0.0533333333333333</c:v>
                </c:pt>
                <c:pt idx="216">
                  <c:v>0.0466666666666666</c:v>
                </c:pt>
                <c:pt idx="217">
                  <c:v>0.0466666666666666</c:v>
                </c:pt>
                <c:pt idx="218">
                  <c:v>0.0466666666666666</c:v>
                </c:pt>
                <c:pt idx="219">
                  <c:v>0.0466666666666666</c:v>
                </c:pt>
                <c:pt idx="220">
                  <c:v>0.0466666666666666</c:v>
                </c:pt>
                <c:pt idx="221">
                  <c:v>0.0466666666666666</c:v>
                </c:pt>
                <c:pt idx="222">
                  <c:v>0.0466666666666666</c:v>
                </c:pt>
                <c:pt idx="223">
                  <c:v>0.04</c:v>
                </c:pt>
                <c:pt idx="224">
                  <c:v>0.04</c:v>
                </c:pt>
                <c:pt idx="225">
                  <c:v>0.04</c:v>
                </c:pt>
                <c:pt idx="226">
                  <c:v>0.04</c:v>
                </c:pt>
                <c:pt idx="227">
                  <c:v>0.04</c:v>
                </c:pt>
                <c:pt idx="228">
                  <c:v>0.0333333333333333</c:v>
                </c:pt>
                <c:pt idx="229">
                  <c:v>0.0266666666666666</c:v>
                </c:pt>
                <c:pt idx="230">
                  <c:v>0.0266666666666666</c:v>
                </c:pt>
                <c:pt idx="231">
                  <c:v>0.0266666666666666</c:v>
                </c:pt>
                <c:pt idx="232">
                  <c:v>0.0266666666666666</c:v>
                </c:pt>
                <c:pt idx="233">
                  <c:v>0.0266666666666666</c:v>
                </c:pt>
                <c:pt idx="234">
                  <c:v>0.0266666666666666</c:v>
                </c:pt>
                <c:pt idx="235">
                  <c:v>0.0266666666666666</c:v>
                </c:pt>
                <c:pt idx="236">
                  <c:v>0.0266666666666666</c:v>
                </c:pt>
                <c:pt idx="237">
                  <c:v>0.0266666666666666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133333333333333</c:v>
                </c:pt>
                <c:pt idx="248">
                  <c:v>0.0133333333333333</c:v>
                </c:pt>
                <c:pt idx="249">
                  <c:v>0.0133333333333333</c:v>
                </c:pt>
                <c:pt idx="250">
                  <c:v>0.0133333333333333</c:v>
                </c:pt>
                <c:pt idx="251">
                  <c:v>0.0133333333333333</c:v>
                </c:pt>
                <c:pt idx="252">
                  <c:v>0.0133333333333333</c:v>
                </c:pt>
                <c:pt idx="253">
                  <c:v>0.0133333333333333</c:v>
                </c:pt>
                <c:pt idx="254">
                  <c:v>0.0133333333333333</c:v>
                </c:pt>
                <c:pt idx="255">
                  <c:v>0.0133333333333333</c:v>
                </c:pt>
                <c:pt idx="256">
                  <c:v>0.0133333333333333</c:v>
                </c:pt>
                <c:pt idx="257">
                  <c:v>0.0133333333333333</c:v>
                </c:pt>
                <c:pt idx="258">
                  <c:v>0.0133333333333333</c:v>
                </c:pt>
                <c:pt idx="259">
                  <c:v>0.00666666666666671</c:v>
                </c:pt>
                <c:pt idx="260">
                  <c:v>0.00666666666666671</c:v>
                </c:pt>
                <c:pt idx="261">
                  <c:v>0.00666666666666671</c:v>
                </c:pt>
                <c:pt idx="262">
                  <c:v>0.00666666666666671</c:v>
                </c:pt>
                <c:pt idx="263">
                  <c:v>0.00666666666666671</c:v>
                </c:pt>
                <c:pt idx="264">
                  <c:v>0.00666666666666671</c:v>
                </c:pt>
                <c:pt idx="265">
                  <c:v>0.00666666666666671</c:v>
                </c:pt>
                <c:pt idx="266">
                  <c:v>0.00666666666666671</c:v>
                </c:pt>
                <c:pt idx="267">
                  <c:v>0.00666666666666671</c:v>
                </c:pt>
                <c:pt idx="268">
                  <c:v>0.00666666666666671</c:v>
                </c:pt>
                <c:pt idx="269">
                  <c:v>0.00666666666666671</c:v>
                </c:pt>
                <c:pt idx="270">
                  <c:v>0.00666666666666671</c:v>
                </c:pt>
                <c:pt idx="271">
                  <c:v>0.00666666666666671</c:v>
                </c:pt>
                <c:pt idx="272">
                  <c:v>0.00666666666666671</c:v>
                </c:pt>
                <c:pt idx="273">
                  <c:v>0.00666666666666671</c:v>
                </c:pt>
                <c:pt idx="274">
                  <c:v>0.00666666666666671</c:v>
                </c:pt>
                <c:pt idx="275">
                  <c:v>0.00666666666666671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</c:numCache>
            </c:numRef>
          </c:xVal>
          <c:yVal>
            <c:numRef>
              <c:f>'Training Data for Model 4'!$AK$4:$AK$294</c:f>
              <c:numCache>
                <c:formatCode>General</c:formatCode>
                <c:ptCount val="29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0.993333333333333</c:v>
                </c:pt>
                <c:pt idx="32">
                  <c:v>0.993333333333333</c:v>
                </c:pt>
                <c:pt idx="33">
                  <c:v>0.993333333333333</c:v>
                </c:pt>
                <c:pt idx="34">
                  <c:v>0.993333333333333</c:v>
                </c:pt>
                <c:pt idx="35">
                  <c:v>0.993333333333333</c:v>
                </c:pt>
                <c:pt idx="36">
                  <c:v>0.993333333333333</c:v>
                </c:pt>
                <c:pt idx="37">
                  <c:v>0.993333333333333</c:v>
                </c:pt>
                <c:pt idx="38">
                  <c:v>0.993333333333333</c:v>
                </c:pt>
                <c:pt idx="39">
                  <c:v>0.993333333333333</c:v>
                </c:pt>
                <c:pt idx="40">
                  <c:v>0.993333333333333</c:v>
                </c:pt>
                <c:pt idx="41">
                  <c:v>0.986666666666667</c:v>
                </c:pt>
                <c:pt idx="42">
                  <c:v>0.986666666666667</c:v>
                </c:pt>
                <c:pt idx="43">
                  <c:v>0.986666666666667</c:v>
                </c:pt>
                <c:pt idx="44">
                  <c:v>0.986666666666667</c:v>
                </c:pt>
                <c:pt idx="45">
                  <c:v>0.98</c:v>
                </c:pt>
                <c:pt idx="46">
                  <c:v>0.973333333333333</c:v>
                </c:pt>
                <c:pt idx="47">
                  <c:v>0.973333333333333</c:v>
                </c:pt>
                <c:pt idx="48">
                  <c:v>0.966666666666667</c:v>
                </c:pt>
                <c:pt idx="49">
                  <c:v>0.966666666666667</c:v>
                </c:pt>
                <c:pt idx="50">
                  <c:v>0.966666666666667</c:v>
                </c:pt>
                <c:pt idx="51">
                  <c:v>0.966666666666667</c:v>
                </c:pt>
                <c:pt idx="52">
                  <c:v>0.96</c:v>
                </c:pt>
                <c:pt idx="53">
                  <c:v>0.96</c:v>
                </c:pt>
                <c:pt idx="54">
                  <c:v>0.96</c:v>
                </c:pt>
                <c:pt idx="55">
                  <c:v>0.96</c:v>
                </c:pt>
                <c:pt idx="56">
                  <c:v>0.96</c:v>
                </c:pt>
                <c:pt idx="57">
                  <c:v>0.96</c:v>
                </c:pt>
                <c:pt idx="58">
                  <c:v>0.96</c:v>
                </c:pt>
                <c:pt idx="59">
                  <c:v>0.953333333333333</c:v>
                </c:pt>
                <c:pt idx="60">
                  <c:v>0.946666666666667</c:v>
                </c:pt>
                <c:pt idx="61">
                  <c:v>0.946666666666667</c:v>
                </c:pt>
                <c:pt idx="62">
                  <c:v>0.946666666666667</c:v>
                </c:pt>
                <c:pt idx="63">
                  <c:v>0.946666666666667</c:v>
                </c:pt>
                <c:pt idx="64">
                  <c:v>0.946666666666667</c:v>
                </c:pt>
                <c:pt idx="65">
                  <c:v>0.946666666666667</c:v>
                </c:pt>
                <c:pt idx="66">
                  <c:v>0.94</c:v>
                </c:pt>
                <c:pt idx="67">
                  <c:v>0.94</c:v>
                </c:pt>
                <c:pt idx="68">
                  <c:v>0.94</c:v>
                </c:pt>
                <c:pt idx="69">
                  <c:v>0.933333333333333</c:v>
                </c:pt>
                <c:pt idx="70">
                  <c:v>0.933333333333333</c:v>
                </c:pt>
                <c:pt idx="71">
                  <c:v>0.933333333333333</c:v>
                </c:pt>
                <c:pt idx="72">
                  <c:v>0.933333333333333</c:v>
                </c:pt>
                <c:pt idx="73">
                  <c:v>0.933333333333333</c:v>
                </c:pt>
                <c:pt idx="74">
                  <c:v>0.933333333333333</c:v>
                </c:pt>
                <c:pt idx="75">
                  <c:v>0.933333333333333</c:v>
                </c:pt>
                <c:pt idx="76">
                  <c:v>0.933333333333333</c:v>
                </c:pt>
                <c:pt idx="77">
                  <c:v>0.926666666666667</c:v>
                </c:pt>
                <c:pt idx="78">
                  <c:v>0.926666666666667</c:v>
                </c:pt>
                <c:pt idx="79">
                  <c:v>0.92</c:v>
                </c:pt>
                <c:pt idx="80">
                  <c:v>0.92</c:v>
                </c:pt>
                <c:pt idx="81">
                  <c:v>0.913333333333333</c:v>
                </c:pt>
                <c:pt idx="82">
                  <c:v>0.913333333333333</c:v>
                </c:pt>
                <c:pt idx="83">
                  <c:v>0.913333333333333</c:v>
                </c:pt>
                <c:pt idx="84">
                  <c:v>0.913333333333333</c:v>
                </c:pt>
                <c:pt idx="85">
                  <c:v>0.913333333333333</c:v>
                </c:pt>
                <c:pt idx="86">
                  <c:v>0.913333333333333</c:v>
                </c:pt>
                <c:pt idx="87">
                  <c:v>0.906666666666667</c:v>
                </c:pt>
                <c:pt idx="88">
                  <c:v>0.906666666666667</c:v>
                </c:pt>
                <c:pt idx="89">
                  <c:v>0.906666666666667</c:v>
                </c:pt>
                <c:pt idx="90">
                  <c:v>0.906666666666667</c:v>
                </c:pt>
                <c:pt idx="91">
                  <c:v>0.906666666666667</c:v>
                </c:pt>
                <c:pt idx="92">
                  <c:v>0.906666666666667</c:v>
                </c:pt>
                <c:pt idx="93">
                  <c:v>0.906666666666667</c:v>
                </c:pt>
                <c:pt idx="94">
                  <c:v>0.906666666666667</c:v>
                </c:pt>
                <c:pt idx="95">
                  <c:v>0.906666666666667</c:v>
                </c:pt>
                <c:pt idx="96">
                  <c:v>0.906666666666667</c:v>
                </c:pt>
                <c:pt idx="97">
                  <c:v>0.906666666666667</c:v>
                </c:pt>
                <c:pt idx="98">
                  <c:v>0.906666666666667</c:v>
                </c:pt>
                <c:pt idx="99">
                  <c:v>0.906666666666667</c:v>
                </c:pt>
                <c:pt idx="100">
                  <c:v>0.906666666666667</c:v>
                </c:pt>
                <c:pt idx="101">
                  <c:v>0.9</c:v>
                </c:pt>
                <c:pt idx="102">
                  <c:v>0.893333333333333</c:v>
                </c:pt>
                <c:pt idx="103">
                  <c:v>0.893333333333333</c:v>
                </c:pt>
                <c:pt idx="104">
                  <c:v>0.893333333333333</c:v>
                </c:pt>
                <c:pt idx="105">
                  <c:v>0.886666666666667</c:v>
                </c:pt>
                <c:pt idx="106">
                  <c:v>0.886666666666667</c:v>
                </c:pt>
                <c:pt idx="107">
                  <c:v>0.886666666666667</c:v>
                </c:pt>
                <c:pt idx="108">
                  <c:v>0.886666666666667</c:v>
                </c:pt>
                <c:pt idx="109">
                  <c:v>0.886666666666667</c:v>
                </c:pt>
                <c:pt idx="110">
                  <c:v>0.886666666666667</c:v>
                </c:pt>
                <c:pt idx="111">
                  <c:v>0.886666666666667</c:v>
                </c:pt>
                <c:pt idx="112">
                  <c:v>0.886666666666667</c:v>
                </c:pt>
                <c:pt idx="113">
                  <c:v>0.88</c:v>
                </c:pt>
                <c:pt idx="114">
                  <c:v>0.88</c:v>
                </c:pt>
                <c:pt idx="115">
                  <c:v>0.88</c:v>
                </c:pt>
                <c:pt idx="116">
                  <c:v>0.873333333333333</c:v>
                </c:pt>
                <c:pt idx="117">
                  <c:v>0.866666666666667</c:v>
                </c:pt>
                <c:pt idx="118">
                  <c:v>0.866666666666667</c:v>
                </c:pt>
                <c:pt idx="119">
                  <c:v>0.866666666666667</c:v>
                </c:pt>
                <c:pt idx="120">
                  <c:v>0.86</c:v>
                </c:pt>
                <c:pt idx="121">
                  <c:v>0.853333333333333</c:v>
                </c:pt>
                <c:pt idx="122">
                  <c:v>0.853333333333333</c:v>
                </c:pt>
                <c:pt idx="123">
                  <c:v>0.853333333333333</c:v>
                </c:pt>
                <c:pt idx="124">
                  <c:v>0.846666666666667</c:v>
                </c:pt>
                <c:pt idx="125">
                  <c:v>0.846666666666667</c:v>
                </c:pt>
                <c:pt idx="126">
                  <c:v>0.846666666666667</c:v>
                </c:pt>
                <c:pt idx="127">
                  <c:v>0.84</c:v>
                </c:pt>
                <c:pt idx="128">
                  <c:v>0.84</c:v>
                </c:pt>
                <c:pt idx="129">
                  <c:v>0.833333333333333</c:v>
                </c:pt>
                <c:pt idx="130">
                  <c:v>0.833333333333333</c:v>
                </c:pt>
                <c:pt idx="131">
                  <c:v>0.826666666666667</c:v>
                </c:pt>
                <c:pt idx="132">
                  <c:v>0.826666666666667</c:v>
                </c:pt>
                <c:pt idx="133">
                  <c:v>0.826666666666667</c:v>
                </c:pt>
                <c:pt idx="134">
                  <c:v>0.826666666666667</c:v>
                </c:pt>
                <c:pt idx="135">
                  <c:v>0.826666666666667</c:v>
                </c:pt>
                <c:pt idx="136">
                  <c:v>0.826666666666667</c:v>
                </c:pt>
                <c:pt idx="137">
                  <c:v>0.826666666666667</c:v>
                </c:pt>
                <c:pt idx="138">
                  <c:v>0.826666666666667</c:v>
                </c:pt>
                <c:pt idx="139">
                  <c:v>0.82</c:v>
                </c:pt>
                <c:pt idx="140">
                  <c:v>0.82</c:v>
                </c:pt>
                <c:pt idx="141">
                  <c:v>0.813333333333333</c:v>
                </c:pt>
                <c:pt idx="142">
                  <c:v>0.813333333333333</c:v>
                </c:pt>
                <c:pt idx="143">
                  <c:v>0.806666666666667</c:v>
                </c:pt>
                <c:pt idx="144">
                  <c:v>0.8</c:v>
                </c:pt>
                <c:pt idx="145">
                  <c:v>0.8</c:v>
                </c:pt>
                <c:pt idx="146">
                  <c:v>0.8</c:v>
                </c:pt>
                <c:pt idx="147">
                  <c:v>0.8</c:v>
                </c:pt>
                <c:pt idx="148">
                  <c:v>0.8</c:v>
                </c:pt>
                <c:pt idx="149">
                  <c:v>0.793333333333333</c:v>
                </c:pt>
                <c:pt idx="150">
                  <c:v>0.786666666666667</c:v>
                </c:pt>
                <c:pt idx="151">
                  <c:v>0.78</c:v>
                </c:pt>
                <c:pt idx="152">
                  <c:v>0.773333333333333</c:v>
                </c:pt>
                <c:pt idx="153">
                  <c:v>0.773333333333333</c:v>
                </c:pt>
                <c:pt idx="154">
                  <c:v>0.766666666666667</c:v>
                </c:pt>
                <c:pt idx="155">
                  <c:v>0.76</c:v>
                </c:pt>
                <c:pt idx="156">
                  <c:v>0.753333333333333</c:v>
                </c:pt>
                <c:pt idx="157">
                  <c:v>0.746666666666667</c:v>
                </c:pt>
                <c:pt idx="158">
                  <c:v>0.746666666666667</c:v>
                </c:pt>
                <c:pt idx="159">
                  <c:v>0.74</c:v>
                </c:pt>
                <c:pt idx="160">
                  <c:v>0.733333333333333</c:v>
                </c:pt>
                <c:pt idx="161">
                  <c:v>0.726666666666667</c:v>
                </c:pt>
                <c:pt idx="162">
                  <c:v>0.72</c:v>
                </c:pt>
                <c:pt idx="163">
                  <c:v>0.72</c:v>
                </c:pt>
                <c:pt idx="164">
                  <c:v>0.713333333333333</c:v>
                </c:pt>
                <c:pt idx="165">
                  <c:v>0.713333333333333</c:v>
                </c:pt>
                <c:pt idx="166">
                  <c:v>0.706666666666667</c:v>
                </c:pt>
                <c:pt idx="167">
                  <c:v>0.7</c:v>
                </c:pt>
                <c:pt idx="168">
                  <c:v>0.693333333333333</c:v>
                </c:pt>
                <c:pt idx="169">
                  <c:v>0.693333333333333</c:v>
                </c:pt>
                <c:pt idx="170">
                  <c:v>0.686666666666667</c:v>
                </c:pt>
                <c:pt idx="171">
                  <c:v>0.68</c:v>
                </c:pt>
                <c:pt idx="172">
                  <c:v>0.673333333333333</c:v>
                </c:pt>
                <c:pt idx="173">
                  <c:v>0.666666666666667</c:v>
                </c:pt>
                <c:pt idx="174">
                  <c:v>0.66</c:v>
                </c:pt>
                <c:pt idx="175">
                  <c:v>0.66</c:v>
                </c:pt>
                <c:pt idx="176">
                  <c:v>0.66</c:v>
                </c:pt>
                <c:pt idx="177">
                  <c:v>0.653333333333333</c:v>
                </c:pt>
                <c:pt idx="178">
                  <c:v>0.653333333333333</c:v>
                </c:pt>
                <c:pt idx="179">
                  <c:v>0.653333333333333</c:v>
                </c:pt>
                <c:pt idx="180">
                  <c:v>0.646666666666667</c:v>
                </c:pt>
                <c:pt idx="181">
                  <c:v>0.64</c:v>
                </c:pt>
                <c:pt idx="182">
                  <c:v>0.64</c:v>
                </c:pt>
                <c:pt idx="183">
                  <c:v>0.633333333333333</c:v>
                </c:pt>
                <c:pt idx="184">
                  <c:v>0.626666666666667</c:v>
                </c:pt>
                <c:pt idx="185">
                  <c:v>0.613333333333333</c:v>
                </c:pt>
                <c:pt idx="186">
                  <c:v>0.613333333333333</c:v>
                </c:pt>
                <c:pt idx="187">
                  <c:v>0.606666666666667</c:v>
                </c:pt>
                <c:pt idx="188">
                  <c:v>0.6</c:v>
                </c:pt>
                <c:pt idx="189">
                  <c:v>0.593333333333333</c:v>
                </c:pt>
                <c:pt idx="190">
                  <c:v>0.593333333333333</c:v>
                </c:pt>
                <c:pt idx="191">
                  <c:v>0.586666666666667</c:v>
                </c:pt>
                <c:pt idx="192">
                  <c:v>0.58</c:v>
                </c:pt>
                <c:pt idx="193">
                  <c:v>0.566666666666667</c:v>
                </c:pt>
                <c:pt idx="194">
                  <c:v>0.566666666666667</c:v>
                </c:pt>
                <c:pt idx="195">
                  <c:v>0.56</c:v>
                </c:pt>
                <c:pt idx="196">
                  <c:v>0.553333333333333</c:v>
                </c:pt>
                <c:pt idx="197">
                  <c:v>0.546666666666667</c:v>
                </c:pt>
                <c:pt idx="198">
                  <c:v>0.54</c:v>
                </c:pt>
                <c:pt idx="199">
                  <c:v>0.54</c:v>
                </c:pt>
                <c:pt idx="200">
                  <c:v>0.533333333333333</c:v>
                </c:pt>
                <c:pt idx="201">
                  <c:v>0.533333333333333</c:v>
                </c:pt>
                <c:pt idx="202">
                  <c:v>0.533333333333333</c:v>
                </c:pt>
                <c:pt idx="203">
                  <c:v>0.526666666666667</c:v>
                </c:pt>
                <c:pt idx="204">
                  <c:v>0.526666666666667</c:v>
                </c:pt>
                <c:pt idx="205">
                  <c:v>0.52</c:v>
                </c:pt>
                <c:pt idx="206">
                  <c:v>0.506666666666667</c:v>
                </c:pt>
                <c:pt idx="207">
                  <c:v>0.5</c:v>
                </c:pt>
                <c:pt idx="208">
                  <c:v>0.5</c:v>
                </c:pt>
                <c:pt idx="209">
                  <c:v>0.493333333333333</c:v>
                </c:pt>
                <c:pt idx="210">
                  <c:v>0.486666666666667</c:v>
                </c:pt>
                <c:pt idx="211">
                  <c:v>0.486666666666667</c:v>
                </c:pt>
                <c:pt idx="212">
                  <c:v>0.486666666666667</c:v>
                </c:pt>
                <c:pt idx="213">
                  <c:v>0.48</c:v>
                </c:pt>
                <c:pt idx="214">
                  <c:v>0.473333333333333</c:v>
                </c:pt>
                <c:pt idx="215">
                  <c:v>0.466666666666667</c:v>
                </c:pt>
                <c:pt idx="216">
                  <c:v>0.466666666666667</c:v>
                </c:pt>
                <c:pt idx="217">
                  <c:v>0.46</c:v>
                </c:pt>
                <c:pt idx="218">
                  <c:v>0.453333333333333</c:v>
                </c:pt>
                <c:pt idx="219">
                  <c:v>0.446666666666667</c:v>
                </c:pt>
                <c:pt idx="220">
                  <c:v>0.44</c:v>
                </c:pt>
                <c:pt idx="221">
                  <c:v>0.433333333333333</c:v>
                </c:pt>
                <c:pt idx="222">
                  <c:v>0.426666666666667</c:v>
                </c:pt>
                <c:pt idx="223">
                  <c:v>0.426666666666667</c:v>
                </c:pt>
                <c:pt idx="224">
                  <c:v>0.42</c:v>
                </c:pt>
                <c:pt idx="225">
                  <c:v>0.413333333333333</c:v>
                </c:pt>
                <c:pt idx="226">
                  <c:v>0.4</c:v>
                </c:pt>
                <c:pt idx="227">
                  <c:v>0.393333333333333</c:v>
                </c:pt>
                <c:pt idx="228">
                  <c:v>0.393333333333333</c:v>
                </c:pt>
                <c:pt idx="229">
                  <c:v>0.393333333333333</c:v>
                </c:pt>
                <c:pt idx="230">
                  <c:v>0.386666666666667</c:v>
                </c:pt>
                <c:pt idx="231">
                  <c:v>0.38</c:v>
                </c:pt>
                <c:pt idx="232">
                  <c:v>0.373333333333333</c:v>
                </c:pt>
                <c:pt idx="233">
                  <c:v>0.366666666666667</c:v>
                </c:pt>
                <c:pt idx="234">
                  <c:v>0.36</c:v>
                </c:pt>
                <c:pt idx="235">
                  <c:v>0.353333333333333</c:v>
                </c:pt>
                <c:pt idx="236">
                  <c:v>0.346666666666667</c:v>
                </c:pt>
                <c:pt idx="237">
                  <c:v>0.34</c:v>
                </c:pt>
                <c:pt idx="238">
                  <c:v>0.333333333333333</c:v>
                </c:pt>
                <c:pt idx="239">
                  <c:v>0.326666666666667</c:v>
                </c:pt>
                <c:pt idx="240">
                  <c:v>0.32</c:v>
                </c:pt>
                <c:pt idx="241">
                  <c:v>0.313333333333333</c:v>
                </c:pt>
                <c:pt idx="242">
                  <c:v>0.306666666666667</c:v>
                </c:pt>
                <c:pt idx="243">
                  <c:v>0.3</c:v>
                </c:pt>
                <c:pt idx="244">
                  <c:v>0.293333333333333</c:v>
                </c:pt>
                <c:pt idx="245">
                  <c:v>0.286666666666667</c:v>
                </c:pt>
                <c:pt idx="246">
                  <c:v>0.28</c:v>
                </c:pt>
                <c:pt idx="247">
                  <c:v>0.28</c:v>
                </c:pt>
                <c:pt idx="248">
                  <c:v>0.273333333333333</c:v>
                </c:pt>
                <c:pt idx="249">
                  <c:v>0.266666666666667</c:v>
                </c:pt>
                <c:pt idx="250">
                  <c:v>0.26</c:v>
                </c:pt>
                <c:pt idx="251">
                  <c:v>0.246666666666667</c:v>
                </c:pt>
                <c:pt idx="252">
                  <c:v>0.24</c:v>
                </c:pt>
                <c:pt idx="253">
                  <c:v>0.233333333333333</c:v>
                </c:pt>
                <c:pt idx="254">
                  <c:v>0.226666666666667</c:v>
                </c:pt>
                <c:pt idx="255">
                  <c:v>0.22</c:v>
                </c:pt>
                <c:pt idx="256">
                  <c:v>0.213333333333333</c:v>
                </c:pt>
                <c:pt idx="257">
                  <c:v>0.206666666666667</c:v>
                </c:pt>
                <c:pt idx="258">
                  <c:v>0.2</c:v>
                </c:pt>
                <c:pt idx="259">
                  <c:v>0.2</c:v>
                </c:pt>
                <c:pt idx="260">
                  <c:v>0.193333333333333</c:v>
                </c:pt>
                <c:pt idx="261">
                  <c:v>0.186666666666667</c:v>
                </c:pt>
                <c:pt idx="262">
                  <c:v>0.18</c:v>
                </c:pt>
                <c:pt idx="263">
                  <c:v>0.173333333333333</c:v>
                </c:pt>
                <c:pt idx="264">
                  <c:v>0.166666666666667</c:v>
                </c:pt>
                <c:pt idx="265">
                  <c:v>0.16</c:v>
                </c:pt>
                <c:pt idx="266">
                  <c:v>0.153333333333333</c:v>
                </c:pt>
                <c:pt idx="267">
                  <c:v>0.146666666666667</c:v>
                </c:pt>
                <c:pt idx="268">
                  <c:v>0.14</c:v>
                </c:pt>
                <c:pt idx="269">
                  <c:v>0.133333333333333</c:v>
                </c:pt>
                <c:pt idx="270">
                  <c:v>0.126666666666667</c:v>
                </c:pt>
                <c:pt idx="271">
                  <c:v>0.12</c:v>
                </c:pt>
                <c:pt idx="272">
                  <c:v>0.113333333333333</c:v>
                </c:pt>
                <c:pt idx="273">
                  <c:v>0.106666666666667</c:v>
                </c:pt>
                <c:pt idx="274">
                  <c:v>0.1</c:v>
                </c:pt>
                <c:pt idx="275">
                  <c:v>0.0933333333333334</c:v>
                </c:pt>
                <c:pt idx="276">
                  <c:v>0.0933333333333334</c:v>
                </c:pt>
                <c:pt idx="277">
                  <c:v>0.0866666666666667</c:v>
                </c:pt>
                <c:pt idx="278">
                  <c:v>0.08</c:v>
                </c:pt>
                <c:pt idx="279">
                  <c:v>0.0733333333333334</c:v>
                </c:pt>
                <c:pt idx="280">
                  <c:v>0.0666666666666666</c:v>
                </c:pt>
                <c:pt idx="281">
                  <c:v>0.06</c:v>
                </c:pt>
                <c:pt idx="282">
                  <c:v>0.0533333333333333</c:v>
                </c:pt>
                <c:pt idx="283">
                  <c:v>0.0466666666666666</c:v>
                </c:pt>
                <c:pt idx="284">
                  <c:v>0.04</c:v>
                </c:pt>
                <c:pt idx="285">
                  <c:v>0.0333333333333333</c:v>
                </c:pt>
                <c:pt idx="286">
                  <c:v>0.0266666666666666</c:v>
                </c:pt>
                <c:pt idx="287">
                  <c:v>0.02</c:v>
                </c:pt>
                <c:pt idx="288">
                  <c:v>0.0133333333333333</c:v>
                </c:pt>
                <c:pt idx="289">
                  <c:v>0.00666666666666671</c:v>
                </c:pt>
                <c:pt idx="29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0008840"/>
        <c:axId val="-2139985272"/>
      </c:scatterChart>
      <c:valAx>
        <c:axId val="-2140008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9985272"/>
        <c:crosses val="autoZero"/>
        <c:crossBetween val="midCat"/>
      </c:valAx>
      <c:valAx>
        <c:axId val="-213998527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40008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5'!$AJ$4:$AJ$295</c:f>
              <c:numCache>
                <c:formatCode>General</c:formatCode>
                <c:ptCount val="292"/>
                <c:pt idx="0">
                  <c:v>1.0</c:v>
                </c:pt>
                <c:pt idx="1">
                  <c:v>0.966666666666667</c:v>
                </c:pt>
                <c:pt idx="2">
                  <c:v>0.96</c:v>
                </c:pt>
                <c:pt idx="3">
                  <c:v>0.953333333333333</c:v>
                </c:pt>
                <c:pt idx="4">
                  <c:v>0.946666666666667</c:v>
                </c:pt>
                <c:pt idx="5">
                  <c:v>0.94</c:v>
                </c:pt>
                <c:pt idx="6">
                  <c:v>0.933333333333333</c:v>
                </c:pt>
                <c:pt idx="7">
                  <c:v>0.926666666666667</c:v>
                </c:pt>
                <c:pt idx="8">
                  <c:v>0.92</c:v>
                </c:pt>
                <c:pt idx="9">
                  <c:v>0.913333333333333</c:v>
                </c:pt>
                <c:pt idx="10">
                  <c:v>0.906666666666667</c:v>
                </c:pt>
                <c:pt idx="11">
                  <c:v>0.9</c:v>
                </c:pt>
                <c:pt idx="12">
                  <c:v>0.893333333333333</c:v>
                </c:pt>
                <c:pt idx="13">
                  <c:v>0.886666666666667</c:v>
                </c:pt>
                <c:pt idx="14">
                  <c:v>0.88</c:v>
                </c:pt>
                <c:pt idx="15">
                  <c:v>0.873333333333333</c:v>
                </c:pt>
                <c:pt idx="16">
                  <c:v>0.866666666666667</c:v>
                </c:pt>
                <c:pt idx="17">
                  <c:v>0.86</c:v>
                </c:pt>
                <c:pt idx="18">
                  <c:v>0.853333333333333</c:v>
                </c:pt>
                <c:pt idx="19">
                  <c:v>0.846666666666667</c:v>
                </c:pt>
                <c:pt idx="20">
                  <c:v>0.84</c:v>
                </c:pt>
                <c:pt idx="21">
                  <c:v>0.833333333333333</c:v>
                </c:pt>
                <c:pt idx="22">
                  <c:v>0.826666666666667</c:v>
                </c:pt>
                <c:pt idx="23">
                  <c:v>0.82</c:v>
                </c:pt>
                <c:pt idx="24">
                  <c:v>0.813333333333333</c:v>
                </c:pt>
                <c:pt idx="25">
                  <c:v>0.806666666666667</c:v>
                </c:pt>
                <c:pt idx="26">
                  <c:v>0.8</c:v>
                </c:pt>
                <c:pt idx="27">
                  <c:v>0.786666666666667</c:v>
                </c:pt>
                <c:pt idx="28">
                  <c:v>0.78</c:v>
                </c:pt>
                <c:pt idx="29">
                  <c:v>0.773333333333333</c:v>
                </c:pt>
                <c:pt idx="30">
                  <c:v>0.766666666666667</c:v>
                </c:pt>
                <c:pt idx="31">
                  <c:v>0.76</c:v>
                </c:pt>
                <c:pt idx="32">
                  <c:v>0.753333333333333</c:v>
                </c:pt>
                <c:pt idx="33">
                  <c:v>0.746666666666667</c:v>
                </c:pt>
                <c:pt idx="34">
                  <c:v>0.74</c:v>
                </c:pt>
                <c:pt idx="35">
                  <c:v>0.733333333333333</c:v>
                </c:pt>
                <c:pt idx="36">
                  <c:v>0.726666666666667</c:v>
                </c:pt>
                <c:pt idx="37">
                  <c:v>0.72</c:v>
                </c:pt>
                <c:pt idx="38">
                  <c:v>0.713333333333333</c:v>
                </c:pt>
                <c:pt idx="39">
                  <c:v>0.706666666666667</c:v>
                </c:pt>
                <c:pt idx="40">
                  <c:v>0.706666666666667</c:v>
                </c:pt>
                <c:pt idx="41">
                  <c:v>0.7</c:v>
                </c:pt>
                <c:pt idx="42">
                  <c:v>0.693333333333333</c:v>
                </c:pt>
                <c:pt idx="43">
                  <c:v>0.686666666666667</c:v>
                </c:pt>
                <c:pt idx="44">
                  <c:v>0.68</c:v>
                </c:pt>
                <c:pt idx="45">
                  <c:v>0.673333333333333</c:v>
                </c:pt>
                <c:pt idx="46">
                  <c:v>0.666666666666667</c:v>
                </c:pt>
                <c:pt idx="47">
                  <c:v>0.66</c:v>
                </c:pt>
                <c:pt idx="48">
                  <c:v>0.653333333333333</c:v>
                </c:pt>
                <c:pt idx="49">
                  <c:v>0.653333333333333</c:v>
                </c:pt>
                <c:pt idx="50">
                  <c:v>0.646666666666667</c:v>
                </c:pt>
                <c:pt idx="51">
                  <c:v>0.64</c:v>
                </c:pt>
                <c:pt idx="52">
                  <c:v>0.633333333333333</c:v>
                </c:pt>
                <c:pt idx="53">
                  <c:v>0.633333333333333</c:v>
                </c:pt>
                <c:pt idx="54">
                  <c:v>0.626666666666667</c:v>
                </c:pt>
                <c:pt idx="55">
                  <c:v>0.62</c:v>
                </c:pt>
                <c:pt idx="56">
                  <c:v>0.613333333333333</c:v>
                </c:pt>
                <c:pt idx="57">
                  <c:v>0.606666666666667</c:v>
                </c:pt>
                <c:pt idx="58">
                  <c:v>0.6</c:v>
                </c:pt>
                <c:pt idx="59">
                  <c:v>0.6</c:v>
                </c:pt>
                <c:pt idx="60">
                  <c:v>0.593333333333333</c:v>
                </c:pt>
                <c:pt idx="61">
                  <c:v>0.586666666666667</c:v>
                </c:pt>
                <c:pt idx="62">
                  <c:v>0.58</c:v>
                </c:pt>
                <c:pt idx="63">
                  <c:v>0.573333333333333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6</c:v>
                </c:pt>
                <c:pt idx="99">
                  <c:v>0.353333333333333</c:v>
                </c:pt>
                <c:pt idx="100">
                  <c:v>0.346666666666667</c:v>
                </c:pt>
                <c:pt idx="101">
                  <c:v>0.34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6666666666667</c:v>
                </c:pt>
                <c:pt idx="105">
                  <c:v>0.326666666666667</c:v>
                </c:pt>
                <c:pt idx="106">
                  <c:v>0.32</c:v>
                </c:pt>
                <c:pt idx="107">
                  <c:v>0.32</c:v>
                </c:pt>
                <c:pt idx="108">
                  <c:v>0.313333333333333</c:v>
                </c:pt>
                <c:pt idx="109">
                  <c:v>0.313333333333333</c:v>
                </c:pt>
                <c:pt idx="110">
                  <c:v>0.306666666666667</c:v>
                </c:pt>
                <c:pt idx="111">
                  <c:v>0.3</c:v>
                </c:pt>
                <c:pt idx="112">
                  <c:v>0.3</c:v>
                </c:pt>
                <c:pt idx="113">
                  <c:v>0.293333333333333</c:v>
                </c:pt>
                <c:pt idx="114">
                  <c:v>0.286666666666667</c:v>
                </c:pt>
                <c:pt idx="115">
                  <c:v>0.28</c:v>
                </c:pt>
                <c:pt idx="116">
                  <c:v>0.273333333333333</c:v>
                </c:pt>
                <c:pt idx="117">
                  <c:v>0.266666666666667</c:v>
                </c:pt>
                <c:pt idx="118">
                  <c:v>0.26</c:v>
                </c:pt>
                <c:pt idx="119">
                  <c:v>0.253333333333333</c:v>
                </c:pt>
                <c:pt idx="120">
                  <c:v>0.246666666666667</c:v>
                </c:pt>
                <c:pt idx="121">
                  <c:v>0.24</c:v>
                </c:pt>
                <c:pt idx="122">
                  <c:v>0.233333333333333</c:v>
                </c:pt>
                <c:pt idx="123">
                  <c:v>0.226666666666667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13333333333333</c:v>
                </c:pt>
                <c:pt idx="127">
                  <c:v>0.206666666666667</c:v>
                </c:pt>
                <c:pt idx="128">
                  <c:v>0.2</c:v>
                </c:pt>
                <c:pt idx="129">
                  <c:v>0.193333333333333</c:v>
                </c:pt>
                <c:pt idx="130">
                  <c:v>0.186666666666667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73333333333333</c:v>
                </c:pt>
                <c:pt idx="134">
                  <c:v>0.173333333333333</c:v>
                </c:pt>
                <c:pt idx="135">
                  <c:v>0.173333333333333</c:v>
                </c:pt>
                <c:pt idx="136">
                  <c:v>0.173333333333333</c:v>
                </c:pt>
                <c:pt idx="137">
                  <c:v>0.173333333333333</c:v>
                </c:pt>
                <c:pt idx="138">
                  <c:v>0.166666666666667</c:v>
                </c:pt>
                <c:pt idx="139">
                  <c:v>0.16</c:v>
                </c:pt>
                <c:pt idx="140">
                  <c:v>0.16</c:v>
                </c:pt>
                <c:pt idx="141">
                  <c:v>0.153333333333333</c:v>
                </c:pt>
                <c:pt idx="142">
                  <c:v>0.153333333333333</c:v>
                </c:pt>
                <c:pt idx="143">
                  <c:v>0.153333333333333</c:v>
                </c:pt>
                <c:pt idx="144">
                  <c:v>0.153333333333333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33333333333333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</c:v>
                </c:pt>
                <c:pt idx="152">
                  <c:v>0.12</c:v>
                </c:pt>
                <c:pt idx="153">
                  <c:v>0.113333333333333</c:v>
                </c:pt>
                <c:pt idx="154">
                  <c:v>0.113333333333333</c:v>
                </c:pt>
                <c:pt idx="155">
                  <c:v>0.106666666666667</c:v>
                </c:pt>
                <c:pt idx="156">
                  <c:v>0.106666666666667</c:v>
                </c:pt>
                <c:pt idx="157">
                  <c:v>0.1</c:v>
                </c:pt>
                <c:pt idx="158">
                  <c:v>0.0933333333333334</c:v>
                </c:pt>
                <c:pt idx="159">
                  <c:v>0.0933333333333334</c:v>
                </c:pt>
                <c:pt idx="160">
                  <c:v>0.0933333333333334</c:v>
                </c:pt>
                <c:pt idx="161">
                  <c:v>0.0933333333333334</c:v>
                </c:pt>
                <c:pt idx="162">
                  <c:v>0.0933333333333334</c:v>
                </c:pt>
                <c:pt idx="163">
                  <c:v>0.0933333333333334</c:v>
                </c:pt>
                <c:pt idx="164">
                  <c:v>0.0933333333333334</c:v>
                </c:pt>
                <c:pt idx="165">
                  <c:v>0.0933333333333334</c:v>
                </c:pt>
                <c:pt idx="166">
                  <c:v>0.0933333333333334</c:v>
                </c:pt>
                <c:pt idx="167">
                  <c:v>0.0933333333333334</c:v>
                </c:pt>
                <c:pt idx="168">
                  <c:v>0.0933333333333334</c:v>
                </c:pt>
                <c:pt idx="169">
                  <c:v>0.0933333333333334</c:v>
                </c:pt>
                <c:pt idx="170">
                  <c:v>0.0866666666666667</c:v>
                </c:pt>
                <c:pt idx="171">
                  <c:v>0.0866666666666667</c:v>
                </c:pt>
                <c:pt idx="172">
                  <c:v>0.0866666666666667</c:v>
                </c:pt>
                <c:pt idx="173">
                  <c:v>0.0866666666666667</c:v>
                </c:pt>
                <c:pt idx="174">
                  <c:v>0.0866666666666667</c:v>
                </c:pt>
                <c:pt idx="175">
                  <c:v>0.08</c:v>
                </c:pt>
                <c:pt idx="176">
                  <c:v>0.08</c:v>
                </c:pt>
                <c:pt idx="177">
                  <c:v>0.08</c:v>
                </c:pt>
                <c:pt idx="178">
                  <c:v>0.08</c:v>
                </c:pt>
                <c:pt idx="179">
                  <c:v>0.0733333333333334</c:v>
                </c:pt>
                <c:pt idx="180">
                  <c:v>0.0733333333333334</c:v>
                </c:pt>
                <c:pt idx="181">
                  <c:v>0.0666666666666666</c:v>
                </c:pt>
                <c:pt idx="182">
                  <c:v>0.0666666666666666</c:v>
                </c:pt>
                <c:pt idx="183">
                  <c:v>0.0666666666666666</c:v>
                </c:pt>
                <c:pt idx="184">
                  <c:v>0.0666666666666666</c:v>
                </c:pt>
                <c:pt idx="185">
                  <c:v>0.0666666666666666</c:v>
                </c:pt>
                <c:pt idx="186">
                  <c:v>0.06</c:v>
                </c:pt>
                <c:pt idx="187">
                  <c:v>0.06</c:v>
                </c:pt>
                <c:pt idx="188">
                  <c:v>0.06</c:v>
                </c:pt>
                <c:pt idx="189">
                  <c:v>0.06</c:v>
                </c:pt>
                <c:pt idx="190">
                  <c:v>0.06</c:v>
                </c:pt>
                <c:pt idx="191">
                  <c:v>0.0533333333333333</c:v>
                </c:pt>
                <c:pt idx="192">
                  <c:v>0.0533333333333333</c:v>
                </c:pt>
                <c:pt idx="193">
                  <c:v>0.0533333333333333</c:v>
                </c:pt>
                <c:pt idx="194">
                  <c:v>0.0533333333333333</c:v>
                </c:pt>
                <c:pt idx="195">
                  <c:v>0.0533333333333333</c:v>
                </c:pt>
                <c:pt idx="196">
                  <c:v>0.0533333333333333</c:v>
                </c:pt>
                <c:pt idx="197">
                  <c:v>0.0533333333333333</c:v>
                </c:pt>
                <c:pt idx="198">
                  <c:v>0.0533333333333333</c:v>
                </c:pt>
                <c:pt idx="199">
                  <c:v>0.0533333333333333</c:v>
                </c:pt>
                <c:pt idx="200">
                  <c:v>0.0533333333333333</c:v>
                </c:pt>
                <c:pt idx="201">
                  <c:v>0.0466666666666666</c:v>
                </c:pt>
                <c:pt idx="202">
                  <c:v>0.0466666666666666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333333333333333</c:v>
                </c:pt>
                <c:pt idx="210">
                  <c:v>0.0333333333333333</c:v>
                </c:pt>
                <c:pt idx="211">
                  <c:v>0.0266666666666666</c:v>
                </c:pt>
                <c:pt idx="212">
                  <c:v>0.0266666666666666</c:v>
                </c:pt>
                <c:pt idx="213">
                  <c:v>0.0266666666666666</c:v>
                </c:pt>
                <c:pt idx="214">
                  <c:v>0.0266666666666666</c:v>
                </c:pt>
                <c:pt idx="215">
                  <c:v>0.0266666666666666</c:v>
                </c:pt>
                <c:pt idx="216">
                  <c:v>0.0266666666666666</c:v>
                </c:pt>
                <c:pt idx="217">
                  <c:v>0.0266666666666666</c:v>
                </c:pt>
                <c:pt idx="218">
                  <c:v>0.0266666666666666</c:v>
                </c:pt>
                <c:pt idx="219">
                  <c:v>0.0266666666666666</c:v>
                </c:pt>
                <c:pt idx="220">
                  <c:v>0.0266666666666666</c:v>
                </c:pt>
                <c:pt idx="221">
                  <c:v>0.0266666666666666</c:v>
                </c:pt>
                <c:pt idx="222">
                  <c:v>0.0266666666666666</c:v>
                </c:pt>
                <c:pt idx="223">
                  <c:v>0.0266666666666666</c:v>
                </c:pt>
                <c:pt idx="224">
                  <c:v>0.0266666666666666</c:v>
                </c:pt>
                <c:pt idx="225">
                  <c:v>0.02</c:v>
                </c:pt>
                <c:pt idx="226">
                  <c:v>0.02</c:v>
                </c:pt>
                <c:pt idx="227">
                  <c:v>0.02</c:v>
                </c:pt>
                <c:pt idx="228">
                  <c:v>0.02</c:v>
                </c:pt>
                <c:pt idx="229">
                  <c:v>0.02</c:v>
                </c:pt>
                <c:pt idx="230">
                  <c:v>0.02</c:v>
                </c:pt>
                <c:pt idx="231">
                  <c:v>0.02</c:v>
                </c:pt>
                <c:pt idx="232">
                  <c:v>0.02</c:v>
                </c:pt>
                <c:pt idx="233">
                  <c:v>0.02</c:v>
                </c:pt>
                <c:pt idx="234">
                  <c:v>0.02</c:v>
                </c:pt>
                <c:pt idx="235">
                  <c:v>0.02</c:v>
                </c:pt>
                <c:pt idx="236">
                  <c:v>0.02</c:v>
                </c:pt>
                <c:pt idx="237">
                  <c:v>0.02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133333333333333</c:v>
                </c:pt>
                <c:pt idx="283">
                  <c:v>0.00666666666666671</c:v>
                </c:pt>
                <c:pt idx="284">
                  <c:v>0.00666666666666671</c:v>
                </c:pt>
                <c:pt idx="285">
                  <c:v>0.00666666666666671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</c:numCache>
            </c:numRef>
          </c:xVal>
          <c:yVal>
            <c:numRef>
              <c:f>'Training Data for Model 5'!$AK$4:$AK$295</c:f>
              <c:numCache>
                <c:formatCode>General</c:formatCode>
                <c:ptCount val="292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0.993333333333333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93333333333333</c:v>
                </c:pt>
                <c:pt idx="44">
                  <c:v>0.993333333333333</c:v>
                </c:pt>
                <c:pt idx="45">
                  <c:v>0.993333333333333</c:v>
                </c:pt>
                <c:pt idx="46">
                  <c:v>0.993333333333333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86666666666667</c:v>
                </c:pt>
                <c:pt idx="50">
                  <c:v>0.986666666666667</c:v>
                </c:pt>
                <c:pt idx="51">
                  <c:v>0.986666666666667</c:v>
                </c:pt>
                <c:pt idx="52">
                  <c:v>0.986666666666667</c:v>
                </c:pt>
                <c:pt idx="53">
                  <c:v>0.98</c:v>
                </c:pt>
                <c:pt idx="54">
                  <c:v>0.98</c:v>
                </c:pt>
                <c:pt idx="55">
                  <c:v>0.98</c:v>
                </c:pt>
                <c:pt idx="56">
                  <c:v>0.98</c:v>
                </c:pt>
                <c:pt idx="57">
                  <c:v>0.98</c:v>
                </c:pt>
                <c:pt idx="58">
                  <c:v>0.98</c:v>
                </c:pt>
                <c:pt idx="59">
                  <c:v>0.973333333333333</c:v>
                </c:pt>
                <c:pt idx="60">
                  <c:v>0.973333333333333</c:v>
                </c:pt>
                <c:pt idx="61">
                  <c:v>0.973333333333333</c:v>
                </c:pt>
                <c:pt idx="62">
                  <c:v>0.973333333333333</c:v>
                </c:pt>
                <c:pt idx="63">
                  <c:v>0.973333333333333</c:v>
                </c:pt>
                <c:pt idx="64">
                  <c:v>0.966666666666667</c:v>
                </c:pt>
                <c:pt idx="65">
                  <c:v>0.966666666666667</c:v>
                </c:pt>
                <c:pt idx="66">
                  <c:v>0.966666666666667</c:v>
                </c:pt>
                <c:pt idx="67">
                  <c:v>0.966666666666667</c:v>
                </c:pt>
                <c:pt idx="68">
                  <c:v>0.966666666666667</c:v>
                </c:pt>
                <c:pt idx="69">
                  <c:v>0.966666666666667</c:v>
                </c:pt>
                <c:pt idx="70">
                  <c:v>0.966666666666667</c:v>
                </c:pt>
                <c:pt idx="71">
                  <c:v>0.966666666666667</c:v>
                </c:pt>
                <c:pt idx="72">
                  <c:v>0.966666666666667</c:v>
                </c:pt>
                <c:pt idx="73">
                  <c:v>0.966666666666667</c:v>
                </c:pt>
                <c:pt idx="74">
                  <c:v>0.966666666666667</c:v>
                </c:pt>
                <c:pt idx="75">
                  <c:v>0.966666666666667</c:v>
                </c:pt>
                <c:pt idx="76">
                  <c:v>0.966666666666667</c:v>
                </c:pt>
                <c:pt idx="77">
                  <c:v>0.966666666666667</c:v>
                </c:pt>
                <c:pt idx="78">
                  <c:v>0.966666666666667</c:v>
                </c:pt>
                <c:pt idx="79">
                  <c:v>0.966666666666667</c:v>
                </c:pt>
                <c:pt idx="80">
                  <c:v>0.966666666666667</c:v>
                </c:pt>
                <c:pt idx="81">
                  <c:v>0.966666666666667</c:v>
                </c:pt>
                <c:pt idx="82">
                  <c:v>0.966666666666667</c:v>
                </c:pt>
                <c:pt idx="83">
                  <c:v>0.966666666666667</c:v>
                </c:pt>
                <c:pt idx="84">
                  <c:v>0.966666666666667</c:v>
                </c:pt>
                <c:pt idx="85">
                  <c:v>0.966666666666667</c:v>
                </c:pt>
                <c:pt idx="86">
                  <c:v>0.966666666666667</c:v>
                </c:pt>
                <c:pt idx="87">
                  <c:v>0.966666666666667</c:v>
                </c:pt>
                <c:pt idx="88">
                  <c:v>0.96</c:v>
                </c:pt>
                <c:pt idx="89">
                  <c:v>0.96</c:v>
                </c:pt>
                <c:pt idx="90">
                  <c:v>0.96</c:v>
                </c:pt>
                <c:pt idx="91">
                  <c:v>0.96</c:v>
                </c:pt>
                <c:pt idx="92">
                  <c:v>0.96</c:v>
                </c:pt>
                <c:pt idx="93">
                  <c:v>0.96</c:v>
                </c:pt>
                <c:pt idx="94">
                  <c:v>0.96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53333333333333</c:v>
                </c:pt>
                <c:pt idx="99">
                  <c:v>0.953333333333333</c:v>
                </c:pt>
                <c:pt idx="100">
                  <c:v>0.953333333333333</c:v>
                </c:pt>
                <c:pt idx="101">
                  <c:v>0.953333333333333</c:v>
                </c:pt>
                <c:pt idx="102">
                  <c:v>0.953333333333333</c:v>
                </c:pt>
                <c:pt idx="103">
                  <c:v>0.953333333333333</c:v>
                </c:pt>
                <c:pt idx="104">
                  <c:v>0.946666666666667</c:v>
                </c:pt>
                <c:pt idx="105">
                  <c:v>0.94</c:v>
                </c:pt>
                <c:pt idx="106">
                  <c:v>0.94</c:v>
                </c:pt>
                <c:pt idx="107">
                  <c:v>0.933333333333333</c:v>
                </c:pt>
                <c:pt idx="108">
                  <c:v>0.933333333333333</c:v>
                </c:pt>
                <c:pt idx="109">
                  <c:v>0.926666666666667</c:v>
                </c:pt>
                <c:pt idx="110">
                  <c:v>0.926666666666667</c:v>
                </c:pt>
                <c:pt idx="111">
                  <c:v>0.926666666666667</c:v>
                </c:pt>
                <c:pt idx="112">
                  <c:v>0.92</c:v>
                </c:pt>
                <c:pt idx="113">
                  <c:v>0.92</c:v>
                </c:pt>
                <c:pt idx="114">
                  <c:v>0.92</c:v>
                </c:pt>
                <c:pt idx="115">
                  <c:v>0.92</c:v>
                </c:pt>
                <c:pt idx="116">
                  <c:v>0.92</c:v>
                </c:pt>
                <c:pt idx="117">
                  <c:v>0.92</c:v>
                </c:pt>
                <c:pt idx="118">
                  <c:v>0.92</c:v>
                </c:pt>
                <c:pt idx="119">
                  <c:v>0.92</c:v>
                </c:pt>
                <c:pt idx="120">
                  <c:v>0.92</c:v>
                </c:pt>
                <c:pt idx="121">
                  <c:v>0.92</c:v>
                </c:pt>
                <c:pt idx="122">
                  <c:v>0.92</c:v>
                </c:pt>
                <c:pt idx="123">
                  <c:v>0.92</c:v>
                </c:pt>
                <c:pt idx="124">
                  <c:v>0.92</c:v>
                </c:pt>
                <c:pt idx="125">
                  <c:v>0.92</c:v>
                </c:pt>
                <c:pt idx="126">
                  <c:v>0.913333333333333</c:v>
                </c:pt>
                <c:pt idx="127">
                  <c:v>0.913333333333333</c:v>
                </c:pt>
                <c:pt idx="128">
                  <c:v>0.913333333333333</c:v>
                </c:pt>
                <c:pt idx="129">
                  <c:v>0.913333333333333</c:v>
                </c:pt>
                <c:pt idx="130">
                  <c:v>0.913333333333333</c:v>
                </c:pt>
                <c:pt idx="131">
                  <c:v>0.906666666666667</c:v>
                </c:pt>
                <c:pt idx="132">
                  <c:v>0.906666666666667</c:v>
                </c:pt>
                <c:pt idx="133">
                  <c:v>0.906666666666667</c:v>
                </c:pt>
                <c:pt idx="134">
                  <c:v>0.9</c:v>
                </c:pt>
                <c:pt idx="135">
                  <c:v>0.893333333333333</c:v>
                </c:pt>
                <c:pt idx="136">
                  <c:v>0.886666666666667</c:v>
                </c:pt>
                <c:pt idx="137">
                  <c:v>0.88</c:v>
                </c:pt>
                <c:pt idx="138">
                  <c:v>0.88</c:v>
                </c:pt>
                <c:pt idx="139">
                  <c:v>0.88</c:v>
                </c:pt>
                <c:pt idx="140">
                  <c:v>0.873333333333333</c:v>
                </c:pt>
                <c:pt idx="141">
                  <c:v>0.873333333333333</c:v>
                </c:pt>
                <c:pt idx="142">
                  <c:v>0.866666666666667</c:v>
                </c:pt>
                <c:pt idx="143">
                  <c:v>0.86</c:v>
                </c:pt>
                <c:pt idx="144">
                  <c:v>0.853333333333333</c:v>
                </c:pt>
                <c:pt idx="145">
                  <c:v>0.853333333333333</c:v>
                </c:pt>
                <c:pt idx="146">
                  <c:v>0.853333333333333</c:v>
                </c:pt>
                <c:pt idx="147">
                  <c:v>0.853333333333333</c:v>
                </c:pt>
                <c:pt idx="148">
                  <c:v>0.846666666666667</c:v>
                </c:pt>
                <c:pt idx="149">
                  <c:v>0.84</c:v>
                </c:pt>
                <c:pt idx="150">
                  <c:v>0.84</c:v>
                </c:pt>
                <c:pt idx="151">
                  <c:v>0.84</c:v>
                </c:pt>
                <c:pt idx="152">
                  <c:v>0.833333333333333</c:v>
                </c:pt>
                <c:pt idx="153">
                  <c:v>0.833333333333333</c:v>
                </c:pt>
                <c:pt idx="154">
                  <c:v>0.826666666666667</c:v>
                </c:pt>
                <c:pt idx="155">
                  <c:v>0.826666666666667</c:v>
                </c:pt>
                <c:pt idx="156">
                  <c:v>0.82</c:v>
                </c:pt>
                <c:pt idx="157">
                  <c:v>0.82</c:v>
                </c:pt>
                <c:pt idx="158">
                  <c:v>0.82</c:v>
                </c:pt>
                <c:pt idx="159">
                  <c:v>0.813333333333333</c:v>
                </c:pt>
                <c:pt idx="160">
                  <c:v>0.806666666666667</c:v>
                </c:pt>
                <c:pt idx="161">
                  <c:v>0.8</c:v>
                </c:pt>
                <c:pt idx="162">
                  <c:v>0.793333333333333</c:v>
                </c:pt>
                <c:pt idx="163">
                  <c:v>0.786666666666667</c:v>
                </c:pt>
                <c:pt idx="164">
                  <c:v>0.78</c:v>
                </c:pt>
                <c:pt idx="165">
                  <c:v>0.773333333333333</c:v>
                </c:pt>
                <c:pt idx="166">
                  <c:v>0.766666666666667</c:v>
                </c:pt>
                <c:pt idx="167">
                  <c:v>0.76</c:v>
                </c:pt>
                <c:pt idx="168">
                  <c:v>0.753333333333333</c:v>
                </c:pt>
                <c:pt idx="169">
                  <c:v>0.746666666666667</c:v>
                </c:pt>
                <c:pt idx="170">
                  <c:v>0.746666666666667</c:v>
                </c:pt>
                <c:pt idx="171">
                  <c:v>0.74</c:v>
                </c:pt>
                <c:pt idx="172">
                  <c:v>0.733333333333333</c:v>
                </c:pt>
                <c:pt idx="173">
                  <c:v>0.726666666666667</c:v>
                </c:pt>
                <c:pt idx="174">
                  <c:v>0.72</c:v>
                </c:pt>
                <c:pt idx="175">
                  <c:v>0.72</c:v>
                </c:pt>
                <c:pt idx="176">
                  <c:v>0.713333333333333</c:v>
                </c:pt>
                <c:pt idx="177">
                  <c:v>0.706666666666667</c:v>
                </c:pt>
                <c:pt idx="178">
                  <c:v>0.7</c:v>
                </c:pt>
                <c:pt idx="179">
                  <c:v>0.693333333333333</c:v>
                </c:pt>
                <c:pt idx="180">
                  <c:v>0.686666666666667</c:v>
                </c:pt>
                <c:pt idx="181">
                  <c:v>0.68</c:v>
                </c:pt>
                <c:pt idx="182">
                  <c:v>0.673333333333333</c:v>
                </c:pt>
                <c:pt idx="183">
                  <c:v>0.666666666666667</c:v>
                </c:pt>
                <c:pt idx="184">
                  <c:v>0.66</c:v>
                </c:pt>
                <c:pt idx="185">
                  <c:v>0.653333333333333</c:v>
                </c:pt>
                <c:pt idx="186">
                  <c:v>0.653333333333333</c:v>
                </c:pt>
                <c:pt idx="187">
                  <c:v>0.646666666666667</c:v>
                </c:pt>
                <c:pt idx="188">
                  <c:v>0.64</c:v>
                </c:pt>
                <c:pt idx="189">
                  <c:v>0.633333333333333</c:v>
                </c:pt>
                <c:pt idx="190">
                  <c:v>0.626666666666667</c:v>
                </c:pt>
                <c:pt idx="191">
                  <c:v>0.626666666666667</c:v>
                </c:pt>
                <c:pt idx="192">
                  <c:v>0.62</c:v>
                </c:pt>
                <c:pt idx="193">
                  <c:v>0.613333333333333</c:v>
                </c:pt>
                <c:pt idx="194">
                  <c:v>0.606666666666667</c:v>
                </c:pt>
                <c:pt idx="195">
                  <c:v>0.6</c:v>
                </c:pt>
                <c:pt idx="196">
                  <c:v>0.593333333333333</c:v>
                </c:pt>
                <c:pt idx="197">
                  <c:v>0.586666666666667</c:v>
                </c:pt>
                <c:pt idx="198">
                  <c:v>0.58</c:v>
                </c:pt>
                <c:pt idx="199">
                  <c:v>0.573333333333333</c:v>
                </c:pt>
                <c:pt idx="200">
                  <c:v>0.566666666666667</c:v>
                </c:pt>
                <c:pt idx="201">
                  <c:v>0.566666666666667</c:v>
                </c:pt>
                <c:pt idx="202">
                  <c:v>0.56</c:v>
                </c:pt>
                <c:pt idx="203">
                  <c:v>0.56</c:v>
                </c:pt>
                <c:pt idx="204">
                  <c:v>0.553333333333333</c:v>
                </c:pt>
                <c:pt idx="205">
                  <c:v>0.546666666666667</c:v>
                </c:pt>
                <c:pt idx="206">
                  <c:v>0.54</c:v>
                </c:pt>
                <c:pt idx="207">
                  <c:v>0.533333333333333</c:v>
                </c:pt>
                <c:pt idx="208">
                  <c:v>0.526666666666667</c:v>
                </c:pt>
                <c:pt idx="209">
                  <c:v>0.526666666666667</c:v>
                </c:pt>
                <c:pt idx="210">
                  <c:v>0.52</c:v>
                </c:pt>
                <c:pt idx="211">
                  <c:v>0.52</c:v>
                </c:pt>
                <c:pt idx="212">
                  <c:v>0.513333333333333</c:v>
                </c:pt>
                <c:pt idx="213">
                  <c:v>0.506666666666667</c:v>
                </c:pt>
                <c:pt idx="214">
                  <c:v>0.5</c:v>
                </c:pt>
                <c:pt idx="215">
                  <c:v>0.493333333333333</c:v>
                </c:pt>
                <c:pt idx="216">
                  <c:v>0.486666666666667</c:v>
                </c:pt>
                <c:pt idx="217">
                  <c:v>0.48</c:v>
                </c:pt>
                <c:pt idx="218">
                  <c:v>0.473333333333333</c:v>
                </c:pt>
                <c:pt idx="219">
                  <c:v>0.466666666666667</c:v>
                </c:pt>
                <c:pt idx="220">
                  <c:v>0.46</c:v>
                </c:pt>
                <c:pt idx="221">
                  <c:v>0.453333333333333</c:v>
                </c:pt>
                <c:pt idx="222">
                  <c:v>0.446666666666667</c:v>
                </c:pt>
                <c:pt idx="223">
                  <c:v>0.44</c:v>
                </c:pt>
                <c:pt idx="224">
                  <c:v>0.433333333333333</c:v>
                </c:pt>
                <c:pt idx="225">
                  <c:v>0.433333333333333</c:v>
                </c:pt>
                <c:pt idx="226">
                  <c:v>0.426666666666667</c:v>
                </c:pt>
                <c:pt idx="227">
                  <c:v>0.42</c:v>
                </c:pt>
                <c:pt idx="228">
                  <c:v>0.413333333333333</c:v>
                </c:pt>
                <c:pt idx="229">
                  <c:v>0.406666666666667</c:v>
                </c:pt>
                <c:pt idx="230">
                  <c:v>0.4</c:v>
                </c:pt>
                <c:pt idx="231">
                  <c:v>0.393333333333333</c:v>
                </c:pt>
                <c:pt idx="232">
                  <c:v>0.386666666666667</c:v>
                </c:pt>
                <c:pt idx="233">
                  <c:v>0.38</c:v>
                </c:pt>
                <c:pt idx="234">
                  <c:v>0.373333333333333</c:v>
                </c:pt>
                <c:pt idx="235">
                  <c:v>0.366666666666667</c:v>
                </c:pt>
                <c:pt idx="236">
                  <c:v>0.36</c:v>
                </c:pt>
                <c:pt idx="237">
                  <c:v>0.353333333333333</c:v>
                </c:pt>
                <c:pt idx="238">
                  <c:v>0.346666666666667</c:v>
                </c:pt>
                <c:pt idx="239">
                  <c:v>0.34</c:v>
                </c:pt>
                <c:pt idx="240">
                  <c:v>0.333333333333333</c:v>
                </c:pt>
                <c:pt idx="241">
                  <c:v>0.326666666666667</c:v>
                </c:pt>
                <c:pt idx="242">
                  <c:v>0.32</c:v>
                </c:pt>
                <c:pt idx="243">
                  <c:v>0.313333333333333</c:v>
                </c:pt>
                <c:pt idx="244">
                  <c:v>0.306666666666667</c:v>
                </c:pt>
                <c:pt idx="245">
                  <c:v>0.3</c:v>
                </c:pt>
                <c:pt idx="246">
                  <c:v>0.293333333333333</c:v>
                </c:pt>
                <c:pt idx="247">
                  <c:v>0.286666666666667</c:v>
                </c:pt>
                <c:pt idx="248">
                  <c:v>0.28</c:v>
                </c:pt>
                <c:pt idx="249">
                  <c:v>0.273333333333333</c:v>
                </c:pt>
                <c:pt idx="250">
                  <c:v>0.266666666666667</c:v>
                </c:pt>
                <c:pt idx="251">
                  <c:v>0.26</c:v>
                </c:pt>
                <c:pt idx="252">
                  <c:v>0.253333333333333</c:v>
                </c:pt>
                <c:pt idx="253">
                  <c:v>0.246666666666667</c:v>
                </c:pt>
                <c:pt idx="254">
                  <c:v>0.233333333333333</c:v>
                </c:pt>
                <c:pt idx="255">
                  <c:v>0.226666666666667</c:v>
                </c:pt>
                <c:pt idx="256">
                  <c:v>0.22</c:v>
                </c:pt>
                <c:pt idx="257">
                  <c:v>0.213333333333333</c:v>
                </c:pt>
                <c:pt idx="258">
                  <c:v>0.206666666666667</c:v>
                </c:pt>
                <c:pt idx="259">
                  <c:v>0.2</c:v>
                </c:pt>
                <c:pt idx="260">
                  <c:v>0.193333333333333</c:v>
                </c:pt>
                <c:pt idx="261">
                  <c:v>0.186666666666667</c:v>
                </c:pt>
                <c:pt idx="262">
                  <c:v>0.18</c:v>
                </c:pt>
                <c:pt idx="263">
                  <c:v>0.173333333333333</c:v>
                </c:pt>
                <c:pt idx="264">
                  <c:v>0.166666666666667</c:v>
                </c:pt>
                <c:pt idx="265">
                  <c:v>0.16</c:v>
                </c:pt>
                <c:pt idx="266">
                  <c:v>0.153333333333333</c:v>
                </c:pt>
                <c:pt idx="267">
                  <c:v>0.146666666666667</c:v>
                </c:pt>
                <c:pt idx="268">
                  <c:v>0.14</c:v>
                </c:pt>
                <c:pt idx="269">
                  <c:v>0.133333333333333</c:v>
                </c:pt>
                <c:pt idx="270">
                  <c:v>0.126666666666667</c:v>
                </c:pt>
                <c:pt idx="271">
                  <c:v>0.12</c:v>
                </c:pt>
                <c:pt idx="272">
                  <c:v>0.113333333333333</c:v>
                </c:pt>
                <c:pt idx="273">
                  <c:v>0.106666666666667</c:v>
                </c:pt>
                <c:pt idx="274">
                  <c:v>0.0933333333333334</c:v>
                </c:pt>
                <c:pt idx="275">
                  <c:v>0.0866666666666667</c:v>
                </c:pt>
                <c:pt idx="276">
                  <c:v>0.08</c:v>
                </c:pt>
                <c:pt idx="277">
                  <c:v>0.0733333333333334</c:v>
                </c:pt>
                <c:pt idx="278">
                  <c:v>0.0666666666666666</c:v>
                </c:pt>
                <c:pt idx="279">
                  <c:v>0.06</c:v>
                </c:pt>
                <c:pt idx="280">
                  <c:v>0.0533333333333333</c:v>
                </c:pt>
                <c:pt idx="281">
                  <c:v>0.0466666666666666</c:v>
                </c:pt>
                <c:pt idx="282">
                  <c:v>0.0466666666666666</c:v>
                </c:pt>
                <c:pt idx="283">
                  <c:v>0.0466666666666666</c:v>
                </c:pt>
                <c:pt idx="284">
                  <c:v>0.04</c:v>
                </c:pt>
                <c:pt idx="285">
                  <c:v>0.0333333333333333</c:v>
                </c:pt>
                <c:pt idx="286">
                  <c:v>0.0266666666666666</c:v>
                </c:pt>
                <c:pt idx="287">
                  <c:v>0.02</c:v>
                </c:pt>
                <c:pt idx="288">
                  <c:v>0.0133333333333333</c:v>
                </c:pt>
                <c:pt idx="289">
                  <c:v>0.0133333333333333</c:v>
                </c:pt>
                <c:pt idx="290">
                  <c:v>0.00666666666666671</c:v>
                </c:pt>
                <c:pt idx="291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559704"/>
        <c:axId val="2109565192"/>
      </c:scatterChart>
      <c:valAx>
        <c:axId val="210955970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565192"/>
        <c:crosses val="autoZero"/>
        <c:crossBetween val="midCat"/>
      </c:valAx>
      <c:valAx>
        <c:axId val="210956519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559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5'!$AJ$4:$AJ$295</c:f>
              <c:numCache>
                <c:formatCode>General</c:formatCode>
                <c:ptCount val="292"/>
                <c:pt idx="0">
                  <c:v>1.0</c:v>
                </c:pt>
                <c:pt idx="1">
                  <c:v>0.966666666666667</c:v>
                </c:pt>
                <c:pt idx="2">
                  <c:v>0.96</c:v>
                </c:pt>
                <c:pt idx="3">
                  <c:v>0.953333333333333</c:v>
                </c:pt>
                <c:pt idx="4">
                  <c:v>0.946666666666667</c:v>
                </c:pt>
                <c:pt idx="5">
                  <c:v>0.94</c:v>
                </c:pt>
                <c:pt idx="6">
                  <c:v>0.933333333333333</c:v>
                </c:pt>
                <c:pt idx="7">
                  <c:v>0.926666666666667</c:v>
                </c:pt>
                <c:pt idx="8">
                  <c:v>0.92</c:v>
                </c:pt>
                <c:pt idx="9">
                  <c:v>0.913333333333333</c:v>
                </c:pt>
                <c:pt idx="10">
                  <c:v>0.906666666666667</c:v>
                </c:pt>
                <c:pt idx="11">
                  <c:v>0.9</c:v>
                </c:pt>
                <c:pt idx="12">
                  <c:v>0.893333333333333</c:v>
                </c:pt>
                <c:pt idx="13">
                  <c:v>0.886666666666667</c:v>
                </c:pt>
                <c:pt idx="14">
                  <c:v>0.88</c:v>
                </c:pt>
                <c:pt idx="15">
                  <c:v>0.873333333333333</c:v>
                </c:pt>
                <c:pt idx="16">
                  <c:v>0.866666666666667</c:v>
                </c:pt>
                <c:pt idx="17">
                  <c:v>0.86</c:v>
                </c:pt>
                <c:pt idx="18">
                  <c:v>0.853333333333333</c:v>
                </c:pt>
                <c:pt idx="19">
                  <c:v>0.846666666666667</c:v>
                </c:pt>
                <c:pt idx="20">
                  <c:v>0.84</c:v>
                </c:pt>
                <c:pt idx="21">
                  <c:v>0.833333333333333</c:v>
                </c:pt>
                <c:pt idx="22">
                  <c:v>0.826666666666667</c:v>
                </c:pt>
                <c:pt idx="23">
                  <c:v>0.82</c:v>
                </c:pt>
                <c:pt idx="24">
                  <c:v>0.813333333333333</c:v>
                </c:pt>
                <c:pt idx="25">
                  <c:v>0.806666666666667</c:v>
                </c:pt>
                <c:pt idx="26">
                  <c:v>0.8</c:v>
                </c:pt>
                <c:pt idx="27">
                  <c:v>0.786666666666667</c:v>
                </c:pt>
                <c:pt idx="28">
                  <c:v>0.78</c:v>
                </c:pt>
                <c:pt idx="29">
                  <c:v>0.773333333333333</c:v>
                </c:pt>
                <c:pt idx="30">
                  <c:v>0.766666666666667</c:v>
                </c:pt>
                <c:pt idx="31">
                  <c:v>0.76</c:v>
                </c:pt>
                <c:pt idx="32">
                  <c:v>0.753333333333333</c:v>
                </c:pt>
                <c:pt idx="33">
                  <c:v>0.746666666666667</c:v>
                </c:pt>
                <c:pt idx="34">
                  <c:v>0.74</c:v>
                </c:pt>
                <c:pt idx="35">
                  <c:v>0.733333333333333</c:v>
                </c:pt>
                <c:pt idx="36">
                  <c:v>0.726666666666667</c:v>
                </c:pt>
                <c:pt idx="37">
                  <c:v>0.72</c:v>
                </c:pt>
                <c:pt idx="38">
                  <c:v>0.713333333333333</c:v>
                </c:pt>
                <c:pt idx="39">
                  <c:v>0.706666666666667</c:v>
                </c:pt>
                <c:pt idx="40">
                  <c:v>0.706666666666667</c:v>
                </c:pt>
                <c:pt idx="41">
                  <c:v>0.7</c:v>
                </c:pt>
                <c:pt idx="42">
                  <c:v>0.693333333333333</c:v>
                </c:pt>
                <c:pt idx="43">
                  <c:v>0.686666666666667</c:v>
                </c:pt>
                <c:pt idx="44">
                  <c:v>0.68</c:v>
                </c:pt>
                <c:pt idx="45">
                  <c:v>0.673333333333333</c:v>
                </c:pt>
                <c:pt idx="46">
                  <c:v>0.666666666666667</c:v>
                </c:pt>
                <c:pt idx="47">
                  <c:v>0.66</c:v>
                </c:pt>
                <c:pt idx="48">
                  <c:v>0.653333333333333</c:v>
                </c:pt>
                <c:pt idx="49">
                  <c:v>0.653333333333333</c:v>
                </c:pt>
                <c:pt idx="50">
                  <c:v>0.646666666666667</c:v>
                </c:pt>
                <c:pt idx="51">
                  <c:v>0.64</c:v>
                </c:pt>
                <c:pt idx="52">
                  <c:v>0.633333333333333</c:v>
                </c:pt>
                <c:pt idx="53">
                  <c:v>0.633333333333333</c:v>
                </c:pt>
                <c:pt idx="54">
                  <c:v>0.626666666666667</c:v>
                </c:pt>
                <c:pt idx="55">
                  <c:v>0.62</c:v>
                </c:pt>
                <c:pt idx="56">
                  <c:v>0.613333333333333</c:v>
                </c:pt>
                <c:pt idx="57">
                  <c:v>0.606666666666667</c:v>
                </c:pt>
                <c:pt idx="58">
                  <c:v>0.6</c:v>
                </c:pt>
                <c:pt idx="59">
                  <c:v>0.6</c:v>
                </c:pt>
                <c:pt idx="60">
                  <c:v>0.593333333333333</c:v>
                </c:pt>
                <c:pt idx="61">
                  <c:v>0.586666666666667</c:v>
                </c:pt>
                <c:pt idx="62">
                  <c:v>0.58</c:v>
                </c:pt>
                <c:pt idx="63">
                  <c:v>0.573333333333333</c:v>
                </c:pt>
                <c:pt idx="64">
                  <c:v>0.573333333333333</c:v>
                </c:pt>
                <c:pt idx="65">
                  <c:v>0.566666666666667</c:v>
                </c:pt>
                <c:pt idx="66">
                  <c:v>0.56</c:v>
                </c:pt>
                <c:pt idx="67">
                  <c:v>0.553333333333333</c:v>
                </c:pt>
                <c:pt idx="68">
                  <c:v>0.546666666666667</c:v>
                </c:pt>
                <c:pt idx="69">
                  <c:v>0.54</c:v>
                </c:pt>
                <c:pt idx="70">
                  <c:v>0.533333333333333</c:v>
                </c:pt>
                <c:pt idx="71">
                  <c:v>0.526666666666667</c:v>
                </c:pt>
                <c:pt idx="72">
                  <c:v>0.52</c:v>
                </c:pt>
                <c:pt idx="73">
                  <c:v>0.513333333333333</c:v>
                </c:pt>
                <c:pt idx="74">
                  <c:v>0.506666666666667</c:v>
                </c:pt>
                <c:pt idx="75">
                  <c:v>0.5</c:v>
                </c:pt>
                <c:pt idx="76">
                  <c:v>0.493333333333333</c:v>
                </c:pt>
                <c:pt idx="77">
                  <c:v>0.486666666666667</c:v>
                </c:pt>
                <c:pt idx="78">
                  <c:v>0.48</c:v>
                </c:pt>
                <c:pt idx="79">
                  <c:v>0.473333333333333</c:v>
                </c:pt>
                <c:pt idx="80">
                  <c:v>0.466666666666667</c:v>
                </c:pt>
                <c:pt idx="81">
                  <c:v>0.46</c:v>
                </c:pt>
                <c:pt idx="82">
                  <c:v>0.453333333333333</c:v>
                </c:pt>
                <c:pt idx="83">
                  <c:v>0.446666666666667</c:v>
                </c:pt>
                <c:pt idx="84">
                  <c:v>0.44</c:v>
                </c:pt>
                <c:pt idx="85">
                  <c:v>0.433333333333333</c:v>
                </c:pt>
                <c:pt idx="86">
                  <c:v>0.426666666666667</c:v>
                </c:pt>
                <c:pt idx="87">
                  <c:v>0.42</c:v>
                </c:pt>
                <c:pt idx="88">
                  <c:v>0.42</c:v>
                </c:pt>
                <c:pt idx="89">
                  <c:v>0.413333333333333</c:v>
                </c:pt>
                <c:pt idx="90">
                  <c:v>0.406666666666667</c:v>
                </c:pt>
                <c:pt idx="91">
                  <c:v>0.4</c:v>
                </c:pt>
                <c:pt idx="92">
                  <c:v>0.393333333333333</c:v>
                </c:pt>
                <c:pt idx="93">
                  <c:v>0.386666666666667</c:v>
                </c:pt>
                <c:pt idx="94">
                  <c:v>0.38</c:v>
                </c:pt>
                <c:pt idx="95">
                  <c:v>0.373333333333333</c:v>
                </c:pt>
                <c:pt idx="96">
                  <c:v>0.366666666666667</c:v>
                </c:pt>
                <c:pt idx="97">
                  <c:v>0.36</c:v>
                </c:pt>
                <c:pt idx="98">
                  <c:v>0.36</c:v>
                </c:pt>
                <c:pt idx="99">
                  <c:v>0.353333333333333</c:v>
                </c:pt>
                <c:pt idx="100">
                  <c:v>0.346666666666667</c:v>
                </c:pt>
                <c:pt idx="101">
                  <c:v>0.34</c:v>
                </c:pt>
                <c:pt idx="102">
                  <c:v>0.333333333333333</c:v>
                </c:pt>
                <c:pt idx="103">
                  <c:v>0.326666666666667</c:v>
                </c:pt>
                <c:pt idx="104">
                  <c:v>0.326666666666667</c:v>
                </c:pt>
                <c:pt idx="105">
                  <c:v>0.326666666666667</c:v>
                </c:pt>
                <c:pt idx="106">
                  <c:v>0.32</c:v>
                </c:pt>
                <c:pt idx="107">
                  <c:v>0.32</c:v>
                </c:pt>
                <c:pt idx="108">
                  <c:v>0.313333333333333</c:v>
                </c:pt>
                <c:pt idx="109">
                  <c:v>0.313333333333333</c:v>
                </c:pt>
                <c:pt idx="110">
                  <c:v>0.306666666666667</c:v>
                </c:pt>
                <c:pt idx="111">
                  <c:v>0.3</c:v>
                </c:pt>
                <c:pt idx="112">
                  <c:v>0.3</c:v>
                </c:pt>
                <c:pt idx="113">
                  <c:v>0.293333333333333</c:v>
                </c:pt>
                <c:pt idx="114">
                  <c:v>0.286666666666667</c:v>
                </c:pt>
                <c:pt idx="115">
                  <c:v>0.28</c:v>
                </c:pt>
                <c:pt idx="116">
                  <c:v>0.273333333333333</c:v>
                </c:pt>
                <c:pt idx="117">
                  <c:v>0.266666666666667</c:v>
                </c:pt>
                <c:pt idx="118">
                  <c:v>0.26</c:v>
                </c:pt>
                <c:pt idx="119">
                  <c:v>0.253333333333333</c:v>
                </c:pt>
                <c:pt idx="120">
                  <c:v>0.246666666666667</c:v>
                </c:pt>
                <c:pt idx="121">
                  <c:v>0.24</c:v>
                </c:pt>
                <c:pt idx="122">
                  <c:v>0.233333333333333</c:v>
                </c:pt>
                <c:pt idx="123">
                  <c:v>0.226666666666667</c:v>
                </c:pt>
                <c:pt idx="124">
                  <c:v>0.22</c:v>
                </c:pt>
                <c:pt idx="125">
                  <c:v>0.213333333333333</c:v>
                </c:pt>
                <c:pt idx="126">
                  <c:v>0.213333333333333</c:v>
                </c:pt>
                <c:pt idx="127">
                  <c:v>0.206666666666667</c:v>
                </c:pt>
                <c:pt idx="128">
                  <c:v>0.2</c:v>
                </c:pt>
                <c:pt idx="129">
                  <c:v>0.193333333333333</c:v>
                </c:pt>
                <c:pt idx="130">
                  <c:v>0.186666666666667</c:v>
                </c:pt>
                <c:pt idx="131">
                  <c:v>0.186666666666667</c:v>
                </c:pt>
                <c:pt idx="132">
                  <c:v>0.18</c:v>
                </c:pt>
                <c:pt idx="133">
                  <c:v>0.173333333333333</c:v>
                </c:pt>
                <c:pt idx="134">
                  <c:v>0.173333333333333</c:v>
                </c:pt>
                <c:pt idx="135">
                  <c:v>0.173333333333333</c:v>
                </c:pt>
                <c:pt idx="136">
                  <c:v>0.173333333333333</c:v>
                </c:pt>
                <c:pt idx="137">
                  <c:v>0.173333333333333</c:v>
                </c:pt>
                <c:pt idx="138">
                  <c:v>0.166666666666667</c:v>
                </c:pt>
                <c:pt idx="139">
                  <c:v>0.16</c:v>
                </c:pt>
                <c:pt idx="140">
                  <c:v>0.16</c:v>
                </c:pt>
                <c:pt idx="141">
                  <c:v>0.153333333333333</c:v>
                </c:pt>
                <c:pt idx="142">
                  <c:v>0.153333333333333</c:v>
                </c:pt>
                <c:pt idx="143">
                  <c:v>0.153333333333333</c:v>
                </c:pt>
                <c:pt idx="144">
                  <c:v>0.153333333333333</c:v>
                </c:pt>
                <c:pt idx="145">
                  <c:v>0.146666666666667</c:v>
                </c:pt>
                <c:pt idx="146">
                  <c:v>0.14</c:v>
                </c:pt>
                <c:pt idx="147">
                  <c:v>0.133333333333333</c:v>
                </c:pt>
                <c:pt idx="148">
                  <c:v>0.133333333333333</c:v>
                </c:pt>
                <c:pt idx="149">
                  <c:v>0.133333333333333</c:v>
                </c:pt>
                <c:pt idx="150">
                  <c:v>0.126666666666667</c:v>
                </c:pt>
                <c:pt idx="151">
                  <c:v>0.12</c:v>
                </c:pt>
                <c:pt idx="152">
                  <c:v>0.12</c:v>
                </c:pt>
                <c:pt idx="153">
                  <c:v>0.113333333333333</c:v>
                </c:pt>
                <c:pt idx="154">
                  <c:v>0.113333333333333</c:v>
                </c:pt>
                <c:pt idx="155">
                  <c:v>0.106666666666667</c:v>
                </c:pt>
                <c:pt idx="156">
                  <c:v>0.106666666666667</c:v>
                </c:pt>
                <c:pt idx="157">
                  <c:v>0.1</c:v>
                </c:pt>
                <c:pt idx="158">
                  <c:v>0.0933333333333334</c:v>
                </c:pt>
                <c:pt idx="159">
                  <c:v>0.0933333333333334</c:v>
                </c:pt>
                <c:pt idx="160">
                  <c:v>0.0933333333333334</c:v>
                </c:pt>
                <c:pt idx="161">
                  <c:v>0.0933333333333334</c:v>
                </c:pt>
                <c:pt idx="162">
                  <c:v>0.0933333333333334</c:v>
                </c:pt>
                <c:pt idx="163">
                  <c:v>0.0933333333333334</c:v>
                </c:pt>
                <c:pt idx="164">
                  <c:v>0.0933333333333334</c:v>
                </c:pt>
                <c:pt idx="165">
                  <c:v>0.0933333333333334</c:v>
                </c:pt>
                <c:pt idx="166">
                  <c:v>0.0933333333333334</c:v>
                </c:pt>
                <c:pt idx="167">
                  <c:v>0.0933333333333334</c:v>
                </c:pt>
                <c:pt idx="168">
                  <c:v>0.0933333333333334</c:v>
                </c:pt>
                <c:pt idx="169">
                  <c:v>0.0933333333333334</c:v>
                </c:pt>
                <c:pt idx="170">
                  <c:v>0.0866666666666667</c:v>
                </c:pt>
                <c:pt idx="171">
                  <c:v>0.0866666666666667</c:v>
                </c:pt>
                <c:pt idx="172">
                  <c:v>0.0866666666666667</c:v>
                </c:pt>
                <c:pt idx="173">
                  <c:v>0.0866666666666667</c:v>
                </c:pt>
                <c:pt idx="174">
                  <c:v>0.0866666666666667</c:v>
                </c:pt>
                <c:pt idx="175">
                  <c:v>0.08</c:v>
                </c:pt>
                <c:pt idx="176">
                  <c:v>0.08</c:v>
                </c:pt>
                <c:pt idx="177">
                  <c:v>0.08</c:v>
                </c:pt>
                <c:pt idx="178">
                  <c:v>0.08</c:v>
                </c:pt>
                <c:pt idx="179">
                  <c:v>0.0733333333333334</c:v>
                </c:pt>
                <c:pt idx="180">
                  <c:v>0.0733333333333334</c:v>
                </c:pt>
                <c:pt idx="181">
                  <c:v>0.0666666666666666</c:v>
                </c:pt>
                <c:pt idx="182">
                  <c:v>0.0666666666666666</c:v>
                </c:pt>
                <c:pt idx="183">
                  <c:v>0.0666666666666666</c:v>
                </c:pt>
                <c:pt idx="184">
                  <c:v>0.0666666666666666</c:v>
                </c:pt>
                <c:pt idx="185">
                  <c:v>0.0666666666666666</c:v>
                </c:pt>
                <c:pt idx="186">
                  <c:v>0.06</c:v>
                </c:pt>
                <c:pt idx="187">
                  <c:v>0.06</c:v>
                </c:pt>
                <c:pt idx="188">
                  <c:v>0.06</c:v>
                </c:pt>
                <c:pt idx="189">
                  <c:v>0.06</c:v>
                </c:pt>
                <c:pt idx="190">
                  <c:v>0.06</c:v>
                </c:pt>
                <c:pt idx="191">
                  <c:v>0.0533333333333333</c:v>
                </c:pt>
                <c:pt idx="192">
                  <c:v>0.0533333333333333</c:v>
                </c:pt>
                <c:pt idx="193">
                  <c:v>0.0533333333333333</c:v>
                </c:pt>
                <c:pt idx="194">
                  <c:v>0.0533333333333333</c:v>
                </c:pt>
                <c:pt idx="195">
                  <c:v>0.0533333333333333</c:v>
                </c:pt>
                <c:pt idx="196">
                  <c:v>0.0533333333333333</c:v>
                </c:pt>
                <c:pt idx="197">
                  <c:v>0.0533333333333333</c:v>
                </c:pt>
                <c:pt idx="198">
                  <c:v>0.0533333333333333</c:v>
                </c:pt>
                <c:pt idx="199">
                  <c:v>0.0533333333333333</c:v>
                </c:pt>
                <c:pt idx="200">
                  <c:v>0.0533333333333333</c:v>
                </c:pt>
                <c:pt idx="201">
                  <c:v>0.0466666666666666</c:v>
                </c:pt>
                <c:pt idx="202">
                  <c:v>0.0466666666666666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333333333333333</c:v>
                </c:pt>
                <c:pt idx="210">
                  <c:v>0.0333333333333333</c:v>
                </c:pt>
                <c:pt idx="211">
                  <c:v>0.0266666666666666</c:v>
                </c:pt>
                <c:pt idx="212">
                  <c:v>0.0266666666666666</c:v>
                </c:pt>
                <c:pt idx="213">
                  <c:v>0.0266666666666666</c:v>
                </c:pt>
                <c:pt idx="214">
                  <c:v>0.0266666666666666</c:v>
                </c:pt>
                <c:pt idx="215">
                  <c:v>0.0266666666666666</c:v>
                </c:pt>
                <c:pt idx="216">
                  <c:v>0.0266666666666666</c:v>
                </c:pt>
                <c:pt idx="217">
                  <c:v>0.0266666666666666</c:v>
                </c:pt>
                <c:pt idx="218">
                  <c:v>0.0266666666666666</c:v>
                </c:pt>
                <c:pt idx="219">
                  <c:v>0.0266666666666666</c:v>
                </c:pt>
                <c:pt idx="220">
                  <c:v>0.0266666666666666</c:v>
                </c:pt>
                <c:pt idx="221">
                  <c:v>0.0266666666666666</c:v>
                </c:pt>
                <c:pt idx="222">
                  <c:v>0.0266666666666666</c:v>
                </c:pt>
                <c:pt idx="223">
                  <c:v>0.0266666666666666</c:v>
                </c:pt>
                <c:pt idx="224">
                  <c:v>0.0266666666666666</c:v>
                </c:pt>
                <c:pt idx="225">
                  <c:v>0.02</c:v>
                </c:pt>
                <c:pt idx="226">
                  <c:v>0.02</c:v>
                </c:pt>
                <c:pt idx="227">
                  <c:v>0.02</c:v>
                </c:pt>
                <c:pt idx="228">
                  <c:v>0.02</c:v>
                </c:pt>
                <c:pt idx="229">
                  <c:v>0.02</c:v>
                </c:pt>
                <c:pt idx="230">
                  <c:v>0.02</c:v>
                </c:pt>
                <c:pt idx="231">
                  <c:v>0.02</c:v>
                </c:pt>
                <c:pt idx="232">
                  <c:v>0.02</c:v>
                </c:pt>
                <c:pt idx="233">
                  <c:v>0.02</c:v>
                </c:pt>
                <c:pt idx="234">
                  <c:v>0.02</c:v>
                </c:pt>
                <c:pt idx="235">
                  <c:v>0.02</c:v>
                </c:pt>
                <c:pt idx="236">
                  <c:v>0.02</c:v>
                </c:pt>
                <c:pt idx="237">
                  <c:v>0.02</c:v>
                </c:pt>
                <c:pt idx="238">
                  <c:v>0.02</c:v>
                </c:pt>
                <c:pt idx="239">
                  <c:v>0.02</c:v>
                </c:pt>
                <c:pt idx="240">
                  <c:v>0.02</c:v>
                </c:pt>
                <c:pt idx="241">
                  <c:v>0.02</c:v>
                </c:pt>
                <c:pt idx="242">
                  <c:v>0.02</c:v>
                </c:pt>
                <c:pt idx="243">
                  <c:v>0.02</c:v>
                </c:pt>
                <c:pt idx="244">
                  <c:v>0.02</c:v>
                </c:pt>
                <c:pt idx="245">
                  <c:v>0.02</c:v>
                </c:pt>
                <c:pt idx="246">
                  <c:v>0.02</c:v>
                </c:pt>
                <c:pt idx="247">
                  <c:v>0.02</c:v>
                </c:pt>
                <c:pt idx="248">
                  <c:v>0.02</c:v>
                </c:pt>
                <c:pt idx="249">
                  <c:v>0.02</c:v>
                </c:pt>
                <c:pt idx="250">
                  <c:v>0.02</c:v>
                </c:pt>
                <c:pt idx="251">
                  <c:v>0.02</c:v>
                </c:pt>
                <c:pt idx="252">
                  <c:v>0.02</c:v>
                </c:pt>
                <c:pt idx="253">
                  <c:v>0.02</c:v>
                </c:pt>
                <c:pt idx="254">
                  <c:v>0.02</c:v>
                </c:pt>
                <c:pt idx="255">
                  <c:v>0.02</c:v>
                </c:pt>
                <c:pt idx="256">
                  <c:v>0.02</c:v>
                </c:pt>
                <c:pt idx="257">
                  <c:v>0.02</c:v>
                </c:pt>
                <c:pt idx="258">
                  <c:v>0.02</c:v>
                </c:pt>
                <c:pt idx="259">
                  <c:v>0.02</c:v>
                </c:pt>
                <c:pt idx="260">
                  <c:v>0.02</c:v>
                </c:pt>
                <c:pt idx="261">
                  <c:v>0.02</c:v>
                </c:pt>
                <c:pt idx="262">
                  <c:v>0.02</c:v>
                </c:pt>
                <c:pt idx="263">
                  <c:v>0.02</c:v>
                </c:pt>
                <c:pt idx="264">
                  <c:v>0.02</c:v>
                </c:pt>
                <c:pt idx="265">
                  <c:v>0.02</c:v>
                </c:pt>
                <c:pt idx="266">
                  <c:v>0.02</c:v>
                </c:pt>
                <c:pt idx="267">
                  <c:v>0.02</c:v>
                </c:pt>
                <c:pt idx="268">
                  <c:v>0.02</c:v>
                </c:pt>
                <c:pt idx="269">
                  <c:v>0.02</c:v>
                </c:pt>
                <c:pt idx="270">
                  <c:v>0.02</c:v>
                </c:pt>
                <c:pt idx="271">
                  <c:v>0.02</c:v>
                </c:pt>
                <c:pt idx="272">
                  <c:v>0.02</c:v>
                </c:pt>
                <c:pt idx="273">
                  <c:v>0.02</c:v>
                </c:pt>
                <c:pt idx="274">
                  <c:v>0.02</c:v>
                </c:pt>
                <c:pt idx="275">
                  <c:v>0.02</c:v>
                </c:pt>
                <c:pt idx="276">
                  <c:v>0.02</c:v>
                </c:pt>
                <c:pt idx="277">
                  <c:v>0.02</c:v>
                </c:pt>
                <c:pt idx="278">
                  <c:v>0.02</c:v>
                </c:pt>
                <c:pt idx="279">
                  <c:v>0.02</c:v>
                </c:pt>
                <c:pt idx="280">
                  <c:v>0.02</c:v>
                </c:pt>
                <c:pt idx="281">
                  <c:v>0.02</c:v>
                </c:pt>
                <c:pt idx="282">
                  <c:v>0.0133333333333333</c:v>
                </c:pt>
                <c:pt idx="283">
                  <c:v>0.00666666666666671</c:v>
                </c:pt>
                <c:pt idx="284">
                  <c:v>0.00666666666666671</c:v>
                </c:pt>
                <c:pt idx="285">
                  <c:v>0.00666666666666671</c:v>
                </c:pt>
                <c:pt idx="286">
                  <c:v>0.00666666666666671</c:v>
                </c:pt>
                <c:pt idx="287">
                  <c:v>0.00666666666666671</c:v>
                </c:pt>
                <c:pt idx="288">
                  <c:v>0.00666666666666671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</c:numCache>
            </c:numRef>
          </c:xVal>
          <c:yVal>
            <c:numRef>
              <c:f>'Training Data for Model 5'!$AK$4:$AK$295</c:f>
              <c:numCache>
                <c:formatCode>General</c:formatCode>
                <c:ptCount val="292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0.993333333333333</c:v>
                </c:pt>
                <c:pt idx="41">
                  <c:v>0.993333333333333</c:v>
                </c:pt>
                <c:pt idx="42">
                  <c:v>0.993333333333333</c:v>
                </c:pt>
                <c:pt idx="43">
                  <c:v>0.993333333333333</c:v>
                </c:pt>
                <c:pt idx="44">
                  <c:v>0.993333333333333</c:v>
                </c:pt>
                <c:pt idx="45">
                  <c:v>0.993333333333333</c:v>
                </c:pt>
                <c:pt idx="46">
                  <c:v>0.993333333333333</c:v>
                </c:pt>
                <c:pt idx="47">
                  <c:v>0.993333333333333</c:v>
                </c:pt>
                <c:pt idx="48">
                  <c:v>0.993333333333333</c:v>
                </c:pt>
                <c:pt idx="49">
                  <c:v>0.986666666666667</c:v>
                </c:pt>
                <c:pt idx="50">
                  <c:v>0.986666666666667</c:v>
                </c:pt>
                <c:pt idx="51">
                  <c:v>0.986666666666667</c:v>
                </c:pt>
                <c:pt idx="52">
                  <c:v>0.986666666666667</c:v>
                </c:pt>
                <c:pt idx="53">
                  <c:v>0.98</c:v>
                </c:pt>
                <c:pt idx="54">
                  <c:v>0.98</c:v>
                </c:pt>
                <c:pt idx="55">
                  <c:v>0.98</c:v>
                </c:pt>
                <c:pt idx="56">
                  <c:v>0.98</c:v>
                </c:pt>
                <c:pt idx="57">
                  <c:v>0.98</c:v>
                </c:pt>
                <c:pt idx="58">
                  <c:v>0.98</c:v>
                </c:pt>
                <c:pt idx="59">
                  <c:v>0.973333333333333</c:v>
                </c:pt>
                <c:pt idx="60">
                  <c:v>0.973333333333333</c:v>
                </c:pt>
                <c:pt idx="61">
                  <c:v>0.973333333333333</c:v>
                </c:pt>
                <c:pt idx="62">
                  <c:v>0.973333333333333</c:v>
                </c:pt>
                <c:pt idx="63">
                  <c:v>0.973333333333333</c:v>
                </c:pt>
                <c:pt idx="64">
                  <c:v>0.966666666666667</c:v>
                </c:pt>
                <c:pt idx="65">
                  <c:v>0.966666666666667</c:v>
                </c:pt>
                <c:pt idx="66">
                  <c:v>0.966666666666667</c:v>
                </c:pt>
                <c:pt idx="67">
                  <c:v>0.966666666666667</c:v>
                </c:pt>
                <c:pt idx="68">
                  <c:v>0.966666666666667</c:v>
                </c:pt>
                <c:pt idx="69">
                  <c:v>0.966666666666667</c:v>
                </c:pt>
                <c:pt idx="70">
                  <c:v>0.966666666666667</c:v>
                </c:pt>
                <c:pt idx="71">
                  <c:v>0.966666666666667</c:v>
                </c:pt>
                <c:pt idx="72">
                  <c:v>0.966666666666667</c:v>
                </c:pt>
                <c:pt idx="73">
                  <c:v>0.966666666666667</c:v>
                </c:pt>
                <c:pt idx="74">
                  <c:v>0.966666666666667</c:v>
                </c:pt>
                <c:pt idx="75">
                  <c:v>0.966666666666667</c:v>
                </c:pt>
                <c:pt idx="76">
                  <c:v>0.966666666666667</c:v>
                </c:pt>
                <c:pt idx="77">
                  <c:v>0.966666666666667</c:v>
                </c:pt>
                <c:pt idx="78">
                  <c:v>0.966666666666667</c:v>
                </c:pt>
                <c:pt idx="79">
                  <c:v>0.966666666666667</c:v>
                </c:pt>
                <c:pt idx="80">
                  <c:v>0.966666666666667</c:v>
                </c:pt>
                <c:pt idx="81">
                  <c:v>0.966666666666667</c:v>
                </c:pt>
                <c:pt idx="82">
                  <c:v>0.966666666666667</c:v>
                </c:pt>
                <c:pt idx="83">
                  <c:v>0.966666666666667</c:v>
                </c:pt>
                <c:pt idx="84">
                  <c:v>0.966666666666667</c:v>
                </c:pt>
                <c:pt idx="85">
                  <c:v>0.966666666666667</c:v>
                </c:pt>
                <c:pt idx="86">
                  <c:v>0.966666666666667</c:v>
                </c:pt>
                <c:pt idx="87">
                  <c:v>0.966666666666667</c:v>
                </c:pt>
                <c:pt idx="88">
                  <c:v>0.96</c:v>
                </c:pt>
                <c:pt idx="89">
                  <c:v>0.96</c:v>
                </c:pt>
                <c:pt idx="90">
                  <c:v>0.96</c:v>
                </c:pt>
                <c:pt idx="91">
                  <c:v>0.96</c:v>
                </c:pt>
                <c:pt idx="92">
                  <c:v>0.96</c:v>
                </c:pt>
                <c:pt idx="93">
                  <c:v>0.96</c:v>
                </c:pt>
                <c:pt idx="94">
                  <c:v>0.96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53333333333333</c:v>
                </c:pt>
                <c:pt idx="99">
                  <c:v>0.953333333333333</c:v>
                </c:pt>
                <c:pt idx="100">
                  <c:v>0.953333333333333</c:v>
                </c:pt>
                <c:pt idx="101">
                  <c:v>0.953333333333333</c:v>
                </c:pt>
                <c:pt idx="102">
                  <c:v>0.953333333333333</c:v>
                </c:pt>
                <c:pt idx="103">
                  <c:v>0.953333333333333</c:v>
                </c:pt>
                <c:pt idx="104">
                  <c:v>0.946666666666667</c:v>
                </c:pt>
                <c:pt idx="105">
                  <c:v>0.94</c:v>
                </c:pt>
                <c:pt idx="106">
                  <c:v>0.94</c:v>
                </c:pt>
                <c:pt idx="107">
                  <c:v>0.933333333333333</c:v>
                </c:pt>
                <c:pt idx="108">
                  <c:v>0.933333333333333</c:v>
                </c:pt>
                <c:pt idx="109">
                  <c:v>0.926666666666667</c:v>
                </c:pt>
                <c:pt idx="110">
                  <c:v>0.926666666666667</c:v>
                </c:pt>
                <c:pt idx="111">
                  <c:v>0.926666666666667</c:v>
                </c:pt>
                <c:pt idx="112">
                  <c:v>0.92</c:v>
                </c:pt>
                <c:pt idx="113">
                  <c:v>0.92</c:v>
                </c:pt>
                <c:pt idx="114">
                  <c:v>0.92</c:v>
                </c:pt>
                <c:pt idx="115">
                  <c:v>0.92</c:v>
                </c:pt>
                <c:pt idx="116">
                  <c:v>0.92</c:v>
                </c:pt>
                <c:pt idx="117">
                  <c:v>0.92</c:v>
                </c:pt>
                <c:pt idx="118">
                  <c:v>0.92</c:v>
                </c:pt>
                <c:pt idx="119">
                  <c:v>0.92</c:v>
                </c:pt>
                <c:pt idx="120">
                  <c:v>0.92</c:v>
                </c:pt>
                <c:pt idx="121">
                  <c:v>0.92</c:v>
                </c:pt>
                <c:pt idx="122">
                  <c:v>0.92</c:v>
                </c:pt>
                <c:pt idx="123">
                  <c:v>0.92</c:v>
                </c:pt>
                <c:pt idx="124">
                  <c:v>0.92</c:v>
                </c:pt>
                <c:pt idx="125">
                  <c:v>0.92</c:v>
                </c:pt>
                <c:pt idx="126">
                  <c:v>0.913333333333333</c:v>
                </c:pt>
                <c:pt idx="127">
                  <c:v>0.913333333333333</c:v>
                </c:pt>
                <c:pt idx="128">
                  <c:v>0.913333333333333</c:v>
                </c:pt>
                <c:pt idx="129">
                  <c:v>0.913333333333333</c:v>
                </c:pt>
                <c:pt idx="130">
                  <c:v>0.913333333333333</c:v>
                </c:pt>
                <c:pt idx="131">
                  <c:v>0.906666666666667</c:v>
                </c:pt>
                <c:pt idx="132">
                  <c:v>0.906666666666667</c:v>
                </c:pt>
                <c:pt idx="133">
                  <c:v>0.906666666666667</c:v>
                </c:pt>
                <c:pt idx="134">
                  <c:v>0.9</c:v>
                </c:pt>
                <c:pt idx="135">
                  <c:v>0.893333333333333</c:v>
                </c:pt>
                <c:pt idx="136">
                  <c:v>0.886666666666667</c:v>
                </c:pt>
                <c:pt idx="137">
                  <c:v>0.88</c:v>
                </c:pt>
                <c:pt idx="138">
                  <c:v>0.88</c:v>
                </c:pt>
                <c:pt idx="139">
                  <c:v>0.88</c:v>
                </c:pt>
                <c:pt idx="140">
                  <c:v>0.873333333333333</c:v>
                </c:pt>
                <c:pt idx="141">
                  <c:v>0.873333333333333</c:v>
                </c:pt>
                <c:pt idx="142">
                  <c:v>0.866666666666667</c:v>
                </c:pt>
                <c:pt idx="143">
                  <c:v>0.86</c:v>
                </c:pt>
                <c:pt idx="144">
                  <c:v>0.853333333333333</c:v>
                </c:pt>
                <c:pt idx="145">
                  <c:v>0.853333333333333</c:v>
                </c:pt>
                <c:pt idx="146">
                  <c:v>0.853333333333333</c:v>
                </c:pt>
                <c:pt idx="147">
                  <c:v>0.853333333333333</c:v>
                </c:pt>
                <c:pt idx="148">
                  <c:v>0.846666666666667</c:v>
                </c:pt>
                <c:pt idx="149">
                  <c:v>0.84</c:v>
                </c:pt>
                <c:pt idx="150">
                  <c:v>0.84</c:v>
                </c:pt>
                <c:pt idx="151">
                  <c:v>0.84</c:v>
                </c:pt>
                <c:pt idx="152">
                  <c:v>0.833333333333333</c:v>
                </c:pt>
                <c:pt idx="153">
                  <c:v>0.833333333333333</c:v>
                </c:pt>
                <c:pt idx="154">
                  <c:v>0.826666666666667</c:v>
                </c:pt>
                <c:pt idx="155">
                  <c:v>0.826666666666667</c:v>
                </c:pt>
                <c:pt idx="156">
                  <c:v>0.82</c:v>
                </c:pt>
                <c:pt idx="157">
                  <c:v>0.82</c:v>
                </c:pt>
                <c:pt idx="158">
                  <c:v>0.82</c:v>
                </c:pt>
                <c:pt idx="159">
                  <c:v>0.813333333333333</c:v>
                </c:pt>
                <c:pt idx="160">
                  <c:v>0.806666666666667</c:v>
                </c:pt>
                <c:pt idx="161">
                  <c:v>0.8</c:v>
                </c:pt>
                <c:pt idx="162">
                  <c:v>0.793333333333333</c:v>
                </c:pt>
                <c:pt idx="163">
                  <c:v>0.786666666666667</c:v>
                </c:pt>
                <c:pt idx="164">
                  <c:v>0.78</c:v>
                </c:pt>
                <c:pt idx="165">
                  <c:v>0.773333333333333</c:v>
                </c:pt>
                <c:pt idx="166">
                  <c:v>0.766666666666667</c:v>
                </c:pt>
                <c:pt idx="167">
                  <c:v>0.76</c:v>
                </c:pt>
                <c:pt idx="168">
                  <c:v>0.753333333333333</c:v>
                </c:pt>
                <c:pt idx="169">
                  <c:v>0.746666666666667</c:v>
                </c:pt>
                <c:pt idx="170">
                  <c:v>0.746666666666667</c:v>
                </c:pt>
                <c:pt idx="171">
                  <c:v>0.74</c:v>
                </c:pt>
                <c:pt idx="172">
                  <c:v>0.733333333333333</c:v>
                </c:pt>
                <c:pt idx="173">
                  <c:v>0.726666666666667</c:v>
                </c:pt>
                <c:pt idx="174">
                  <c:v>0.72</c:v>
                </c:pt>
                <c:pt idx="175">
                  <c:v>0.72</c:v>
                </c:pt>
                <c:pt idx="176">
                  <c:v>0.713333333333333</c:v>
                </c:pt>
                <c:pt idx="177">
                  <c:v>0.706666666666667</c:v>
                </c:pt>
                <c:pt idx="178">
                  <c:v>0.7</c:v>
                </c:pt>
                <c:pt idx="179">
                  <c:v>0.693333333333333</c:v>
                </c:pt>
                <c:pt idx="180">
                  <c:v>0.686666666666667</c:v>
                </c:pt>
                <c:pt idx="181">
                  <c:v>0.68</c:v>
                </c:pt>
                <c:pt idx="182">
                  <c:v>0.673333333333333</c:v>
                </c:pt>
                <c:pt idx="183">
                  <c:v>0.666666666666667</c:v>
                </c:pt>
                <c:pt idx="184">
                  <c:v>0.66</c:v>
                </c:pt>
                <c:pt idx="185">
                  <c:v>0.653333333333333</c:v>
                </c:pt>
                <c:pt idx="186">
                  <c:v>0.653333333333333</c:v>
                </c:pt>
                <c:pt idx="187">
                  <c:v>0.646666666666667</c:v>
                </c:pt>
                <c:pt idx="188">
                  <c:v>0.64</c:v>
                </c:pt>
                <c:pt idx="189">
                  <c:v>0.633333333333333</c:v>
                </c:pt>
                <c:pt idx="190">
                  <c:v>0.626666666666667</c:v>
                </c:pt>
                <c:pt idx="191">
                  <c:v>0.626666666666667</c:v>
                </c:pt>
                <c:pt idx="192">
                  <c:v>0.62</c:v>
                </c:pt>
                <c:pt idx="193">
                  <c:v>0.613333333333333</c:v>
                </c:pt>
                <c:pt idx="194">
                  <c:v>0.606666666666667</c:v>
                </c:pt>
                <c:pt idx="195">
                  <c:v>0.6</c:v>
                </c:pt>
                <c:pt idx="196">
                  <c:v>0.593333333333333</c:v>
                </c:pt>
                <c:pt idx="197">
                  <c:v>0.586666666666667</c:v>
                </c:pt>
                <c:pt idx="198">
                  <c:v>0.58</c:v>
                </c:pt>
                <c:pt idx="199">
                  <c:v>0.573333333333333</c:v>
                </c:pt>
                <c:pt idx="200">
                  <c:v>0.566666666666667</c:v>
                </c:pt>
                <c:pt idx="201">
                  <c:v>0.566666666666667</c:v>
                </c:pt>
                <c:pt idx="202">
                  <c:v>0.56</c:v>
                </c:pt>
                <c:pt idx="203">
                  <c:v>0.56</c:v>
                </c:pt>
                <c:pt idx="204">
                  <c:v>0.553333333333333</c:v>
                </c:pt>
                <c:pt idx="205">
                  <c:v>0.546666666666667</c:v>
                </c:pt>
                <c:pt idx="206">
                  <c:v>0.54</c:v>
                </c:pt>
                <c:pt idx="207">
                  <c:v>0.533333333333333</c:v>
                </c:pt>
                <c:pt idx="208">
                  <c:v>0.526666666666667</c:v>
                </c:pt>
                <c:pt idx="209">
                  <c:v>0.526666666666667</c:v>
                </c:pt>
                <c:pt idx="210">
                  <c:v>0.52</c:v>
                </c:pt>
                <c:pt idx="211">
                  <c:v>0.52</c:v>
                </c:pt>
                <c:pt idx="212">
                  <c:v>0.513333333333333</c:v>
                </c:pt>
                <c:pt idx="213">
                  <c:v>0.506666666666667</c:v>
                </c:pt>
                <c:pt idx="214">
                  <c:v>0.5</c:v>
                </c:pt>
                <c:pt idx="215">
                  <c:v>0.493333333333333</c:v>
                </c:pt>
                <c:pt idx="216">
                  <c:v>0.486666666666667</c:v>
                </c:pt>
                <c:pt idx="217">
                  <c:v>0.48</c:v>
                </c:pt>
                <c:pt idx="218">
                  <c:v>0.473333333333333</c:v>
                </c:pt>
                <c:pt idx="219">
                  <c:v>0.466666666666667</c:v>
                </c:pt>
                <c:pt idx="220">
                  <c:v>0.46</c:v>
                </c:pt>
                <c:pt idx="221">
                  <c:v>0.453333333333333</c:v>
                </c:pt>
                <c:pt idx="222">
                  <c:v>0.446666666666667</c:v>
                </c:pt>
                <c:pt idx="223">
                  <c:v>0.44</c:v>
                </c:pt>
                <c:pt idx="224">
                  <c:v>0.433333333333333</c:v>
                </c:pt>
                <c:pt idx="225">
                  <c:v>0.433333333333333</c:v>
                </c:pt>
                <c:pt idx="226">
                  <c:v>0.426666666666667</c:v>
                </c:pt>
                <c:pt idx="227">
                  <c:v>0.42</c:v>
                </c:pt>
                <c:pt idx="228">
                  <c:v>0.413333333333333</c:v>
                </c:pt>
                <c:pt idx="229">
                  <c:v>0.406666666666667</c:v>
                </c:pt>
                <c:pt idx="230">
                  <c:v>0.4</c:v>
                </c:pt>
                <c:pt idx="231">
                  <c:v>0.393333333333333</c:v>
                </c:pt>
                <c:pt idx="232">
                  <c:v>0.386666666666667</c:v>
                </c:pt>
                <c:pt idx="233">
                  <c:v>0.38</c:v>
                </c:pt>
                <c:pt idx="234">
                  <c:v>0.373333333333333</c:v>
                </c:pt>
                <c:pt idx="235">
                  <c:v>0.366666666666667</c:v>
                </c:pt>
                <c:pt idx="236">
                  <c:v>0.36</c:v>
                </c:pt>
                <c:pt idx="237">
                  <c:v>0.353333333333333</c:v>
                </c:pt>
                <c:pt idx="238">
                  <c:v>0.346666666666667</c:v>
                </c:pt>
                <c:pt idx="239">
                  <c:v>0.34</c:v>
                </c:pt>
                <c:pt idx="240">
                  <c:v>0.333333333333333</c:v>
                </c:pt>
                <c:pt idx="241">
                  <c:v>0.326666666666667</c:v>
                </c:pt>
                <c:pt idx="242">
                  <c:v>0.32</c:v>
                </c:pt>
                <c:pt idx="243">
                  <c:v>0.313333333333333</c:v>
                </c:pt>
                <c:pt idx="244">
                  <c:v>0.306666666666667</c:v>
                </c:pt>
                <c:pt idx="245">
                  <c:v>0.3</c:v>
                </c:pt>
                <c:pt idx="246">
                  <c:v>0.293333333333333</c:v>
                </c:pt>
                <c:pt idx="247">
                  <c:v>0.286666666666667</c:v>
                </c:pt>
                <c:pt idx="248">
                  <c:v>0.28</c:v>
                </c:pt>
                <c:pt idx="249">
                  <c:v>0.273333333333333</c:v>
                </c:pt>
                <c:pt idx="250">
                  <c:v>0.266666666666667</c:v>
                </c:pt>
                <c:pt idx="251">
                  <c:v>0.26</c:v>
                </c:pt>
                <c:pt idx="252">
                  <c:v>0.253333333333333</c:v>
                </c:pt>
                <c:pt idx="253">
                  <c:v>0.246666666666667</c:v>
                </c:pt>
                <c:pt idx="254">
                  <c:v>0.233333333333333</c:v>
                </c:pt>
                <c:pt idx="255">
                  <c:v>0.226666666666667</c:v>
                </c:pt>
                <c:pt idx="256">
                  <c:v>0.22</c:v>
                </c:pt>
                <c:pt idx="257">
                  <c:v>0.213333333333333</c:v>
                </c:pt>
                <c:pt idx="258">
                  <c:v>0.206666666666667</c:v>
                </c:pt>
                <c:pt idx="259">
                  <c:v>0.2</c:v>
                </c:pt>
                <c:pt idx="260">
                  <c:v>0.193333333333333</c:v>
                </c:pt>
                <c:pt idx="261">
                  <c:v>0.186666666666667</c:v>
                </c:pt>
                <c:pt idx="262">
                  <c:v>0.18</c:v>
                </c:pt>
                <c:pt idx="263">
                  <c:v>0.173333333333333</c:v>
                </c:pt>
                <c:pt idx="264">
                  <c:v>0.166666666666667</c:v>
                </c:pt>
                <c:pt idx="265">
                  <c:v>0.16</c:v>
                </c:pt>
                <c:pt idx="266">
                  <c:v>0.153333333333333</c:v>
                </c:pt>
                <c:pt idx="267">
                  <c:v>0.146666666666667</c:v>
                </c:pt>
                <c:pt idx="268">
                  <c:v>0.14</c:v>
                </c:pt>
                <c:pt idx="269">
                  <c:v>0.133333333333333</c:v>
                </c:pt>
                <c:pt idx="270">
                  <c:v>0.126666666666667</c:v>
                </c:pt>
                <c:pt idx="271">
                  <c:v>0.12</c:v>
                </c:pt>
                <c:pt idx="272">
                  <c:v>0.113333333333333</c:v>
                </c:pt>
                <c:pt idx="273">
                  <c:v>0.106666666666667</c:v>
                </c:pt>
                <c:pt idx="274">
                  <c:v>0.0933333333333334</c:v>
                </c:pt>
                <c:pt idx="275">
                  <c:v>0.0866666666666667</c:v>
                </c:pt>
                <c:pt idx="276">
                  <c:v>0.08</c:v>
                </c:pt>
                <c:pt idx="277">
                  <c:v>0.0733333333333334</c:v>
                </c:pt>
                <c:pt idx="278">
                  <c:v>0.0666666666666666</c:v>
                </c:pt>
                <c:pt idx="279">
                  <c:v>0.06</c:v>
                </c:pt>
                <c:pt idx="280">
                  <c:v>0.0533333333333333</c:v>
                </c:pt>
                <c:pt idx="281">
                  <c:v>0.0466666666666666</c:v>
                </c:pt>
                <c:pt idx="282">
                  <c:v>0.0466666666666666</c:v>
                </c:pt>
                <c:pt idx="283">
                  <c:v>0.0466666666666666</c:v>
                </c:pt>
                <c:pt idx="284">
                  <c:v>0.04</c:v>
                </c:pt>
                <c:pt idx="285">
                  <c:v>0.0333333333333333</c:v>
                </c:pt>
                <c:pt idx="286">
                  <c:v>0.0266666666666666</c:v>
                </c:pt>
                <c:pt idx="287">
                  <c:v>0.02</c:v>
                </c:pt>
                <c:pt idx="288">
                  <c:v>0.0133333333333333</c:v>
                </c:pt>
                <c:pt idx="289">
                  <c:v>0.0133333333333333</c:v>
                </c:pt>
                <c:pt idx="290">
                  <c:v>0.00666666666666671</c:v>
                </c:pt>
                <c:pt idx="291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7654552"/>
        <c:axId val="-2137749976"/>
      </c:scatterChart>
      <c:valAx>
        <c:axId val="-213765455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7749976"/>
        <c:crosses val="autoZero"/>
        <c:crossBetween val="midCat"/>
      </c:valAx>
      <c:valAx>
        <c:axId val="-213774997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1376545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6'!$AJ$4:$AJ$294</c:f>
              <c:numCache>
                <c:formatCode>General</c:formatCode>
                <c:ptCount val="291"/>
                <c:pt idx="0">
                  <c:v>1.0</c:v>
                </c:pt>
                <c:pt idx="1">
                  <c:v>0.966666666666667</c:v>
                </c:pt>
                <c:pt idx="2">
                  <c:v>0.96</c:v>
                </c:pt>
                <c:pt idx="3">
                  <c:v>0.953333333333333</c:v>
                </c:pt>
                <c:pt idx="4">
                  <c:v>0.946666666666667</c:v>
                </c:pt>
                <c:pt idx="5">
                  <c:v>0.94</c:v>
                </c:pt>
                <c:pt idx="6">
                  <c:v>0.933333333333333</c:v>
                </c:pt>
                <c:pt idx="7">
                  <c:v>0.926666666666667</c:v>
                </c:pt>
                <c:pt idx="8">
                  <c:v>0.92</c:v>
                </c:pt>
                <c:pt idx="9">
                  <c:v>0.913333333333333</c:v>
                </c:pt>
                <c:pt idx="10">
                  <c:v>0.906666666666667</c:v>
                </c:pt>
                <c:pt idx="11">
                  <c:v>0.9</c:v>
                </c:pt>
                <c:pt idx="12">
                  <c:v>0.893333333333333</c:v>
                </c:pt>
                <c:pt idx="13">
                  <c:v>0.886666666666667</c:v>
                </c:pt>
                <c:pt idx="14">
                  <c:v>0.88</c:v>
                </c:pt>
                <c:pt idx="15">
                  <c:v>0.873333333333333</c:v>
                </c:pt>
                <c:pt idx="16">
                  <c:v>0.866666666666667</c:v>
                </c:pt>
                <c:pt idx="17">
                  <c:v>0.86</c:v>
                </c:pt>
                <c:pt idx="18">
                  <c:v>0.853333333333333</c:v>
                </c:pt>
                <c:pt idx="19">
                  <c:v>0.846666666666667</c:v>
                </c:pt>
                <c:pt idx="20">
                  <c:v>0.84</c:v>
                </c:pt>
                <c:pt idx="21">
                  <c:v>0.833333333333333</c:v>
                </c:pt>
                <c:pt idx="22">
                  <c:v>0.826666666666667</c:v>
                </c:pt>
                <c:pt idx="23">
                  <c:v>0.82</c:v>
                </c:pt>
                <c:pt idx="24">
                  <c:v>0.813333333333333</c:v>
                </c:pt>
                <c:pt idx="25">
                  <c:v>0.806666666666667</c:v>
                </c:pt>
                <c:pt idx="26">
                  <c:v>0.8</c:v>
                </c:pt>
                <c:pt idx="27">
                  <c:v>0.793333333333333</c:v>
                </c:pt>
                <c:pt idx="28">
                  <c:v>0.786666666666667</c:v>
                </c:pt>
                <c:pt idx="29">
                  <c:v>0.78</c:v>
                </c:pt>
                <c:pt idx="30">
                  <c:v>0.773333333333333</c:v>
                </c:pt>
                <c:pt idx="31">
                  <c:v>0.766666666666667</c:v>
                </c:pt>
                <c:pt idx="32">
                  <c:v>0.76</c:v>
                </c:pt>
                <c:pt idx="33">
                  <c:v>0.746666666666667</c:v>
                </c:pt>
                <c:pt idx="34">
                  <c:v>0.74</c:v>
                </c:pt>
                <c:pt idx="35">
                  <c:v>0.733333333333333</c:v>
                </c:pt>
                <c:pt idx="36">
                  <c:v>0.726666666666667</c:v>
                </c:pt>
                <c:pt idx="37">
                  <c:v>0.72</c:v>
                </c:pt>
                <c:pt idx="38">
                  <c:v>0.713333333333333</c:v>
                </c:pt>
                <c:pt idx="39">
                  <c:v>0.706666666666667</c:v>
                </c:pt>
                <c:pt idx="40">
                  <c:v>0.7</c:v>
                </c:pt>
                <c:pt idx="41">
                  <c:v>0.693333333333333</c:v>
                </c:pt>
                <c:pt idx="42">
                  <c:v>0.686666666666667</c:v>
                </c:pt>
                <c:pt idx="43">
                  <c:v>0.68</c:v>
                </c:pt>
                <c:pt idx="44">
                  <c:v>0.673333333333333</c:v>
                </c:pt>
                <c:pt idx="45">
                  <c:v>0.666666666666667</c:v>
                </c:pt>
                <c:pt idx="46">
                  <c:v>0.66</c:v>
                </c:pt>
                <c:pt idx="47">
                  <c:v>0.646666666666667</c:v>
                </c:pt>
                <c:pt idx="48">
                  <c:v>0.64</c:v>
                </c:pt>
                <c:pt idx="49">
                  <c:v>0.633333333333333</c:v>
                </c:pt>
                <c:pt idx="50">
                  <c:v>0.626666666666667</c:v>
                </c:pt>
                <c:pt idx="51">
                  <c:v>0.62</c:v>
                </c:pt>
                <c:pt idx="52">
                  <c:v>0.62</c:v>
                </c:pt>
                <c:pt idx="53">
                  <c:v>0.613333333333333</c:v>
                </c:pt>
                <c:pt idx="54">
                  <c:v>0.606666666666667</c:v>
                </c:pt>
                <c:pt idx="55">
                  <c:v>0.6</c:v>
                </c:pt>
                <c:pt idx="56">
                  <c:v>0.593333333333333</c:v>
                </c:pt>
                <c:pt idx="57">
                  <c:v>0.586666666666667</c:v>
                </c:pt>
                <c:pt idx="58">
                  <c:v>0.58</c:v>
                </c:pt>
                <c:pt idx="59">
                  <c:v>0.573333333333333</c:v>
                </c:pt>
                <c:pt idx="60">
                  <c:v>0.566666666666667</c:v>
                </c:pt>
                <c:pt idx="61">
                  <c:v>0.56</c:v>
                </c:pt>
                <c:pt idx="62">
                  <c:v>0.553333333333333</c:v>
                </c:pt>
                <c:pt idx="63">
                  <c:v>0.546666666666667</c:v>
                </c:pt>
                <c:pt idx="64">
                  <c:v>0.54</c:v>
                </c:pt>
                <c:pt idx="65">
                  <c:v>0.533333333333333</c:v>
                </c:pt>
                <c:pt idx="66">
                  <c:v>0.526666666666667</c:v>
                </c:pt>
                <c:pt idx="67">
                  <c:v>0.52</c:v>
                </c:pt>
                <c:pt idx="68">
                  <c:v>0.513333333333333</c:v>
                </c:pt>
                <c:pt idx="69">
                  <c:v>0.506666666666667</c:v>
                </c:pt>
                <c:pt idx="70">
                  <c:v>0.5</c:v>
                </c:pt>
                <c:pt idx="71">
                  <c:v>0.493333333333333</c:v>
                </c:pt>
                <c:pt idx="72">
                  <c:v>0.486666666666667</c:v>
                </c:pt>
                <c:pt idx="73">
                  <c:v>0.48</c:v>
                </c:pt>
                <c:pt idx="74">
                  <c:v>0.473333333333333</c:v>
                </c:pt>
                <c:pt idx="75">
                  <c:v>0.466666666666667</c:v>
                </c:pt>
                <c:pt idx="76">
                  <c:v>0.46</c:v>
                </c:pt>
                <c:pt idx="77">
                  <c:v>0.453333333333333</c:v>
                </c:pt>
                <c:pt idx="78">
                  <c:v>0.446666666666667</c:v>
                </c:pt>
                <c:pt idx="79">
                  <c:v>0.446666666666667</c:v>
                </c:pt>
                <c:pt idx="80">
                  <c:v>0.44</c:v>
                </c:pt>
                <c:pt idx="81">
                  <c:v>0.433333333333333</c:v>
                </c:pt>
                <c:pt idx="82">
                  <c:v>0.426666666666667</c:v>
                </c:pt>
                <c:pt idx="83">
                  <c:v>0.42</c:v>
                </c:pt>
                <c:pt idx="84">
                  <c:v>0.413333333333333</c:v>
                </c:pt>
                <c:pt idx="85">
                  <c:v>0.406666666666667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393333333333333</c:v>
                </c:pt>
                <c:pt idx="90">
                  <c:v>0.38</c:v>
                </c:pt>
                <c:pt idx="91">
                  <c:v>0.373333333333333</c:v>
                </c:pt>
                <c:pt idx="92">
                  <c:v>0.366666666666667</c:v>
                </c:pt>
                <c:pt idx="93">
                  <c:v>0.36</c:v>
                </c:pt>
                <c:pt idx="94">
                  <c:v>0.353333333333333</c:v>
                </c:pt>
                <c:pt idx="95">
                  <c:v>0.353333333333333</c:v>
                </c:pt>
                <c:pt idx="96">
                  <c:v>0.346666666666667</c:v>
                </c:pt>
                <c:pt idx="97">
                  <c:v>0.34</c:v>
                </c:pt>
                <c:pt idx="98">
                  <c:v>0.333333333333333</c:v>
                </c:pt>
                <c:pt idx="99">
                  <c:v>0.326666666666667</c:v>
                </c:pt>
                <c:pt idx="100">
                  <c:v>0.32</c:v>
                </c:pt>
                <c:pt idx="101">
                  <c:v>0.313333333333333</c:v>
                </c:pt>
                <c:pt idx="102">
                  <c:v>0.306666666666667</c:v>
                </c:pt>
                <c:pt idx="103">
                  <c:v>0.3</c:v>
                </c:pt>
                <c:pt idx="104">
                  <c:v>0.3</c:v>
                </c:pt>
                <c:pt idx="105">
                  <c:v>0.293333333333333</c:v>
                </c:pt>
                <c:pt idx="106">
                  <c:v>0.286666666666667</c:v>
                </c:pt>
                <c:pt idx="107">
                  <c:v>0.28</c:v>
                </c:pt>
                <c:pt idx="108">
                  <c:v>0.273333333333333</c:v>
                </c:pt>
                <c:pt idx="109">
                  <c:v>0.266666666666667</c:v>
                </c:pt>
                <c:pt idx="110">
                  <c:v>0.266666666666667</c:v>
                </c:pt>
                <c:pt idx="111">
                  <c:v>0.266666666666667</c:v>
                </c:pt>
                <c:pt idx="112">
                  <c:v>0.266666666666667</c:v>
                </c:pt>
                <c:pt idx="113">
                  <c:v>0.26</c:v>
                </c:pt>
                <c:pt idx="114">
                  <c:v>0.253333333333333</c:v>
                </c:pt>
                <c:pt idx="115">
                  <c:v>0.246666666666667</c:v>
                </c:pt>
                <c:pt idx="116">
                  <c:v>0.24</c:v>
                </c:pt>
                <c:pt idx="117">
                  <c:v>0.24</c:v>
                </c:pt>
                <c:pt idx="118">
                  <c:v>0.233333333333333</c:v>
                </c:pt>
                <c:pt idx="119">
                  <c:v>0.226666666666667</c:v>
                </c:pt>
                <c:pt idx="120">
                  <c:v>0.226666666666667</c:v>
                </c:pt>
                <c:pt idx="121">
                  <c:v>0.22</c:v>
                </c:pt>
                <c:pt idx="122">
                  <c:v>0.213333333333333</c:v>
                </c:pt>
                <c:pt idx="123">
                  <c:v>0.206666666666667</c:v>
                </c:pt>
                <c:pt idx="124">
                  <c:v>0.2</c:v>
                </c:pt>
                <c:pt idx="125">
                  <c:v>0.193333333333333</c:v>
                </c:pt>
                <c:pt idx="126">
                  <c:v>0.186666666666667</c:v>
                </c:pt>
                <c:pt idx="127">
                  <c:v>0.18</c:v>
                </c:pt>
                <c:pt idx="128">
                  <c:v>0.173333333333333</c:v>
                </c:pt>
                <c:pt idx="129">
                  <c:v>0.166666666666667</c:v>
                </c:pt>
                <c:pt idx="130">
                  <c:v>0.16</c:v>
                </c:pt>
                <c:pt idx="131">
                  <c:v>0.153333333333333</c:v>
                </c:pt>
                <c:pt idx="132">
                  <c:v>0.146666666666667</c:v>
                </c:pt>
                <c:pt idx="133">
                  <c:v>0.146666666666667</c:v>
                </c:pt>
                <c:pt idx="134">
                  <c:v>0.14</c:v>
                </c:pt>
                <c:pt idx="135">
                  <c:v>0.133333333333333</c:v>
                </c:pt>
                <c:pt idx="136">
                  <c:v>0.126666666666667</c:v>
                </c:pt>
                <c:pt idx="137">
                  <c:v>0.12</c:v>
                </c:pt>
                <c:pt idx="138">
                  <c:v>0.12</c:v>
                </c:pt>
                <c:pt idx="139">
                  <c:v>0.12</c:v>
                </c:pt>
                <c:pt idx="140">
                  <c:v>0.113333333333333</c:v>
                </c:pt>
                <c:pt idx="141">
                  <c:v>0.113333333333333</c:v>
                </c:pt>
                <c:pt idx="142">
                  <c:v>0.106666666666667</c:v>
                </c:pt>
                <c:pt idx="143">
                  <c:v>0.1</c:v>
                </c:pt>
                <c:pt idx="144">
                  <c:v>0.0933333333333334</c:v>
                </c:pt>
                <c:pt idx="145">
                  <c:v>0.0933333333333334</c:v>
                </c:pt>
                <c:pt idx="146">
                  <c:v>0.0933333333333334</c:v>
                </c:pt>
                <c:pt idx="147">
                  <c:v>0.0866666666666667</c:v>
                </c:pt>
                <c:pt idx="148">
                  <c:v>0.0866666666666667</c:v>
                </c:pt>
                <c:pt idx="149">
                  <c:v>0.0866666666666667</c:v>
                </c:pt>
                <c:pt idx="150">
                  <c:v>0.0866666666666667</c:v>
                </c:pt>
                <c:pt idx="151">
                  <c:v>0.0866666666666667</c:v>
                </c:pt>
                <c:pt idx="152">
                  <c:v>0.0866666666666667</c:v>
                </c:pt>
                <c:pt idx="153">
                  <c:v>0.0866666666666667</c:v>
                </c:pt>
                <c:pt idx="154">
                  <c:v>0.0866666666666667</c:v>
                </c:pt>
                <c:pt idx="155">
                  <c:v>0.0866666666666667</c:v>
                </c:pt>
                <c:pt idx="156">
                  <c:v>0.08</c:v>
                </c:pt>
                <c:pt idx="157">
                  <c:v>0.0733333333333334</c:v>
                </c:pt>
                <c:pt idx="158">
                  <c:v>0.0733333333333334</c:v>
                </c:pt>
                <c:pt idx="159">
                  <c:v>0.0733333333333334</c:v>
                </c:pt>
                <c:pt idx="160">
                  <c:v>0.0733333333333334</c:v>
                </c:pt>
                <c:pt idx="161">
                  <c:v>0.0733333333333334</c:v>
                </c:pt>
                <c:pt idx="162">
                  <c:v>0.0733333333333334</c:v>
                </c:pt>
                <c:pt idx="163">
                  <c:v>0.0733333333333334</c:v>
                </c:pt>
                <c:pt idx="164">
                  <c:v>0.0666666666666666</c:v>
                </c:pt>
                <c:pt idx="165">
                  <c:v>0.0666666666666666</c:v>
                </c:pt>
                <c:pt idx="166">
                  <c:v>0.0666666666666666</c:v>
                </c:pt>
                <c:pt idx="167">
                  <c:v>0.066666666666666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6</c:v>
                </c:pt>
                <c:pt idx="172">
                  <c:v>0.06</c:v>
                </c:pt>
                <c:pt idx="173">
                  <c:v>0.0533333333333333</c:v>
                </c:pt>
                <c:pt idx="174">
                  <c:v>0.0533333333333333</c:v>
                </c:pt>
                <c:pt idx="175">
                  <c:v>0.0533333333333333</c:v>
                </c:pt>
                <c:pt idx="176">
                  <c:v>0.0533333333333333</c:v>
                </c:pt>
                <c:pt idx="177">
                  <c:v>0.0533333333333333</c:v>
                </c:pt>
                <c:pt idx="178">
                  <c:v>0.0533333333333333</c:v>
                </c:pt>
                <c:pt idx="179">
                  <c:v>0.0466666666666666</c:v>
                </c:pt>
                <c:pt idx="180">
                  <c:v>0.0466666666666666</c:v>
                </c:pt>
                <c:pt idx="181">
                  <c:v>0.0466666666666666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333333333333333</c:v>
                </c:pt>
                <c:pt idx="192">
                  <c:v>0.0333333333333333</c:v>
                </c:pt>
                <c:pt idx="193">
                  <c:v>0.0266666666666666</c:v>
                </c:pt>
                <c:pt idx="194">
                  <c:v>0.0266666666666666</c:v>
                </c:pt>
                <c:pt idx="195">
                  <c:v>0.0266666666666666</c:v>
                </c:pt>
                <c:pt idx="196">
                  <c:v>0.0266666666666666</c:v>
                </c:pt>
                <c:pt idx="197">
                  <c:v>0.02</c:v>
                </c:pt>
                <c:pt idx="198">
                  <c:v>0.02</c:v>
                </c:pt>
                <c:pt idx="199">
                  <c:v>0.02</c:v>
                </c:pt>
                <c:pt idx="200">
                  <c:v>0.02</c:v>
                </c:pt>
                <c:pt idx="201">
                  <c:v>0.02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133333333333333</c:v>
                </c:pt>
                <c:pt idx="207">
                  <c:v>0.00666666666666671</c:v>
                </c:pt>
                <c:pt idx="208">
                  <c:v>0.00666666666666671</c:v>
                </c:pt>
                <c:pt idx="209">
                  <c:v>0.00666666666666671</c:v>
                </c:pt>
                <c:pt idx="210">
                  <c:v>0.00666666666666671</c:v>
                </c:pt>
                <c:pt idx="211">
                  <c:v>0.00666666666666671</c:v>
                </c:pt>
                <c:pt idx="212">
                  <c:v>0.00666666666666671</c:v>
                </c:pt>
                <c:pt idx="213">
                  <c:v>0.00666666666666671</c:v>
                </c:pt>
                <c:pt idx="214">
                  <c:v>0.00666666666666671</c:v>
                </c:pt>
                <c:pt idx="215">
                  <c:v>0.00666666666666671</c:v>
                </c:pt>
                <c:pt idx="216">
                  <c:v>0.00666666666666671</c:v>
                </c:pt>
                <c:pt idx="217">
                  <c:v>0.00666666666666671</c:v>
                </c:pt>
                <c:pt idx="218">
                  <c:v>0.00666666666666671</c:v>
                </c:pt>
                <c:pt idx="219">
                  <c:v>0.00666666666666671</c:v>
                </c:pt>
                <c:pt idx="220">
                  <c:v>0.0</c:v>
                </c:pt>
                <c:pt idx="221">
                  <c:v>0.0</c:v>
                </c:pt>
                <c:pt idx="222">
                  <c:v>0.0</c:v>
                </c:pt>
                <c:pt idx="223">
                  <c:v>0.0</c:v>
                </c:pt>
                <c:pt idx="224">
                  <c:v>0.0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</c:v>
                </c:pt>
                <c:pt idx="232">
                  <c:v>0.0</c:v>
                </c:pt>
                <c:pt idx="233">
                  <c:v>0.0</c:v>
                </c:pt>
                <c:pt idx="234">
                  <c:v>0.0</c:v>
                </c:pt>
                <c:pt idx="235">
                  <c:v>0.0</c:v>
                </c:pt>
                <c:pt idx="236">
                  <c:v>0.0</c:v>
                </c:pt>
                <c:pt idx="237">
                  <c:v>0.0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</c:v>
                </c:pt>
                <c:pt idx="242">
                  <c:v>0.0</c:v>
                </c:pt>
                <c:pt idx="243">
                  <c:v>0.0</c:v>
                </c:pt>
                <c:pt idx="244">
                  <c:v>0.0</c:v>
                </c:pt>
                <c:pt idx="245">
                  <c:v>0.0</c:v>
                </c:pt>
                <c:pt idx="246">
                  <c:v>0.0</c:v>
                </c:pt>
                <c:pt idx="247">
                  <c:v>0.0</c:v>
                </c:pt>
                <c:pt idx="248">
                  <c:v>0.0</c:v>
                </c:pt>
                <c:pt idx="249">
                  <c:v>0.0</c:v>
                </c:pt>
                <c:pt idx="250">
                  <c:v>0.0</c:v>
                </c:pt>
                <c:pt idx="251">
                  <c:v>0.0</c:v>
                </c:pt>
                <c:pt idx="252">
                  <c:v>0.0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  <c:pt idx="259">
                  <c:v>0.0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</c:v>
                </c:pt>
                <c:pt idx="264">
                  <c:v>0.0</c:v>
                </c:pt>
                <c:pt idx="265">
                  <c:v>0.0</c:v>
                </c:pt>
                <c:pt idx="266">
                  <c:v>0.0</c:v>
                </c:pt>
                <c:pt idx="267">
                  <c:v>0.0</c:v>
                </c:pt>
                <c:pt idx="268">
                  <c:v>0.0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</c:numCache>
            </c:numRef>
          </c:xVal>
          <c:yVal>
            <c:numRef>
              <c:f>'Training Data for Model 6'!$AK$4:$AK$294</c:f>
              <c:numCache>
                <c:formatCode>General</c:formatCode>
                <c:ptCount val="29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0.993333333333333</c:v>
                </c:pt>
                <c:pt idx="53">
                  <c:v>0.993333333333333</c:v>
                </c:pt>
                <c:pt idx="54">
                  <c:v>0.993333333333333</c:v>
                </c:pt>
                <c:pt idx="55">
                  <c:v>0.993333333333333</c:v>
                </c:pt>
                <c:pt idx="56">
                  <c:v>0.993333333333333</c:v>
                </c:pt>
                <c:pt idx="57">
                  <c:v>0.993333333333333</c:v>
                </c:pt>
                <c:pt idx="58">
                  <c:v>0.993333333333333</c:v>
                </c:pt>
                <c:pt idx="59">
                  <c:v>0.993333333333333</c:v>
                </c:pt>
                <c:pt idx="60">
                  <c:v>0.993333333333333</c:v>
                </c:pt>
                <c:pt idx="61">
                  <c:v>0.993333333333333</c:v>
                </c:pt>
                <c:pt idx="62">
                  <c:v>0.993333333333333</c:v>
                </c:pt>
                <c:pt idx="63">
                  <c:v>0.993333333333333</c:v>
                </c:pt>
                <c:pt idx="64">
                  <c:v>0.993333333333333</c:v>
                </c:pt>
                <c:pt idx="65">
                  <c:v>0.993333333333333</c:v>
                </c:pt>
                <c:pt idx="66">
                  <c:v>0.993333333333333</c:v>
                </c:pt>
                <c:pt idx="67">
                  <c:v>0.993333333333333</c:v>
                </c:pt>
                <c:pt idx="68">
                  <c:v>0.993333333333333</c:v>
                </c:pt>
                <c:pt idx="69">
                  <c:v>0.993333333333333</c:v>
                </c:pt>
                <c:pt idx="70">
                  <c:v>0.993333333333333</c:v>
                </c:pt>
                <c:pt idx="71">
                  <c:v>0.993333333333333</c:v>
                </c:pt>
                <c:pt idx="72">
                  <c:v>0.993333333333333</c:v>
                </c:pt>
                <c:pt idx="73">
                  <c:v>0.993333333333333</c:v>
                </c:pt>
                <c:pt idx="74">
                  <c:v>0.993333333333333</c:v>
                </c:pt>
                <c:pt idx="75">
                  <c:v>0.993333333333333</c:v>
                </c:pt>
                <c:pt idx="76">
                  <c:v>0.993333333333333</c:v>
                </c:pt>
                <c:pt idx="77">
                  <c:v>0.993333333333333</c:v>
                </c:pt>
                <c:pt idx="78">
                  <c:v>0.993333333333333</c:v>
                </c:pt>
                <c:pt idx="79">
                  <c:v>0.986666666666667</c:v>
                </c:pt>
                <c:pt idx="80">
                  <c:v>0.986666666666667</c:v>
                </c:pt>
                <c:pt idx="81">
                  <c:v>0.986666666666667</c:v>
                </c:pt>
                <c:pt idx="82">
                  <c:v>0.986666666666667</c:v>
                </c:pt>
                <c:pt idx="83">
                  <c:v>0.986666666666667</c:v>
                </c:pt>
                <c:pt idx="84">
                  <c:v>0.986666666666667</c:v>
                </c:pt>
                <c:pt idx="85">
                  <c:v>0.986666666666667</c:v>
                </c:pt>
                <c:pt idx="86">
                  <c:v>0.986666666666667</c:v>
                </c:pt>
                <c:pt idx="87">
                  <c:v>0.98</c:v>
                </c:pt>
                <c:pt idx="88">
                  <c:v>0.973333333333333</c:v>
                </c:pt>
                <c:pt idx="89">
                  <c:v>0.973333333333333</c:v>
                </c:pt>
                <c:pt idx="90">
                  <c:v>0.973333333333333</c:v>
                </c:pt>
                <c:pt idx="91">
                  <c:v>0.973333333333333</c:v>
                </c:pt>
                <c:pt idx="92">
                  <c:v>0.973333333333333</c:v>
                </c:pt>
                <c:pt idx="93">
                  <c:v>0.973333333333333</c:v>
                </c:pt>
                <c:pt idx="94">
                  <c:v>0.973333333333333</c:v>
                </c:pt>
                <c:pt idx="95">
                  <c:v>0.966666666666667</c:v>
                </c:pt>
                <c:pt idx="96">
                  <c:v>0.966666666666667</c:v>
                </c:pt>
                <c:pt idx="97">
                  <c:v>0.966666666666667</c:v>
                </c:pt>
                <c:pt idx="98">
                  <c:v>0.966666666666667</c:v>
                </c:pt>
                <c:pt idx="99">
                  <c:v>0.966666666666667</c:v>
                </c:pt>
                <c:pt idx="100">
                  <c:v>0.966666666666667</c:v>
                </c:pt>
                <c:pt idx="101">
                  <c:v>0.966666666666667</c:v>
                </c:pt>
                <c:pt idx="102">
                  <c:v>0.966666666666667</c:v>
                </c:pt>
                <c:pt idx="103">
                  <c:v>0.966666666666667</c:v>
                </c:pt>
                <c:pt idx="104">
                  <c:v>0.96</c:v>
                </c:pt>
                <c:pt idx="105">
                  <c:v>0.96</c:v>
                </c:pt>
                <c:pt idx="106">
                  <c:v>0.96</c:v>
                </c:pt>
                <c:pt idx="107">
                  <c:v>0.96</c:v>
                </c:pt>
                <c:pt idx="108">
                  <c:v>0.96</c:v>
                </c:pt>
                <c:pt idx="109">
                  <c:v>0.96</c:v>
                </c:pt>
                <c:pt idx="110">
                  <c:v>0.953333333333333</c:v>
                </c:pt>
                <c:pt idx="111">
                  <c:v>0.946666666666667</c:v>
                </c:pt>
                <c:pt idx="112">
                  <c:v>0.94</c:v>
                </c:pt>
                <c:pt idx="113">
                  <c:v>0.94</c:v>
                </c:pt>
                <c:pt idx="114">
                  <c:v>0.94</c:v>
                </c:pt>
                <c:pt idx="115">
                  <c:v>0.94</c:v>
                </c:pt>
                <c:pt idx="116">
                  <c:v>0.94</c:v>
                </c:pt>
                <c:pt idx="117">
                  <c:v>0.933333333333333</c:v>
                </c:pt>
                <c:pt idx="118">
                  <c:v>0.933333333333333</c:v>
                </c:pt>
                <c:pt idx="119">
                  <c:v>0.933333333333333</c:v>
                </c:pt>
                <c:pt idx="120">
                  <c:v>0.926666666666667</c:v>
                </c:pt>
                <c:pt idx="121">
                  <c:v>0.926666666666667</c:v>
                </c:pt>
                <c:pt idx="122">
                  <c:v>0.926666666666667</c:v>
                </c:pt>
                <c:pt idx="123">
                  <c:v>0.926666666666667</c:v>
                </c:pt>
                <c:pt idx="124">
                  <c:v>0.926666666666667</c:v>
                </c:pt>
                <c:pt idx="125">
                  <c:v>0.926666666666667</c:v>
                </c:pt>
                <c:pt idx="126">
                  <c:v>0.926666666666667</c:v>
                </c:pt>
                <c:pt idx="127">
                  <c:v>0.926666666666667</c:v>
                </c:pt>
                <c:pt idx="128">
                  <c:v>0.926666666666667</c:v>
                </c:pt>
                <c:pt idx="129">
                  <c:v>0.926666666666667</c:v>
                </c:pt>
                <c:pt idx="130">
                  <c:v>0.926666666666667</c:v>
                </c:pt>
                <c:pt idx="131">
                  <c:v>0.926666666666667</c:v>
                </c:pt>
                <c:pt idx="132">
                  <c:v>0.926666666666667</c:v>
                </c:pt>
                <c:pt idx="133">
                  <c:v>0.92</c:v>
                </c:pt>
                <c:pt idx="134">
                  <c:v>0.92</c:v>
                </c:pt>
                <c:pt idx="135">
                  <c:v>0.92</c:v>
                </c:pt>
                <c:pt idx="136">
                  <c:v>0.92</c:v>
                </c:pt>
                <c:pt idx="137">
                  <c:v>0.92</c:v>
                </c:pt>
                <c:pt idx="138">
                  <c:v>0.913333333333333</c:v>
                </c:pt>
                <c:pt idx="139">
                  <c:v>0.906666666666667</c:v>
                </c:pt>
                <c:pt idx="140">
                  <c:v>0.906666666666667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893333333333333</c:v>
                </c:pt>
                <c:pt idx="146">
                  <c:v>0.886666666666667</c:v>
                </c:pt>
                <c:pt idx="147">
                  <c:v>0.886666666666667</c:v>
                </c:pt>
                <c:pt idx="148">
                  <c:v>0.88</c:v>
                </c:pt>
                <c:pt idx="149">
                  <c:v>0.873333333333333</c:v>
                </c:pt>
                <c:pt idx="150">
                  <c:v>0.866666666666667</c:v>
                </c:pt>
                <c:pt idx="151">
                  <c:v>0.86</c:v>
                </c:pt>
                <c:pt idx="152">
                  <c:v>0.853333333333333</c:v>
                </c:pt>
                <c:pt idx="153">
                  <c:v>0.846666666666667</c:v>
                </c:pt>
                <c:pt idx="154">
                  <c:v>0.84</c:v>
                </c:pt>
                <c:pt idx="155">
                  <c:v>0.833333333333333</c:v>
                </c:pt>
                <c:pt idx="156">
                  <c:v>0.833333333333333</c:v>
                </c:pt>
                <c:pt idx="157">
                  <c:v>0.833333333333333</c:v>
                </c:pt>
                <c:pt idx="158">
                  <c:v>0.826666666666667</c:v>
                </c:pt>
                <c:pt idx="159">
                  <c:v>0.82</c:v>
                </c:pt>
                <c:pt idx="160">
                  <c:v>0.813333333333333</c:v>
                </c:pt>
                <c:pt idx="161">
                  <c:v>0.806666666666667</c:v>
                </c:pt>
                <c:pt idx="162">
                  <c:v>0.8</c:v>
                </c:pt>
                <c:pt idx="163">
                  <c:v>0.793333333333333</c:v>
                </c:pt>
                <c:pt idx="164">
                  <c:v>0.786666666666667</c:v>
                </c:pt>
                <c:pt idx="165">
                  <c:v>0.78</c:v>
                </c:pt>
                <c:pt idx="166">
                  <c:v>0.773333333333333</c:v>
                </c:pt>
                <c:pt idx="167">
                  <c:v>0.766666666666667</c:v>
                </c:pt>
                <c:pt idx="168">
                  <c:v>0.766666666666667</c:v>
                </c:pt>
                <c:pt idx="169">
                  <c:v>0.76</c:v>
                </c:pt>
                <c:pt idx="170">
                  <c:v>0.753333333333333</c:v>
                </c:pt>
                <c:pt idx="171">
                  <c:v>0.746666666666667</c:v>
                </c:pt>
                <c:pt idx="172">
                  <c:v>0.74</c:v>
                </c:pt>
                <c:pt idx="173">
                  <c:v>0.74</c:v>
                </c:pt>
                <c:pt idx="174">
                  <c:v>0.733333333333333</c:v>
                </c:pt>
                <c:pt idx="175">
                  <c:v>0.726666666666667</c:v>
                </c:pt>
                <c:pt idx="176">
                  <c:v>0.713333333333333</c:v>
                </c:pt>
                <c:pt idx="177">
                  <c:v>0.706666666666667</c:v>
                </c:pt>
                <c:pt idx="178">
                  <c:v>0.7</c:v>
                </c:pt>
                <c:pt idx="179">
                  <c:v>0.7</c:v>
                </c:pt>
                <c:pt idx="180">
                  <c:v>0.693333333333333</c:v>
                </c:pt>
                <c:pt idx="181">
                  <c:v>0.686666666666667</c:v>
                </c:pt>
                <c:pt idx="182">
                  <c:v>0.686666666666667</c:v>
                </c:pt>
                <c:pt idx="183">
                  <c:v>0.68</c:v>
                </c:pt>
                <c:pt idx="184">
                  <c:v>0.673333333333333</c:v>
                </c:pt>
                <c:pt idx="185">
                  <c:v>0.666666666666667</c:v>
                </c:pt>
                <c:pt idx="186">
                  <c:v>0.66</c:v>
                </c:pt>
                <c:pt idx="187">
                  <c:v>0.653333333333333</c:v>
                </c:pt>
                <c:pt idx="188">
                  <c:v>0.646666666666667</c:v>
                </c:pt>
                <c:pt idx="189">
                  <c:v>0.64</c:v>
                </c:pt>
                <c:pt idx="190">
                  <c:v>0.633333333333333</c:v>
                </c:pt>
                <c:pt idx="191">
                  <c:v>0.633333333333333</c:v>
                </c:pt>
                <c:pt idx="192">
                  <c:v>0.626666666666667</c:v>
                </c:pt>
                <c:pt idx="193">
                  <c:v>0.626666666666667</c:v>
                </c:pt>
                <c:pt idx="194">
                  <c:v>0.62</c:v>
                </c:pt>
                <c:pt idx="195">
                  <c:v>0.613333333333333</c:v>
                </c:pt>
                <c:pt idx="196">
                  <c:v>0.606666666666667</c:v>
                </c:pt>
                <c:pt idx="197">
                  <c:v>0.606666666666667</c:v>
                </c:pt>
                <c:pt idx="198">
                  <c:v>0.6</c:v>
                </c:pt>
                <c:pt idx="199">
                  <c:v>0.593333333333333</c:v>
                </c:pt>
                <c:pt idx="200">
                  <c:v>0.586666666666667</c:v>
                </c:pt>
                <c:pt idx="201">
                  <c:v>0.58</c:v>
                </c:pt>
                <c:pt idx="202">
                  <c:v>0.573333333333333</c:v>
                </c:pt>
                <c:pt idx="203">
                  <c:v>0.566666666666667</c:v>
                </c:pt>
                <c:pt idx="204">
                  <c:v>0.56</c:v>
                </c:pt>
                <c:pt idx="205">
                  <c:v>0.553333333333333</c:v>
                </c:pt>
                <c:pt idx="206">
                  <c:v>0.553333333333333</c:v>
                </c:pt>
                <c:pt idx="207">
                  <c:v>0.553333333333333</c:v>
                </c:pt>
                <c:pt idx="208">
                  <c:v>0.546666666666667</c:v>
                </c:pt>
                <c:pt idx="209">
                  <c:v>0.54</c:v>
                </c:pt>
                <c:pt idx="210">
                  <c:v>0.533333333333333</c:v>
                </c:pt>
                <c:pt idx="211">
                  <c:v>0.526666666666667</c:v>
                </c:pt>
                <c:pt idx="212">
                  <c:v>0.52</c:v>
                </c:pt>
                <c:pt idx="213">
                  <c:v>0.513333333333333</c:v>
                </c:pt>
                <c:pt idx="214">
                  <c:v>0.506666666666667</c:v>
                </c:pt>
                <c:pt idx="215">
                  <c:v>0.5</c:v>
                </c:pt>
                <c:pt idx="216">
                  <c:v>0.493333333333333</c:v>
                </c:pt>
                <c:pt idx="217">
                  <c:v>0.486666666666667</c:v>
                </c:pt>
                <c:pt idx="218">
                  <c:v>0.48</c:v>
                </c:pt>
                <c:pt idx="219">
                  <c:v>0.473333333333333</c:v>
                </c:pt>
                <c:pt idx="220">
                  <c:v>0.473333333333333</c:v>
                </c:pt>
                <c:pt idx="221">
                  <c:v>0.466666666666667</c:v>
                </c:pt>
                <c:pt idx="222">
                  <c:v>0.46</c:v>
                </c:pt>
                <c:pt idx="223">
                  <c:v>0.453333333333333</c:v>
                </c:pt>
                <c:pt idx="224">
                  <c:v>0.446666666666667</c:v>
                </c:pt>
                <c:pt idx="225">
                  <c:v>0.44</c:v>
                </c:pt>
                <c:pt idx="226">
                  <c:v>0.433333333333333</c:v>
                </c:pt>
                <c:pt idx="227">
                  <c:v>0.426666666666667</c:v>
                </c:pt>
                <c:pt idx="228">
                  <c:v>0.42</c:v>
                </c:pt>
                <c:pt idx="229">
                  <c:v>0.413333333333333</c:v>
                </c:pt>
                <c:pt idx="230">
                  <c:v>0.406666666666667</c:v>
                </c:pt>
                <c:pt idx="231">
                  <c:v>0.4</c:v>
                </c:pt>
                <c:pt idx="232">
                  <c:v>0.393333333333333</c:v>
                </c:pt>
                <c:pt idx="233">
                  <c:v>0.386666666666667</c:v>
                </c:pt>
                <c:pt idx="234">
                  <c:v>0.38</c:v>
                </c:pt>
                <c:pt idx="235">
                  <c:v>0.373333333333333</c:v>
                </c:pt>
                <c:pt idx="236">
                  <c:v>0.366666666666667</c:v>
                </c:pt>
                <c:pt idx="237">
                  <c:v>0.36</c:v>
                </c:pt>
                <c:pt idx="238">
                  <c:v>0.353333333333333</c:v>
                </c:pt>
                <c:pt idx="239">
                  <c:v>0.346666666666667</c:v>
                </c:pt>
                <c:pt idx="240">
                  <c:v>0.34</c:v>
                </c:pt>
                <c:pt idx="241">
                  <c:v>0.333333333333333</c:v>
                </c:pt>
                <c:pt idx="242">
                  <c:v>0.326666666666667</c:v>
                </c:pt>
                <c:pt idx="243">
                  <c:v>0.32</c:v>
                </c:pt>
                <c:pt idx="244">
                  <c:v>0.313333333333333</c:v>
                </c:pt>
                <c:pt idx="245">
                  <c:v>0.306666666666667</c:v>
                </c:pt>
                <c:pt idx="246">
                  <c:v>0.3</c:v>
                </c:pt>
                <c:pt idx="247">
                  <c:v>0.293333333333333</c:v>
                </c:pt>
                <c:pt idx="248">
                  <c:v>0.286666666666667</c:v>
                </c:pt>
                <c:pt idx="249">
                  <c:v>0.28</c:v>
                </c:pt>
                <c:pt idx="250">
                  <c:v>0.273333333333333</c:v>
                </c:pt>
                <c:pt idx="251">
                  <c:v>0.266666666666667</c:v>
                </c:pt>
                <c:pt idx="252">
                  <c:v>0.26</c:v>
                </c:pt>
                <c:pt idx="253">
                  <c:v>0.253333333333333</c:v>
                </c:pt>
                <c:pt idx="254">
                  <c:v>0.246666666666667</c:v>
                </c:pt>
                <c:pt idx="255">
                  <c:v>0.24</c:v>
                </c:pt>
                <c:pt idx="256">
                  <c:v>0.233333333333333</c:v>
                </c:pt>
                <c:pt idx="257">
                  <c:v>0.226666666666667</c:v>
                </c:pt>
                <c:pt idx="258">
                  <c:v>0.22</c:v>
                </c:pt>
                <c:pt idx="259">
                  <c:v>0.206666666666667</c:v>
                </c:pt>
                <c:pt idx="260">
                  <c:v>0.2</c:v>
                </c:pt>
                <c:pt idx="261">
                  <c:v>0.193333333333333</c:v>
                </c:pt>
                <c:pt idx="262">
                  <c:v>0.186666666666667</c:v>
                </c:pt>
                <c:pt idx="263">
                  <c:v>0.18</c:v>
                </c:pt>
                <c:pt idx="264">
                  <c:v>0.173333333333333</c:v>
                </c:pt>
                <c:pt idx="265">
                  <c:v>0.166666666666667</c:v>
                </c:pt>
                <c:pt idx="266">
                  <c:v>0.16</c:v>
                </c:pt>
                <c:pt idx="267">
                  <c:v>0.153333333333333</c:v>
                </c:pt>
                <c:pt idx="268">
                  <c:v>0.146666666666667</c:v>
                </c:pt>
                <c:pt idx="269">
                  <c:v>0.14</c:v>
                </c:pt>
                <c:pt idx="270">
                  <c:v>0.133333333333333</c:v>
                </c:pt>
                <c:pt idx="271">
                  <c:v>0.126666666666667</c:v>
                </c:pt>
                <c:pt idx="272">
                  <c:v>0.12</c:v>
                </c:pt>
                <c:pt idx="273">
                  <c:v>0.113333333333333</c:v>
                </c:pt>
                <c:pt idx="274">
                  <c:v>0.106666666666667</c:v>
                </c:pt>
                <c:pt idx="275">
                  <c:v>0.1</c:v>
                </c:pt>
                <c:pt idx="276">
                  <c:v>0.0933333333333334</c:v>
                </c:pt>
                <c:pt idx="277">
                  <c:v>0.0866666666666667</c:v>
                </c:pt>
                <c:pt idx="278">
                  <c:v>0.08</c:v>
                </c:pt>
                <c:pt idx="279">
                  <c:v>0.0733333333333334</c:v>
                </c:pt>
                <c:pt idx="280">
                  <c:v>0.0666666666666666</c:v>
                </c:pt>
                <c:pt idx="281">
                  <c:v>0.06</c:v>
                </c:pt>
                <c:pt idx="282">
                  <c:v>0.0533333333333333</c:v>
                </c:pt>
                <c:pt idx="283">
                  <c:v>0.0466666666666666</c:v>
                </c:pt>
                <c:pt idx="284">
                  <c:v>0.04</c:v>
                </c:pt>
                <c:pt idx="285">
                  <c:v>0.0333333333333333</c:v>
                </c:pt>
                <c:pt idx="286">
                  <c:v>0.0266666666666666</c:v>
                </c:pt>
                <c:pt idx="287">
                  <c:v>0.02</c:v>
                </c:pt>
                <c:pt idx="288">
                  <c:v>0.0133333333333333</c:v>
                </c:pt>
                <c:pt idx="289">
                  <c:v>0.00666666666666671</c:v>
                </c:pt>
                <c:pt idx="29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616664"/>
        <c:axId val="2109622152"/>
      </c:scatterChart>
      <c:valAx>
        <c:axId val="210961666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622152"/>
        <c:crosses val="autoZero"/>
        <c:crossBetween val="midCat"/>
      </c:valAx>
      <c:valAx>
        <c:axId val="2109622152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616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Training Data for Model 7'!$AJ$4:$AJ$262</c:f>
              <c:numCache>
                <c:formatCode>General</c:formatCode>
                <c:ptCount val="259"/>
                <c:pt idx="0">
                  <c:v>1.0</c:v>
                </c:pt>
                <c:pt idx="1">
                  <c:v>0.993333333333333</c:v>
                </c:pt>
                <c:pt idx="2">
                  <c:v>0.986666666666667</c:v>
                </c:pt>
                <c:pt idx="3">
                  <c:v>0.986666666666667</c:v>
                </c:pt>
                <c:pt idx="4">
                  <c:v>0.98</c:v>
                </c:pt>
                <c:pt idx="5">
                  <c:v>0.973333333333333</c:v>
                </c:pt>
                <c:pt idx="6">
                  <c:v>0.966666666666667</c:v>
                </c:pt>
                <c:pt idx="7">
                  <c:v>0.96</c:v>
                </c:pt>
                <c:pt idx="8">
                  <c:v>0.953333333333333</c:v>
                </c:pt>
                <c:pt idx="9">
                  <c:v>0.946666666666667</c:v>
                </c:pt>
                <c:pt idx="10">
                  <c:v>0.94</c:v>
                </c:pt>
                <c:pt idx="11">
                  <c:v>0.933333333333333</c:v>
                </c:pt>
                <c:pt idx="12">
                  <c:v>0.926666666666667</c:v>
                </c:pt>
                <c:pt idx="13">
                  <c:v>0.92</c:v>
                </c:pt>
                <c:pt idx="14">
                  <c:v>0.913333333333333</c:v>
                </c:pt>
                <c:pt idx="15">
                  <c:v>0.906666666666667</c:v>
                </c:pt>
                <c:pt idx="16">
                  <c:v>0.906666666666667</c:v>
                </c:pt>
                <c:pt idx="17">
                  <c:v>0.9</c:v>
                </c:pt>
                <c:pt idx="18">
                  <c:v>0.893333333333333</c:v>
                </c:pt>
                <c:pt idx="19">
                  <c:v>0.893333333333333</c:v>
                </c:pt>
                <c:pt idx="20">
                  <c:v>0.886666666666667</c:v>
                </c:pt>
                <c:pt idx="21">
                  <c:v>0.88</c:v>
                </c:pt>
                <c:pt idx="22">
                  <c:v>0.873333333333333</c:v>
                </c:pt>
                <c:pt idx="23">
                  <c:v>0.86</c:v>
                </c:pt>
                <c:pt idx="24">
                  <c:v>0.853333333333333</c:v>
                </c:pt>
                <c:pt idx="25">
                  <c:v>0.846666666666667</c:v>
                </c:pt>
                <c:pt idx="26">
                  <c:v>0.846666666666667</c:v>
                </c:pt>
                <c:pt idx="27">
                  <c:v>0.84</c:v>
                </c:pt>
                <c:pt idx="28">
                  <c:v>0.833333333333333</c:v>
                </c:pt>
                <c:pt idx="29">
                  <c:v>0.826666666666667</c:v>
                </c:pt>
                <c:pt idx="30">
                  <c:v>0.813333333333333</c:v>
                </c:pt>
                <c:pt idx="31">
                  <c:v>0.806666666666667</c:v>
                </c:pt>
                <c:pt idx="32">
                  <c:v>0.806666666666667</c:v>
                </c:pt>
                <c:pt idx="33">
                  <c:v>0.8</c:v>
                </c:pt>
                <c:pt idx="34">
                  <c:v>0.8</c:v>
                </c:pt>
                <c:pt idx="35">
                  <c:v>0.793333333333333</c:v>
                </c:pt>
                <c:pt idx="36">
                  <c:v>0.793333333333333</c:v>
                </c:pt>
                <c:pt idx="37">
                  <c:v>0.793333333333333</c:v>
                </c:pt>
                <c:pt idx="38">
                  <c:v>0.78</c:v>
                </c:pt>
                <c:pt idx="39">
                  <c:v>0.78</c:v>
                </c:pt>
                <c:pt idx="40">
                  <c:v>0.78</c:v>
                </c:pt>
                <c:pt idx="41">
                  <c:v>0.773333333333333</c:v>
                </c:pt>
                <c:pt idx="42">
                  <c:v>0.766666666666667</c:v>
                </c:pt>
                <c:pt idx="43">
                  <c:v>0.766666666666667</c:v>
                </c:pt>
                <c:pt idx="44">
                  <c:v>0.76</c:v>
                </c:pt>
                <c:pt idx="45">
                  <c:v>0.76</c:v>
                </c:pt>
                <c:pt idx="46">
                  <c:v>0.76</c:v>
                </c:pt>
                <c:pt idx="47">
                  <c:v>0.753333333333333</c:v>
                </c:pt>
                <c:pt idx="48">
                  <c:v>0.74</c:v>
                </c:pt>
                <c:pt idx="49">
                  <c:v>0.74</c:v>
                </c:pt>
                <c:pt idx="50">
                  <c:v>0.733333333333333</c:v>
                </c:pt>
                <c:pt idx="51">
                  <c:v>0.733333333333333</c:v>
                </c:pt>
                <c:pt idx="52">
                  <c:v>0.726666666666667</c:v>
                </c:pt>
                <c:pt idx="53">
                  <c:v>0.726666666666667</c:v>
                </c:pt>
                <c:pt idx="54">
                  <c:v>0.72</c:v>
                </c:pt>
                <c:pt idx="55">
                  <c:v>0.72</c:v>
                </c:pt>
                <c:pt idx="56">
                  <c:v>0.72</c:v>
                </c:pt>
                <c:pt idx="57">
                  <c:v>0.72</c:v>
                </c:pt>
                <c:pt idx="58">
                  <c:v>0.713333333333333</c:v>
                </c:pt>
                <c:pt idx="59">
                  <c:v>0.713333333333333</c:v>
                </c:pt>
                <c:pt idx="60">
                  <c:v>0.713333333333333</c:v>
                </c:pt>
                <c:pt idx="61">
                  <c:v>0.706666666666667</c:v>
                </c:pt>
                <c:pt idx="62">
                  <c:v>0.693333333333333</c:v>
                </c:pt>
                <c:pt idx="63">
                  <c:v>0.686666666666667</c:v>
                </c:pt>
                <c:pt idx="64">
                  <c:v>0.686666666666667</c:v>
                </c:pt>
                <c:pt idx="65">
                  <c:v>0.68</c:v>
                </c:pt>
                <c:pt idx="66">
                  <c:v>0.673333333333333</c:v>
                </c:pt>
                <c:pt idx="67">
                  <c:v>0.673333333333333</c:v>
                </c:pt>
                <c:pt idx="68">
                  <c:v>0.66</c:v>
                </c:pt>
                <c:pt idx="69">
                  <c:v>0.653333333333333</c:v>
                </c:pt>
                <c:pt idx="70">
                  <c:v>0.646666666666667</c:v>
                </c:pt>
                <c:pt idx="71">
                  <c:v>0.64</c:v>
                </c:pt>
                <c:pt idx="72">
                  <c:v>0.633333333333333</c:v>
                </c:pt>
                <c:pt idx="73">
                  <c:v>0.626666666666667</c:v>
                </c:pt>
                <c:pt idx="74">
                  <c:v>0.62</c:v>
                </c:pt>
                <c:pt idx="75">
                  <c:v>0.62</c:v>
                </c:pt>
                <c:pt idx="76">
                  <c:v>0.613333333333333</c:v>
                </c:pt>
                <c:pt idx="77">
                  <c:v>0.606666666666667</c:v>
                </c:pt>
                <c:pt idx="78">
                  <c:v>0.6</c:v>
                </c:pt>
                <c:pt idx="79">
                  <c:v>0.593333333333333</c:v>
                </c:pt>
                <c:pt idx="80">
                  <c:v>0.586666666666667</c:v>
                </c:pt>
                <c:pt idx="81">
                  <c:v>0.573333333333333</c:v>
                </c:pt>
                <c:pt idx="82">
                  <c:v>0.56</c:v>
                </c:pt>
                <c:pt idx="83">
                  <c:v>0.553333333333333</c:v>
                </c:pt>
                <c:pt idx="84">
                  <c:v>0.553333333333333</c:v>
                </c:pt>
                <c:pt idx="85">
                  <c:v>0.546666666666667</c:v>
                </c:pt>
                <c:pt idx="86">
                  <c:v>0.54</c:v>
                </c:pt>
                <c:pt idx="87">
                  <c:v>0.54</c:v>
                </c:pt>
                <c:pt idx="88">
                  <c:v>0.533333333333333</c:v>
                </c:pt>
                <c:pt idx="89">
                  <c:v>0.533333333333333</c:v>
                </c:pt>
                <c:pt idx="90">
                  <c:v>0.526666666666667</c:v>
                </c:pt>
                <c:pt idx="91">
                  <c:v>0.52</c:v>
                </c:pt>
                <c:pt idx="92">
                  <c:v>0.513333333333333</c:v>
                </c:pt>
                <c:pt idx="93">
                  <c:v>0.506666666666667</c:v>
                </c:pt>
                <c:pt idx="94">
                  <c:v>0.506666666666667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486666666666667</c:v>
                </c:pt>
                <c:pt idx="101">
                  <c:v>0.486666666666667</c:v>
                </c:pt>
                <c:pt idx="102">
                  <c:v>0.48</c:v>
                </c:pt>
                <c:pt idx="103">
                  <c:v>0.473333333333333</c:v>
                </c:pt>
                <c:pt idx="104">
                  <c:v>0.473333333333333</c:v>
                </c:pt>
                <c:pt idx="105">
                  <c:v>0.466666666666667</c:v>
                </c:pt>
                <c:pt idx="106">
                  <c:v>0.46</c:v>
                </c:pt>
                <c:pt idx="107">
                  <c:v>0.46</c:v>
                </c:pt>
                <c:pt idx="108">
                  <c:v>0.453333333333333</c:v>
                </c:pt>
                <c:pt idx="109">
                  <c:v>0.453333333333333</c:v>
                </c:pt>
                <c:pt idx="110">
                  <c:v>0.453333333333333</c:v>
                </c:pt>
                <c:pt idx="111">
                  <c:v>0.453333333333333</c:v>
                </c:pt>
                <c:pt idx="112">
                  <c:v>0.453333333333333</c:v>
                </c:pt>
                <c:pt idx="113">
                  <c:v>0.446666666666667</c:v>
                </c:pt>
                <c:pt idx="114">
                  <c:v>0.446666666666667</c:v>
                </c:pt>
                <c:pt idx="115">
                  <c:v>0.44</c:v>
                </c:pt>
                <c:pt idx="116">
                  <c:v>0.44</c:v>
                </c:pt>
                <c:pt idx="117">
                  <c:v>0.44</c:v>
                </c:pt>
                <c:pt idx="118">
                  <c:v>0.44</c:v>
                </c:pt>
                <c:pt idx="119">
                  <c:v>0.433333333333333</c:v>
                </c:pt>
                <c:pt idx="120">
                  <c:v>0.426666666666667</c:v>
                </c:pt>
                <c:pt idx="121">
                  <c:v>0.42</c:v>
                </c:pt>
                <c:pt idx="122">
                  <c:v>0.413333333333333</c:v>
                </c:pt>
                <c:pt idx="123">
                  <c:v>0.406666666666667</c:v>
                </c:pt>
                <c:pt idx="124">
                  <c:v>0.4</c:v>
                </c:pt>
                <c:pt idx="125">
                  <c:v>0.393333333333333</c:v>
                </c:pt>
                <c:pt idx="126">
                  <c:v>0.386666666666667</c:v>
                </c:pt>
                <c:pt idx="127">
                  <c:v>0.38</c:v>
                </c:pt>
                <c:pt idx="128">
                  <c:v>0.373333333333333</c:v>
                </c:pt>
                <c:pt idx="129">
                  <c:v>0.366666666666667</c:v>
                </c:pt>
                <c:pt idx="130">
                  <c:v>0.366666666666667</c:v>
                </c:pt>
                <c:pt idx="131">
                  <c:v>0.36</c:v>
                </c:pt>
                <c:pt idx="132">
                  <c:v>0.36</c:v>
                </c:pt>
                <c:pt idx="133">
                  <c:v>0.36</c:v>
                </c:pt>
                <c:pt idx="134">
                  <c:v>0.353333333333333</c:v>
                </c:pt>
                <c:pt idx="135">
                  <c:v>0.353333333333333</c:v>
                </c:pt>
                <c:pt idx="136">
                  <c:v>0.353333333333333</c:v>
                </c:pt>
                <c:pt idx="137">
                  <c:v>0.346666666666667</c:v>
                </c:pt>
                <c:pt idx="138">
                  <c:v>0.34</c:v>
                </c:pt>
                <c:pt idx="139">
                  <c:v>0.333333333333333</c:v>
                </c:pt>
                <c:pt idx="140">
                  <c:v>0.333333333333333</c:v>
                </c:pt>
                <c:pt idx="141">
                  <c:v>0.326666666666667</c:v>
                </c:pt>
                <c:pt idx="142">
                  <c:v>0.32</c:v>
                </c:pt>
                <c:pt idx="143">
                  <c:v>0.313333333333333</c:v>
                </c:pt>
                <c:pt idx="144">
                  <c:v>0.306666666666667</c:v>
                </c:pt>
                <c:pt idx="145">
                  <c:v>0.3</c:v>
                </c:pt>
                <c:pt idx="146">
                  <c:v>0.3</c:v>
                </c:pt>
                <c:pt idx="147">
                  <c:v>0.3</c:v>
                </c:pt>
                <c:pt idx="148">
                  <c:v>0.3</c:v>
                </c:pt>
                <c:pt idx="149">
                  <c:v>0.293333333333333</c:v>
                </c:pt>
                <c:pt idx="150">
                  <c:v>0.286666666666667</c:v>
                </c:pt>
                <c:pt idx="151">
                  <c:v>0.28</c:v>
                </c:pt>
                <c:pt idx="152">
                  <c:v>0.273333333333333</c:v>
                </c:pt>
                <c:pt idx="153">
                  <c:v>0.273333333333333</c:v>
                </c:pt>
                <c:pt idx="154">
                  <c:v>0.273333333333333</c:v>
                </c:pt>
                <c:pt idx="155">
                  <c:v>0.273333333333333</c:v>
                </c:pt>
                <c:pt idx="156">
                  <c:v>0.273333333333333</c:v>
                </c:pt>
                <c:pt idx="157">
                  <c:v>0.266666666666667</c:v>
                </c:pt>
                <c:pt idx="158">
                  <c:v>0.266666666666667</c:v>
                </c:pt>
                <c:pt idx="159">
                  <c:v>0.26</c:v>
                </c:pt>
                <c:pt idx="160">
                  <c:v>0.246666666666667</c:v>
                </c:pt>
                <c:pt idx="161">
                  <c:v>0.24</c:v>
                </c:pt>
                <c:pt idx="162">
                  <c:v>0.24</c:v>
                </c:pt>
                <c:pt idx="163">
                  <c:v>0.24</c:v>
                </c:pt>
                <c:pt idx="164">
                  <c:v>0.233333333333333</c:v>
                </c:pt>
                <c:pt idx="165">
                  <c:v>0.22</c:v>
                </c:pt>
                <c:pt idx="166">
                  <c:v>0.22</c:v>
                </c:pt>
                <c:pt idx="167">
                  <c:v>0.213333333333333</c:v>
                </c:pt>
                <c:pt idx="168">
                  <c:v>0.213333333333333</c:v>
                </c:pt>
                <c:pt idx="169">
                  <c:v>0.206666666666667</c:v>
                </c:pt>
                <c:pt idx="170">
                  <c:v>0.206666666666667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193333333333333</c:v>
                </c:pt>
                <c:pt idx="177">
                  <c:v>0.193333333333333</c:v>
                </c:pt>
                <c:pt idx="178">
                  <c:v>0.186666666666667</c:v>
                </c:pt>
                <c:pt idx="179">
                  <c:v>0.18</c:v>
                </c:pt>
                <c:pt idx="180">
                  <c:v>0.173333333333333</c:v>
                </c:pt>
                <c:pt idx="181">
                  <c:v>0.173333333333333</c:v>
                </c:pt>
                <c:pt idx="182">
                  <c:v>0.16</c:v>
                </c:pt>
                <c:pt idx="183">
                  <c:v>0.153333333333333</c:v>
                </c:pt>
                <c:pt idx="184">
                  <c:v>0.153333333333333</c:v>
                </c:pt>
                <c:pt idx="185">
                  <c:v>0.153333333333333</c:v>
                </c:pt>
                <c:pt idx="186">
                  <c:v>0.153333333333333</c:v>
                </c:pt>
                <c:pt idx="187">
                  <c:v>0.146666666666667</c:v>
                </c:pt>
                <c:pt idx="188">
                  <c:v>0.14</c:v>
                </c:pt>
                <c:pt idx="189">
                  <c:v>0.133333333333333</c:v>
                </c:pt>
                <c:pt idx="190">
                  <c:v>0.133333333333333</c:v>
                </c:pt>
                <c:pt idx="191">
                  <c:v>0.126666666666667</c:v>
                </c:pt>
                <c:pt idx="192">
                  <c:v>0.12</c:v>
                </c:pt>
                <c:pt idx="193">
                  <c:v>0.113333333333333</c:v>
                </c:pt>
                <c:pt idx="194">
                  <c:v>0.106666666666667</c:v>
                </c:pt>
                <c:pt idx="195">
                  <c:v>0.106666666666667</c:v>
                </c:pt>
                <c:pt idx="196">
                  <c:v>0.106666666666667</c:v>
                </c:pt>
                <c:pt idx="197">
                  <c:v>0.106666666666667</c:v>
                </c:pt>
                <c:pt idx="198">
                  <c:v>0.1</c:v>
                </c:pt>
                <c:pt idx="199">
                  <c:v>0.1</c:v>
                </c:pt>
                <c:pt idx="200">
                  <c:v>0.0933333333333334</c:v>
                </c:pt>
                <c:pt idx="201">
                  <c:v>0.0866666666666667</c:v>
                </c:pt>
                <c:pt idx="202">
                  <c:v>0.08</c:v>
                </c:pt>
                <c:pt idx="203">
                  <c:v>0.08</c:v>
                </c:pt>
                <c:pt idx="204">
                  <c:v>0.08</c:v>
                </c:pt>
                <c:pt idx="205">
                  <c:v>0.08</c:v>
                </c:pt>
                <c:pt idx="206">
                  <c:v>0.08</c:v>
                </c:pt>
                <c:pt idx="207">
                  <c:v>0.08</c:v>
                </c:pt>
                <c:pt idx="208">
                  <c:v>0.08</c:v>
                </c:pt>
                <c:pt idx="209">
                  <c:v>0.0733333333333334</c:v>
                </c:pt>
                <c:pt idx="210">
                  <c:v>0.0733333333333334</c:v>
                </c:pt>
                <c:pt idx="211">
                  <c:v>0.0733333333333334</c:v>
                </c:pt>
                <c:pt idx="212">
                  <c:v>0.0666666666666666</c:v>
                </c:pt>
                <c:pt idx="213">
                  <c:v>0.06</c:v>
                </c:pt>
                <c:pt idx="214">
                  <c:v>0.0533333333333333</c:v>
                </c:pt>
                <c:pt idx="215">
                  <c:v>0.0533333333333333</c:v>
                </c:pt>
                <c:pt idx="216">
                  <c:v>0.0533333333333333</c:v>
                </c:pt>
                <c:pt idx="217">
                  <c:v>0.0533333333333333</c:v>
                </c:pt>
                <c:pt idx="218">
                  <c:v>0.0533333333333333</c:v>
                </c:pt>
                <c:pt idx="219">
                  <c:v>0.0533333333333333</c:v>
                </c:pt>
                <c:pt idx="220">
                  <c:v>0.0533333333333333</c:v>
                </c:pt>
                <c:pt idx="221">
                  <c:v>0.0533333333333333</c:v>
                </c:pt>
                <c:pt idx="222">
                  <c:v>0.0533333333333333</c:v>
                </c:pt>
                <c:pt idx="223">
                  <c:v>0.0533333333333333</c:v>
                </c:pt>
                <c:pt idx="224">
                  <c:v>0.0533333333333333</c:v>
                </c:pt>
                <c:pt idx="225">
                  <c:v>0.0533333333333333</c:v>
                </c:pt>
                <c:pt idx="226">
                  <c:v>0.0533333333333333</c:v>
                </c:pt>
                <c:pt idx="227">
                  <c:v>0.0533333333333333</c:v>
                </c:pt>
                <c:pt idx="228">
                  <c:v>0.0533333333333333</c:v>
                </c:pt>
                <c:pt idx="229">
                  <c:v>0.0466666666666666</c:v>
                </c:pt>
                <c:pt idx="230">
                  <c:v>0.04</c:v>
                </c:pt>
                <c:pt idx="231">
                  <c:v>0.04</c:v>
                </c:pt>
                <c:pt idx="232">
                  <c:v>0.04</c:v>
                </c:pt>
                <c:pt idx="233">
                  <c:v>0.04</c:v>
                </c:pt>
                <c:pt idx="234">
                  <c:v>0.04</c:v>
                </c:pt>
                <c:pt idx="235">
                  <c:v>0.04</c:v>
                </c:pt>
                <c:pt idx="236">
                  <c:v>0.04</c:v>
                </c:pt>
                <c:pt idx="237">
                  <c:v>0.04</c:v>
                </c:pt>
                <c:pt idx="238">
                  <c:v>0.04</c:v>
                </c:pt>
                <c:pt idx="239">
                  <c:v>0.0333333333333333</c:v>
                </c:pt>
                <c:pt idx="240">
                  <c:v>0.0333333333333333</c:v>
                </c:pt>
                <c:pt idx="241">
                  <c:v>0.0333333333333333</c:v>
                </c:pt>
                <c:pt idx="242">
                  <c:v>0.0333333333333333</c:v>
                </c:pt>
                <c:pt idx="243">
                  <c:v>0.0333333333333333</c:v>
                </c:pt>
                <c:pt idx="244">
                  <c:v>0.0333333333333333</c:v>
                </c:pt>
                <c:pt idx="245">
                  <c:v>0.0266666666666666</c:v>
                </c:pt>
                <c:pt idx="246">
                  <c:v>0.0266666666666666</c:v>
                </c:pt>
                <c:pt idx="247">
                  <c:v>0.0266666666666666</c:v>
                </c:pt>
                <c:pt idx="248">
                  <c:v>0.0266666666666666</c:v>
                </c:pt>
                <c:pt idx="249">
                  <c:v>0.02</c:v>
                </c:pt>
                <c:pt idx="250">
                  <c:v>0.0133333333333333</c:v>
                </c:pt>
                <c:pt idx="251">
                  <c:v>0.0133333333333333</c:v>
                </c:pt>
                <c:pt idx="252">
                  <c:v>0.00666666666666671</c:v>
                </c:pt>
                <c:pt idx="253">
                  <c:v>0.00666666666666671</c:v>
                </c:pt>
                <c:pt idx="254">
                  <c:v>0.00666666666666671</c:v>
                </c:pt>
                <c:pt idx="255">
                  <c:v>0.00666666666666671</c:v>
                </c:pt>
                <c:pt idx="256">
                  <c:v>0.0</c:v>
                </c:pt>
                <c:pt idx="257">
                  <c:v>0.0</c:v>
                </c:pt>
                <c:pt idx="258">
                  <c:v>0.0</c:v>
                </c:pt>
              </c:numCache>
            </c:numRef>
          </c:xVal>
          <c:yVal>
            <c:numRef>
              <c:f>'Training Data for Model 7'!$AK$4:$AK$262</c:f>
              <c:numCache>
                <c:formatCode>General</c:formatCode>
                <c:ptCount val="259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0.993333333333333</c:v>
                </c:pt>
                <c:pt idx="4">
                  <c:v>0.993333333333333</c:v>
                </c:pt>
                <c:pt idx="5">
                  <c:v>0.993333333333333</c:v>
                </c:pt>
                <c:pt idx="6">
                  <c:v>0.993333333333333</c:v>
                </c:pt>
                <c:pt idx="7">
                  <c:v>0.993333333333333</c:v>
                </c:pt>
                <c:pt idx="8">
                  <c:v>0.993333333333333</c:v>
                </c:pt>
                <c:pt idx="9">
                  <c:v>0.993333333333333</c:v>
                </c:pt>
                <c:pt idx="10">
                  <c:v>0.993333333333333</c:v>
                </c:pt>
                <c:pt idx="11">
                  <c:v>0.993333333333333</c:v>
                </c:pt>
                <c:pt idx="12">
                  <c:v>0.993333333333333</c:v>
                </c:pt>
                <c:pt idx="13">
                  <c:v>0.993333333333333</c:v>
                </c:pt>
                <c:pt idx="14">
                  <c:v>0.993333333333333</c:v>
                </c:pt>
                <c:pt idx="15">
                  <c:v>0.993333333333333</c:v>
                </c:pt>
                <c:pt idx="16">
                  <c:v>0.986666666666667</c:v>
                </c:pt>
                <c:pt idx="17">
                  <c:v>0.986666666666667</c:v>
                </c:pt>
                <c:pt idx="18">
                  <c:v>0.986666666666667</c:v>
                </c:pt>
                <c:pt idx="19">
                  <c:v>0.98</c:v>
                </c:pt>
                <c:pt idx="20">
                  <c:v>0.98</c:v>
                </c:pt>
                <c:pt idx="21">
                  <c:v>0.973333333333333</c:v>
                </c:pt>
                <c:pt idx="22">
                  <c:v>0.973333333333333</c:v>
                </c:pt>
                <c:pt idx="23">
                  <c:v>0.973333333333333</c:v>
                </c:pt>
                <c:pt idx="24">
                  <c:v>0.973333333333333</c:v>
                </c:pt>
                <c:pt idx="25">
                  <c:v>0.973333333333333</c:v>
                </c:pt>
                <c:pt idx="26">
                  <c:v>0.966666666666667</c:v>
                </c:pt>
                <c:pt idx="27">
                  <c:v>0.966666666666667</c:v>
                </c:pt>
                <c:pt idx="28">
                  <c:v>0.966666666666667</c:v>
                </c:pt>
                <c:pt idx="29">
                  <c:v>0.966666666666667</c:v>
                </c:pt>
                <c:pt idx="30">
                  <c:v>0.966666666666667</c:v>
                </c:pt>
                <c:pt idx="31">
                  <c:v>0.966666666666667</c:v>
                </c:pt>
                <c:pt idx="32">
                  <c:v>0.96</c:v>
                </c:pt>
                <c:pt idx="33">
                  <c:v>0.96</c:v>
                </c:pt>
                <c:pt idx="34">
                  <c:v>0.946666666666667</c:v>
                </c:pt>
                <c:pt idx="35">
                  <c:v>0.946666666666667</c:v>
                </c:pt>
                <c:pt idx="36">
                  <c:v>0.94</c:v>
                </c:pt>
                <c:pt idx="37">
                  <c:v>0.933333333333333</c:v>
                </c:pt>
                <c:pt idx="38">
                  <c:v>0.933333333333333</c:v>
                </c:pt>
                <c:pt idx="39">
                  <c:v>0.926666666666667</c:v>
                </c:pt>
                <c:pt idx="40">
                  <c:v>0.92</c:v>
                </c:pt>
                <c:pt idx="41">
                  <c:v>0.92</c:v>
                </c:pt>
                <c:pt idx="42">
                  <c:v>0.92</c:v>
                </c:pt>
                <c:pt idx="43">
                  <c:v>0.906666666666667</c:v>
                </c:pt>
                <c:pt idx="44">
                  <c:v>0.906666666666667</c:v>
                </c:pt>
                <c:pt idx="45">
                  <c:v>0.9</c:v>
                </c:pt>
                <c:pt idx="46">
                  <c:v>0.893333333333333</c:v>
                </c:pt>
                <c:pt idx="47">
                  <c:v>0.893333333333333</c:v>
                </c:pt>
                <c:pt idx="48">
                  <c:v>0.893333333333333</c:v>
                </c:pt>
                <c:pt idx="49">
                  <c:v>0.886666666666667</c:v>
                </c:pt>
                <c:pt idx="50">
                  <c:v>0.886666666666667</c:v>
                </c:pt>
                <c:pt idx="51">
                  <c:v>0.88</c:v>
                </c:pt>
                <c:pt idx="52">
                  <c:v>0.88</c:v>
                </c:pt>
                <c:pt idx="53">
                  <c:v>0.873333333333333</c:v>
                </c:pt>
                <c:pt idx="54">
                  <c:v>0.873333333333333</c:v>
                </c:pt>
                <c:pt idx="55">
                  <c:v>0.866666666666667</c:v>
                </c:pt>
                <c:pt idx="56">
                  <c:v>0.86</c:v>
                </c:pt>
                <c:pt idx="57">
                  <c:v>0.853333333333333</c:v>
                </c:pt>
                <c:pt idx="58">
                  <c:v>0.853333333333333</c:v>
                </c:pt>
                <c:pt idx="59">
                  <c:v>0.846666666666667</c:v>
                </c:pt>
                <c:pt idx="60">
                  <c:v>0.84</c:v>
                </c:pt>
                <c:pt idx="61">
                  <c:v>0.84</c:v>
                </c:pt>
                <c:pt idx="62">
                  <c:v>0.84</c:v>
                </c:pt>
                <c:pt idx="63">
                  <c:v>0.84</c:v>
                </c:pt>
                <c:pt idx="64">
                  <c:v>0.833333333333333</c:v>
                </c:pt>
                <c:pt idx="65">
                  <c:v>0.833333333333333</c:v>
                </c:pt>
                <c:pt idx="66">
                  <c:v>0.833333333333333</c:v>
                </c:pt>
                <c:pt idx="67">
                  <c:v>0.826666666666667</c:v>
                </c:pt>
                <c:pt idx="68">
                  <c:v>0.826666666666667</c:v>
                </c:pt>
                <c:pt idx="69">
                  <c:v>0.826666666666667</c:v>
                </c:pt>
                <c:pt idx="70">
                  <c:v>0.826666666666667</c:v>
                </c:pt>
                <c:pt idx="71">
                  <c:v>0.826666666666667</c:v>
                </c:pt>
                <c:pt idx="72">
                  <c:v>0.826666666666667</c:v>
                </c:pt>
                <c:pt idx="73">
                  <c:v>0.826666666666667</c:v>
                </c:pt>
                <c:pt idx="74">
                  <c:v>0.826666666666667</c:v>
                </c:pt>
                <c:pt idx="75">
                  <c:v>0.82</c:v>
                </c:pt>
                <c:pt idx="76">
                  <c:v>0.82</c:v>
                </c:pt>
                <c:pt idx="77">
                  <c:v>0.813333333333333</c:v>
                </c:pt>
                <c:pt idx="78">
                  <c:v>0.813333333333333</c:v>
                </c:pt>
                <c:pt idx="79">
                  <c:v>0.813333333333333</c:v>
                </c:pt>
                <c:pt idx="80">
                  <c:v>0.813333333333333</c:v>
                </c:pt>
                <c:pt idx="81">
                  <c:v>0.806666666666667</c:v>
                </c:pt>
                <c:pt idx="82">
                  <c:v>0.806666666666667</c:v>
                </c:pt>
                <c:pt idx="83">
                  <c:v>0.8</c:v>
                </c:pt>
                <c:pt idx="84">
                  <c:v>0.793333333333333</c:v>
                </c:pt>
                <c:pt idx="85">
                  <c:v>0.793333333333333</c:v>
                </c:pt>
                <c:pt idx="86">
                  <c:v>0.793333333333333</c:v>
                </c:pt>
                <c:pt idx="87">
                  <c:v>0.786666666666667</c:v>
                </c:pt>
                <c:pt idx="88">
                  <c:v>0.786666666666667</c:v>
                </c:pt>
                <c:pt idx="89">
                  <c:v>0.78</c:v>
                </c:pt>
                <c:pt idx="90">
                  <c:v>0.78</c:v>
                </c:pt>
                <c:pt idx="91">
                  <c:v>0.78</c:v>
                </c:pt>
                <c:pt idx="92">
                  <c:v>0.773333333333333</c:v>
                </c:pt>
                <c:pt idx="93">
                  <c:v>0.766666666666667</c:v>
                </c:pt>
                <c:pt idx="94">
                  <c:v>0.76</c:v>
                </c:pt>
                <c:pt idx="95">
                  <c:v>0.76</c:v>
                </c:pt>
                <c:pt idx="96">
                  <c:v>0.753333333333333</c:v>
                </c:pt>
                <c:pt idx="97">
                  <c:v>0.746666666666667</c:v>
                </c:pt>
                <c:pt idx="98">
                  <c:v>0.74</c:v>
                </c:pt>
                <c:pt idx="99">
                  <c:v>0.733333333333333</c:v>
                </c:pt>
                <c:pt idx="100">
                  <c:v>0.72</c:v>
                </c:pt>
                <c:pt idx="101">
                  <c:v>0.713333333333333</c:v>
                </c:pt>
                <c:pt idx="102">
                  <c:v>0.713333333333333</c:v>
                </c:pt>
                <c:pt idx="103">
                  <c:v>0.713333333333333</c:v>
                </c:pt>
                <c:pt idx="104">
                  <c:v>0.706666666666667</c:v>
                </c:pt>
                <c:pt idx="105">
                  <c:v>0.706666666666667</c:v>
                </c:pt>
                <c:pt idx="106">
                  <c:v>0.706666666666667</c:v>
                </c:pt>
                <c:pt idx="107">
                  <c:v>0.7</c:v>
                </c:pt>
                <c:pt idx="108">
                  <c:v>0.7</c:v>
                </c:pt>
                <c:pt idx="109">
                  <c:v>0.693333333333333</c:v>
                </c:pt>
                <c:pt idx="110">
                  <c:v>0.68</c:v>
                </c:pt>
                <c:pt idx="111">
                  <c:v>0.673333333333333</c:v>
                </c:pt>
                <c:pt idx="112">
                  <c:v>0.666666666666667</c:v>
                </c:pt>
                <c:pt idx="113">
                  <c:v>0.66</c:v>
                </c:pt>
                <c:pt idx="114">
                  <c:v>0.653333333333333</c:v>
                </c:pt>
                <c:pt idx="115">
                  <c:v>0.64</c:v>
                </c:pt>
                <c:pt idx="116">
                  <c:v>0.633333333333333</c:v>
                </c:pt>
                <c:pt idx="117">
                  <c:v>0.626666666666667</c:v>
                </c:pt>
                <c:pt idx="118">
                  <c:v>0.62</c:v>
                </c:pt>
                <c:pt idx="119">
                  <c:v>0.62</c:v>
                </c:pt>
                <c:pt idx="120">
                  <c:v>0.62</c:v>
                </c:pt>
                <c:pt idx="121">
                  <c:v>0.62</c:v>
                </c:pt>
                <c:pt idx="122">
                  <c:v>0.62</c:v>
                </c:pt>
                <c:pt idx="123">
                  <c:v>0.62</c:v>
                </c:pt>
                <c:pt idx="124">
                  <c:v>0.613333333333333</c:v>
                </c:pt>
                <c:pt idx="125">
                  <c:v>0.613333333333333</c:v>
                </c:pt>
                <c:pt idx="126">
                  <c:v>0.606666666666667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593333333333333</c:v>
                </c:pt>
                <c:pt idx="131">
                  <c:v>0.593333333333333</c:v>
                </c:pt>
                <c:pt idx="132">
                  <c:v>0.586666666666667</c:v>
                </c:pt>
                <c:pt idx="133">
                  <c:v>0.58</c:v>
                </c:pt>
                <c:pt idx="134">
                  <c:v>0.58</c:v>
                </c:pt>
                <c:pt idx="135">
                  <c:v>0.573333333333333</c:v>
                </c:pt>
                <c:pt idx="136">
                  <c:v>0.566666666666667</c:v>
                </c:pt>
                <c:pt idx="137">
                  <c:v>0.566666666666667</c:v>
                </c:pt>
                <c:pt idx="138">
                  <c:v>0.566666666666667</c:v>
                </c:pt>
                <c:pt idx="139">
                  <c:v>0.566666666666667</c:v>
                </c:pt>
                <c:pt idx="140">
                  <c:v>0.56</c:v>
                </c:pt>
                <c:pt idx="141">
                  <c:v>0.553333333333333</c:v>
                </c:pt>
                <c:pt idx="142">
                  <c:v>0.553333333333333</c:v>
                </c:pt>
                <c:pt idx="143">
                  <c:v>0.553333333333333</c:v>
                </c:pt>
                <c:pt idx="144">
                  <c:v>0.553333333333333</c:v>
                </c:pt>
                <c:pt idx="145">
                  <c:v>0.546666666666667</c:v>
                </c:pt>
                <c:pt idx="146">
                  <c:v>0.526666666666667</c:v>
                </c:pt>
                <c:pt idx="147">
                  <c:v>0.52</c:v>
                </c:pt>
                <c:pt idx="148">
                  <c:v>0.513333333333333</c:v>
                </c:pt>
                <c:pt idx="149">
                  <c:v>0.513333333333333</c:v>
                </c:pt>
                <c:pt idx="150">
                  <c:v>0.513333333333333</c:v>
                </c:pt>
                <c:pt idx="151">
                  <c:v>0.506666666666667</c:v>
                </c:pt>
                <c:pt idx="152">
                  <c:v>0.506666666666667</c:v>
                </c:pt>
                <c:pt idx="153">
                  <c:v>0.5</c:v>
                </c:pt>
                <c:pt idx="154">
                  <c:v>0.493333333333333</c:v>
                </c:pt>
                <c:pt idx="155">
                  <c:v>0.486666666666667</c:v>
                </c:pt>
                <c:pt idx="156">
                  <c:v>0.48</c:v>
                </c:pt>
                <c:pt idx="157">
                  <c:v>0.48</c:v>
                </c:pt>
                <c:pt idx="158">
                  <c:v>0.473333333333333</c:v>
                </c:pt>
                <c:pt idx="159">
                  <c:v>0.473333333333333</c:v>
                </c:pt>
                <c:pt idx="160">
                  <c:v>0.473333333333333</c:v>
                </c:pt>
                <c:pt idx="161">
                  <c:v>0.466666666666667</c:v>
                </c:pt>
                <c:pt idx="162">
                  <c:v>0.46</c:v>
                </c:pt>
                <c:pt idx="163">
                  <c:v>0.453333333333333</c:v>
                </c:pt>
                <c:pt idx="164">
                  <c:v>0.446666666666667</c:v>
                </c:pt>
                <c:pt idx="165">
                  <c:v>0.446666666666667</c:v>
                </c:pt>
                <c:pt idx="166">
                  <c:v>0.44</c:v>
                </c:pt>
                <c:pt idx="167">
                  <c:v>0.44</c:v>
                </c:pt>
                <c:pt idx="168">
                  <c:v>0.433333333333333</c:v>
                </c:pt>
                <c:pt idx="169">
                  <c:v>0.433333333333333</c:v>
                </c:pt>
                <c:pt idx="170">
                  <c:v>0.426666666666667</c:v>
                </c:pt>
                <c:pt idx="171">
                  <c:v>0.426666666666667</c:v>
                </c:pt>
                <c:pt idx="172">
                  <c:v>0.42</c:v>
                </c:pt>
                <c:pt idx="173">
                  <c:v>0.413333333333333</c:v>
                </c:pt>
                <c:pt idx="174">
                  <c:v>0.406666666666667</c:v>
                </c:pt>
                <c:pt idx="175">
                  <c:v>0.393333333333333</c:v>
                </c:pt>
                <c:pt idx="176">
                  <c:v>0.393333333333333</c:v>
                </c:pt>
                <c:pt idx="177">
                  <c:v>0.386666666666667</c:v>
                </c:pt>
                <c:pt idx="178">
                  <c:v>0.386666666666667</c:v>
                </c:pt>
                <c:pt idx="179">
                  <c:v>0.386666666666667</c:v>
                </c:pt>
                <c:pt idx="180">
                  <c:v>0.386666666666667</c:v>
                </c:pt>
                <c:pt idx="181">
                  <c:v>0.373333333333333</c:v>
                </c:pt>
                <c:pt idx="182">
                  <c:v>0.373333333333333</c:v>
                </c:pt>
                <c:pt idx="183">
                  <c:v>0.373333333333333</c:v>
                </c:pt>
                <c:pt idx="184">
                  <c:v>0.366666666666667</c:v>
                </c:pt>
                <c:pt idx="185">
                  <c:v>0.36</c:v>
                </c:pt>
                <c:pt idx="186">
                  <c:v>0.353333333333333</c:v>
                </c:pt>
                <c:pt idx="187">
                  <c:v>0.353333333333333</c:v>
                </c:pt>
                <c:pt idx="188">
                  <c:v>0.353333333333333</c:v>
                </c:pt>
                <c:pt idx="189">
                  <c:v>0.346666666666667</c:v>
                </c:pt>
                <c:pt idx="190">
                  <c:v>0.34</c:v>
                </c:pt>
                <c:pt idx="191">
                  <c:v>0.34</c:v>
                </c:pt>
                <c:pt idx="192">
                  <c:v>0.34</c:v>
                </c:pt>
                <c:pt idx="193">
                  <c:v>0.34</c:v>
                </c:pt>
                <c:pt idx="194">
                  <c:v>0.34</c:v>
                </c:pt>
                <c:pt idx="195">
                  <c:v>0.333333333333333</c:v>
                </c:pt>
                <c:pt idx="196">
                  <c:v>0.32</c:v>
                </c:pt>
                <c:pt idx="197">
                  <c:v>0.313333333333333</c:v>
                </c:pt>
                <c:pt idx="198">
                  <c:v>0.313333333333333</c:v>
                </c:pt>
                <c:pt idx="199">
                  <c:v>0.3</c:v>
                </c:pt>
                <c:pt idx="200">
                  <c:v>0.293333333333333</c:v>
                </c:pt>
                <c:pt idx="201">
                  <c:v>0.293333333333333</c:v>
                </c:pt>
                <c:pt idx="202">
                  <c:v>0.293333333333333</c:v>
                </c:pt>
                <c:pt idx="203">
                  <c:v>0.286666666666667</c:v>
                </c:pt>
                <c:pt idx="204">
                  <c:v>0.28</c:v>
                </c:pt>
                <c:pt idx="205">
                  <c:v>0.273333333333333</c:v>
                </c:pt>
                <c:pt idx="206">
                  <c:v>0.266666666666667</c:v>
                </c:pt>
                <c:pt idx="207">
                  <c:v>0.26</c:v>
                </c:pt>
                <c:pt idx="208">
                  <c:v>0.253333333333333</c:v>
                </c:pt>
                <c:pt idx="209">
                  <c:v>0.253333333333333</c:v>
                </c:pt>
                <c:pt idx="210">
                  <c:v>0.246666666666667</c:v>
                </c:pt>
                <c:pt idx="211">
                  <c:v>0.24</c:v>
                </c:pt>
                <c:pt idx="212">
                  <c:v>0.24</c:v>
                </c:pt>
                <c:pt idx="213">
                  <c:v>0.24</c:v>
                </c:pt>
                <c:pt idx="214">
                  <c:v>0.24</c:v>
                </c:pt>
                <c:pt idx="215">
                  <c:v>0.233333333333333</c:v>
                </c:pt>
                <c:pt idx="216">
                  <c:v>0.226666666666667</c:v>
                </c:pt>
                <c:pt idx="217">
                  <c:v>0.22</c:v>
                </c:pt>
                <c:pt idx="218">
                  <c:v>0.213333333333333</c:v>
                </c:pt>
                <c:pt idx="219">
                  <c:v>0.206666666666667</c:v>
                </c:pt>
                <c:pt idx="220">
                  <c:v>0.2</c:v>
                </c:pt>
                <c:pt idx="221">
                  <c:v>0.193333333333333</c:v>
                </c:pt>
                <c:pt idx="222">
                  <c:v>0.186666666666667</c:v>
                </c:pt>
                <c:pt idx="223">
                  <c:v>0.18</c:v>
                </c:pt>
                <c:pt idx="224">
                  <c:v>0.173333333333333</c:v>
                </c:pt>
                <c:pt idx="225">
                  <c:v>0.166666666666667</c:v>
                </c:pt>
                <c:pt idx="226">
                  <c:v>0.16</c:v>
                </c:pt>
                <c:pt idx="227">
                  <c:v>0.153333333333333</c:v>
                </c:pt>
                <c:pt idx="228">
                  <c:v>0.146666666666667</c:v>
                </c:pt>
                <c:pt idx="229">
                  <c:v>0.146666666666667</c:v>
                </c:pt>
                <c:pt idx="230">
                  <c:v>0.146666666666667</c:v>
                </c:pt>
                <c:pt idx="231">
                  <c:v>0.14</c:v>
                </c:pt>
                <c:pt idx="232">
                  <c:v>0.133333333333333</c:v>
                </c:pt>
                <c:pt idx="233">
                  <c:v>0.126666666666667</c:v>
                </c:pt>
                <c:pt idx="234">
                  <c:v>0.12</c:v>
                </c:pt>
                <c:pt idx="235">
                  <c:v>0.113333333333333</c:v>
                </c:pt>
                <c:pt idx="236">
                  <c:v>0.106666666666667</c:v>
                </c:pt>
                <c:pt idx="237">
                  <c:v>0.1</c:v>
                </c:pt>
                <c:pt idx="238">
                  <c:v>0.0933333333333334</c:v>
                </c:pt>
                <c:pt idx="239">
                  <c:v>0.0933333333333334</c:v>
                </c:pt>
                <c:pt idx="240">
                  <c:v>0.0866666666666667</c:v>
                </c:pt>
                <c:pt idx="241">
                  <c:v>0.08</c:v>
                </c:pt>
                <c:pt idx="242">
                  <c:v>0.0733333333333334</c:v>
                </c:pt>
                <c:pt idx="243">
                  <c:v>0.0666666666666666</c:v>
                </c:pt>
                <c:pt idx="244">
                  <c:v>0.06</c:v>
                </c:pt>
                <c:pt idx="245">
                  <c:v>0.06</c:v>
                </c:pt>
                <c:pt idx="246">
                  <c:v>0.0533333333333333</c:v>
                </c:pt>
                <c:pt idx="247">
                  <c:v>0.0466666666666666</c:v>
                </c:pt>
                <c:pt idx="248">
                  <c:v>0.04</c:v>
                </c:pt>
                <c:pt idx="249">
                  <c:v>0.04</c:v>
                </c:pt>
                <c:pt idx="250">
                  <c:v>0.04</c:v>
                </c:pt>
                <c:pt idx="251">
                  <c:v>0.0333333333333333</c:v>
                </c:pt>
                <c:pt idx="252">
                  <c:v>0.0333333333333333</c:v>
                </c:pt>
                <c:pt idx="253">
                  <c:v>0.0266666666666666</c:v>
                </c:pt>
                <c:pt idx="254">
                  <c:v>0.02</c:v>
                </c:pt>
                <c:pt idx="255">
                  <c:v>0.0133333333333333</c:v>
                </c:pt>
                <c:pt idx="256">
                  <c:v>0.0133333333333333</c:v>
                </c:pt>
                <c:pt idx="257">
                  <c:v>0.00666666666666671</c:v>
                </c:pt>
                <c:pt idx="258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671688"/>
        <c:axId val="2109677176"/>
      </c:scatterChart>
      <c:valAx>
        <c:axId val="210967168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677176"/>
        <c:crosses val="autoZero"/>
        <c:crossBetween val="midCat"/>
      </c:valAx>
      <c:valAx>
        <c:axId val="2109677176"/>
        <c:scaling>
          <c:orientation val="minMax"/>
          <c:max val="1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096716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00</xdr:colOff>
      <xdr:row>11</xdr:row>
      <xdr:rowOff>31750</xdr:rowOff>
    </xdr:from>
    <xdr:to>
      <xdr:col>25</xdr:col>
      <xdr:colOff>457200</xdr:colOff>
      <xdr:row>25</xdr:row>
      <xdr:rowOff>1079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31750</xdr:rowOff>
    </xdr:from>
    <xdr:to>
      <xdr:col>25</xdr:col>
      <xdr:colOff>469900</xdr:colOff>
      <xdr:row>25</xdr:row>
      <xdr:rowOff>1079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6350</xdr:rowOff>
    </xdr:from>
    <xdr:to>
      <xdr:col>25</xdr:col>
      <xdr:colOff>469900</xdr:colOff>
      <xdr:row>25</xdr:row>
      <xdr:rowOff>825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6350</xdr:rowOff>
    </xdr:from>
    <xdr:to>
      <xdr:col>25</xdr:col>
      <xdr:colOff>469900</xdr:colOff>
      <xdr:row>25</xdr:row>
      <xdr:rowOff>825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400</xdr:colOff>
      <xdr:row>11</xdr:row>
      <xdr:rowOff>19050</xdr:rowOff>
    </xdr:from>
    <xdr:to>
      <xdr:col>27</xdr:col>
      <xdr:colOff>4699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0</xdr:row>
      <xdr:rowOff>171450</xdr:rowOff>
    </xdr:from>
    <xdr:to>
      <xdr:col>27</xdr:col>
      <xdr:colOff>444500</xdr:colOff>
      <xdr:row>25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0</xdr:row>
      <xdr:rowOff>171450</xdr:rowOff>
    </xdr:from>
    <xdr:to>
      <xdr:col>27</xdr:col>
      <xdr:colOff>444500</xdr:colOff>
      <xdr:row>25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8100</xdr:colOff>
      <xdr:row>11</xdr:row>
      <xdr:rowOff>19050</xdr:rowOff>
    </xdr:from>
    <xdr:to>
      <xdr:col>27</xdr:col>
      <xdr:colOff>4826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8100</xdr:colOff>
      <xdr:row>11</xdr:row>
      <xdr:rowOff>19050</xdr:rowOff>
    </xdr:from>
    <xdr:to>
      <xdr:col>27</xdr:col>
      <xdr:colOff>482600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400</xdr:colOff>
      <xdr:row>11</xdr:row>
      <xdr:rowOff>6350</xdr:rowOff>
    </xdr:from>
    <xdr:to>
      <xdr:col>27</xdr:col>
      <xdr:colOff>469900</xdr:colOff>
      <xdr:row>25</xdr:row>
      <xdr:rowOff>825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400</xdr:colOff>
      <xdr:row>11</xdr:row>
      <xdr:rowOff>6350</xdr:rowOff>
    </xdr:from>
    <xdr:to>
      <xdr:col>27</xdr:col>
      <xdr:colOff>469900</xdr:colOff>
      <xdr:row>25</xdr:row>
      <xdr:rowOff>825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00</xdr:colOff>
      <xdr:row>11</xdr:row>
      <xdr:rowOff>19050</xdr:rowOff>
    </xdr:from>
    <xdr:to>
      <xdr:col>25</xdr:col>
      <xdr:colOff>4572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8100</xdr:colOff>
      <xdr:row>11</xdr:row>
      <xdr:rowOff>19050</xdr:rowOff>
    </xdr:from>
    <xdr:to>
      <xdr:col>27</xdr:col>
      <xdr:colOff>4826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0</xdr:row>
      <xdr:rowOff>184150</xdr:rowOff>
    </xdr:from>
    <xdr:to>
      <xdr:col>27</xdr:col>
      <xdr:colOff>457200</xdr:colOff>
      <xdr:row>25</xdr:row>
      <xdr:rowOff>698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0</xdr:row>
      <xdr:rowOff>184150</xdr:rowOff>
    </xdr:from>
    <xdr:to>
      <xdr:col>27</xdr:col>
      <xdr:colOff>457200</xdr:colOff>
      <xdr:row>25</xdr:row>
      <xdr:rowOff>698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400</xdr:colOff>
      <xdr:row>11</xdr:row>
      <xdr:rowOff>19050</xdr:rowOff>
    </xdr:from>
    <xdr:to>
      <xdr:col>27</xdr:col>
      <xdr:colOff>4699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400</xdr:colOff>
      <xdr:row>11</xdr:row>
      <xdr:rowOff>19050</xdr:rowOff>
    </xdr:from>
    <xdr:to>
      <xdr:col>27</xdr:col>
      <xdr:colOff>469900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8100</xdr:colOff>
      <xdr:row>10</xdr:row>
      <xdr:rowOff>184150</xdr:rowOff>
    </xdr:from>
    <xdr:to>
      <xdr:col>27</xdr:col>
      <xdr:colOff>482600</xdr:colOff>
      <xdr:row>25</xdr:row>
      <xdr:rowOff>698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19050</xdr:rowOff>
    </xdr:from>
    <xdr:to>
      <xdr:col>27</xdr:col>
      <xdr:colOff>4572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19050</xdr:rowOff>
    </xdr:from>
    <xdr:to>
      <xdr:col>27</xdr:col>
      <xdr:colOff>457200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19050</xdr:rowOff>
    </xdr:from>
    <xdr:to>
      <xdr:col>27</xdr:col>
      <xdr:colOff>4572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19050</xdr:rowOff>
    </xdr:from>
    <xdr:to>
      <xdr:col>27</xdr:col>
      <xdr:colOff>457200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00</xdr:colOff>
      <xdr:row>10</xdr:row>
      <xdr:rowOff>184150</xdr:rowOff>
    </xdr:from>
    <xdr:to>
      <xdr:col>25</xdr:col>
      <xdr:colOff>457200</xdr:colOff>
      <xdr:row>25</xdr:row>
      <xdr:rowOff>698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1</xdr:row>
      <xdr:rowOff>19050</xdr:rowOff>
    </xdr:from>
    <xdr:to>
      <xdr:col>27</xdr:col>
      <xdr:colOff>44450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1</xdr:row>
      <xdr:rowOff>19050</xdr:rowOff>
    </xdr:from>
    <xdr:to>
      <xdr:col>27</xdr:col>
      <xdr:colOff>444500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0</xdr:colOff>
      <xdr:row>10</xdr:row>
      <xdr:rowOff>0</xdr:rowOff>
    </xdr:from>
    <xdr:to>
      <xdr:col>30</xdr:col>
      <xdr:colOff>444500</xdr:colOff>
      <xdr:row>24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5400</xdr:colOff>
      <xdr:row>10</xdr:row>
      <xdr:rowOff>0</xdr:rowOff>
    </xdr:from>
    <xdr:to>
      <xdr:col>30</xdr:col>
      <xdr:colOff>469900</xdr:colOff>
      <xdr:row>24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2700</xdr:colOff>
      <xdr:row>10</xdr:row>
      <xdr:rowOff>12700</xdr:rowOff>
    </xdr:from>
    <xdr:to>
      <xdr:col>30</xdr:col>
      <xdr:colOff>457200</xdr:colOff>
      <xdr:row>24</xdr:row>
      <xdr:rowOff>889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6350</xdr:rowOff>
    </xdr:from>
    <xdr:to>
      <xdr:col>27</xdr:col>
      <xdr:colOff>457200</xdr:colOff>
      <xdr:row>25</xdr:row>
      <xdr:rowOff>825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700</xdr:colOff>
      <xdr:row>11</xdr:row>
      <xdr:rowOff>6350</xdr:rowOff>
    </xdr:from>
    <xdr:to>
      <xdr:col>27</xdr:col>
      <xdr:colOff>457200</xdr:colOff>
      <xdr:row>25</xdr:row>
      <xdr:rowOff>825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5400</xdr:colOff>
      <xdr:row>11</xdr:row>
      <xdr:rowOff>0</xdr:rowOff>
    </xdr:from>
    <xdr:to>
      <xdr:col>30</xdr:col>
      <xdr:colOff>469900</xdr:colOff>
      <xdr:row>2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9050</xdr:colOff>
      <xdr:row>11</xdr:row>
      <xdr:rowOff>19050</xdr:rowOff>
    </xdr:from>
    <xdr:to>
      <xdr:col>30</xdr:col>
      <xdr:colOff>463550</xdr:colOff>
      <xdr:row>2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2700</xdr:colOff>
      <xdr:row>10</xdr:row>
      <xdr:rowOff>184150</xdr:rowOff>
    </xdr:from>
    <xdr:to>
      <xdr:col>30</xdr:col>
      <xdr:colOff>457200</xdr:colOff>
      <xdr:row>25</xdr:row>
      <xdr:rowOff>698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00</xdr:colOff>
      <xdr:row>11</xdr:row>
      <xdr:rowOff>44450</xdr:rowOff>
    </xdr:from>
    <xdr:to>
      <xdr:col>25</xdr:col>
      <xdr:colOff>457200</xdr:colOff>
      <xdr:row>25</xdr:row>
      <xdr:rowOff>1206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00</xdr:colOff>
      <xdr:row>11</xdr:row>
      <xdr:rowOff>44450</xdr:rowOff>
    </xdr:from>
    <xdr:to>
      <xdr:col>25</xdr:col>
      <xdr:colOff>457200</xdr:colOff>
      <xdr:row>25</xdr:row>
      <xdr:rowOff>1206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44450</xdr:rowOff>
    </xdr:from>
    <xdr:to>
      <xdr:col>25</xdr:col>
      <xdr:colOff>469900</xdr:colOff>
      <xdr:row>25</xdr:row>
      <xdr:rowOff>1206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44450</xdr:rowOff>
    </xdr:from>
    <xdr:to>
      <xdr:col>25</xdr:col>
      <xdr:colOff>469900</xdr:colOff>
      <xdr:row>25</xdr:row>
      <xdr:rowOff>1206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31750</xdr:rowOff>
    </xdr:from>
    <xdr:to>
      <xdr:col>25</xdr:col>
      <xdr:colOff>469900</xdr:colOff>
      <xdr:row>25</xdr:row>
      <xdr:rowOff>1079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5400</xdr:colOff>
      <xdr:row>11</xdr:row>
      <xdr:rowOff>31750</xdr:rowOff>
    </xdr:from>
    <xdr:to>
      <xdr:col>25</xdr:col>
      <xdr:colOff>469900</xdr:colOff>
      <xdr:row>25</xdr:row>
      <xdr:rowOff>1079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Office/Add-Ins/RealStats-Mac-2011.xla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nfig"/>
      <sheetName val="Wilcoxon Table"/>
      <sheetName val="Mann Table"/>
      <sheetName val="RSig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RealStats-Mac-2011.xlam"/>
    </sheetNames>
    <definedNames>
      <definedName name="DESIGN"/>
      <definedName name="DIAG"/>
      <definedName name="LogitSummary"/>
      <definedName name="SelectCol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noneofyourbeeswax" refreshedDate="43679.770208564812" createdVersion="4" refreshedVersion="4" minRefreshableVersion="3" recordCount="570">
  <cacheSource type="worksheet">
    <worksheetSource ref="B1:L1048576" sheet="Raw"/>
  </cacheSource>
  <cacheFields count="11">
    <cacheField name="diagnosis (B=0, M=1)" numFmtId="0">
      <sharedItems containsString="0" containsBlank="1" containsNumber="1" containsInteger="1" minValue="0" maxValue="1" count="3">
        <n v="0"/>
        <n v="1"/>
        <m/>
      </sharedItems>
    </cacheField>
    <cacheField name="radius_mean" numFmtId="0">
      <sharedItems containsString="0" containsBlank="1" containsNumber="1" minValue="6.9809999999999999" maxValue="28.11" count="457">
        <n v="13.54"/>
        <n v="13.08"/>
        <n v="9.5039999999999996"/>
        <n v="13.03"/>
        <n v="8.1959999999999997"/>
        <n v="12.05"/>
        <n v="13.49"/>
        <n v="11.76"/>
        <n v="13.64"/>
        <n v="11.94"/>
        <n v="11.52"/>
        <n v="13.05"/>
        <n v="8.6180000000000003"/>
        <n v="10.17"/>
        <n v="8.5980000000000008"/>
        <n v="9.173"/>
        <n v="9.4649999999999999"/>
        <n v="11.31"/>
        <n v="9.0289999999999999"/>
        <n v="12.78"/>
        <n v="8.8879999999999999"/>
        <n v="12.31"/>
        <n v="13.53"/>
        <n v="12.86"/>
        <n v="11.45"/>
        <n v="13.34"/>
        <n v="12"/>
        <n v="12.36"/>
        <n v="14.64"/>
        <n v="14.62"/>
        <n v="13.27"/>
        <n v="13.45"/>
        <n v="12.18"/>
        <n v="9.7870000000000008"/>
        <n v="11.6"/>
        <n v="6.9809999999999999"/>
        <n v="9.8759999999999994"/>
        <n v="10.49"/>
        <n v="11.64"/>
        <n v="11.34"/>
        <n v="9.7769999999999992"/>
        <n v="12.63"/>
        <n v="14.26"/>
        <n v="10.51"/>
        <n v="8.7260000000000009"/>
        <n v="11.93"/>
        <n v="8.9499999999999993"/>
        <n v="11.41"/>
        <n v="14.5"/>
        <n v="13.37"/>
        <n v="13.85"/>
        <n v="15.1"/>
        <n v="12.19"/>
        <n v="15.71"/>
        <n v="11.71"/>
        <n v="11.43"/>
        <n v="11.28"/>
        <n v="9.7379999999999995"/>
        <n v="12.9"/>
        <n v="10.75"/>
        <n v="11.9"/>
        <n v="14.95"/>
        <n v="14.44"/>
        <n v="13.74"/>
        <n v="13"/>
        <n v="8.2189999999999994"/>
        <n v="9.7309999999999999"/>
        <n v="11.15"/>
        <n v="13.15"/>
        <n v="12.25"/>
        <n v="16.84"/>
        <n v="12.06"/>
        <n v="10.9"/>
        <n v="11.75"/>
        <n v="12.34"/>
        <n v="14.97"/>
        <n v="10.8"/>
        <n v="12.32"/>
        <n v="11.08"/>
        <n v="10.66"/>
        <n v="8.6709999999999994"/>
        <n v="9.9039999999999999"/>
        <n v="13.01"/>
        <n v="12.81"/>
        <n v="10.08"/>
        <n v="11.81"/>
        <n v="12.3"/>
        <n v="12.77"/>
        <n v="9.7200000000000006"/>
        <n v="12.91"/>
        <n v="12.23"/>
        <n v="12.47"/>
        <n v="13.11"/>
        <n v="15.27"/>
        <n v="11.84"/>
        <n v="11.89"/>
        <n v="10.199999999999999"/>
        <n v="13.65"/>
        <n v="13.56"/>
        <n v="10.18"/>
        <n v="14.34"/>
        <n v="10.44"/>
        <n v="15"/>
        <n v="12.62"/>
        <n v="11.32"/>
        <n v="11.22"/>
        <n v="9.5670000000000002"/>
        <n v="14.03"/>
        <n v="14.22"/>
        <n v="12.42"/>
        <n v="11.3"/>
        <n v="13.75"/>
        <n v="10.48"/>
        <n v="13.2"/>
        <n v="12.89"/>
        <n v="10.65"/>
        <n v="11.5"/>
        <n v="10.6"/>
        <n v="13.59"/>
        <n v="12.87"/>
        <n v="10.71"/>
        <n v="14.29"/>
        <n v="11.29"/>
        <n v="9.7420000000000009"/>
        <n v="11.33"/>
        <n v="11.74"/>
        <n v="12.58"/>
        <n v="11.26"/>
        <n v="11.37"/>
        <n v="14.41"/>
        <n v="14.96"/>
        <n v="12.95"/>
        <n v="11.85"/>
        <n v="12.72"/>
        <n v="13.77"/>
        <n v="10.91"/>
        <n v="12.46"/>
        <n v="11.46"/>
        <n v="9"/>
        <n v="13.5"/>
        <n v="11.7"/>
        <n v="14.61"/>
        <n v="12.76"/>
        <n v="11.54"/>
        <n v="8.5969999999999995"/>
        <n v="12.49"/>
        <n v="9.0419999999999998"/>
        <n v="12.43"/>
        <n v="10.25"/>
        <n v="12.2"/>
        <n v="12.67"/>
        <n v="14.11"/>
        <n v="12.03"/>
        <n v="12.98"/>
        <n v="11.25"/>
        <n v="12.99"/>
        <n v="10.050000000000001"/>
        <n v="14.42"/>
        <n v="9.6059999999999999"/>
        <n v="11.06"/>
        <n v="10.26"/>
        <n v="14.76"/>
        <n v="11.47"/>
        <n v="11.95"/>
        <n v="11.66"/>
        <n v="11.14"/>
        <n v="12.56"/>
        <n v="13.87"/>
        <n v="8.8780000000000001"/>
        <n v="9.4359999999999999"/>
        <n v="12.54"/>
        <n v="13.3"/>
        <n v="16.5"/>
        <n v="13.4"/>
        <n v="12.21"/>
        <n v="15.19"/>
        <n v="13.69"/>
        <n v="16.170000000000002"/>
        <n v="10.57"/>
        <n v="13.46"/>
        <n v="13.66"/>
        <n v="11.27"/>
        <n v="11.04"/>
        <n v="12.39"/>
        <n v="13.28"/>
        <n v="13.88"/>
        <n v="8.734"/>
        <n v="12.1"/>
        <n v="14.06"/>
        <n v="13.51"/>
        <n v="12.8"/>
        <n v="11.8"/>
        <n v="12.96"/>
        <n v="12.94"/>
        <n v="10.94"/>
        <n v="16.14"/>
        <n v="12.85"/>
        <n v="12.27"/>
        <n v="11.36"/>
        <n v="9.3970000000000002"/>
        <n v="14.99"/>
        <n v="9.4049999999999994"/>
        <n v="12.7"/>
        <n v="11.16"/>
        <n v="11.57"/>
        <n v="14.69"/>
        <n v="11.61"/>
        <n v="10.029999999999999"/>
        <n v="11.13"/>
        <n v="12.4"/>
        <n v="14.86"/>
        <n v="14.04"/>
        <n v="14.02"/>
        <n v="10.97"/>
        <n v="13.78"/>
        <n v="11.99"/>
        <n v="14.8"/>
        <n v="14.53"/>
        <n v="11.87"/>
        <n v="13.38"/>
        <n v="11.63"/>
        <n v="13.21"/>
        <n v="9.7550000000000008"/>
        <n v="14.4"/>
        <n v="13.17"/>
        <n v="13.24"/>
        <n v="13.14"/>
        <n v="9.6679999999999993"/>
        <n v="11.62"/>
        <n v="9.6669999999999998"/>
        <n v="12.04"/>
        <n v="14.92"/>
        <n v="10.88"/>
        <n v="12.83"/>
        <n v="14.2"/>
        <n v="13.9"/>
        <n v="11.49"/>
        <n v="12.16"/>
        <n v="13.47"/>
        <n v="13.7"/>
        <n v="15.73"/>
        <n v="12.45"/>
        <n v="11.68"/>
        <n v="17.850000000000001"/>
        <n v="13.16"/>
        <n v="14.87"/>
        <n v="12.65"/>
        <n v="15.04"/>
        <n v="9.2680000000000007"/>
        <n v="9.6760000000000002"/>
        <n v="12.22"/>
        <n v="16.3"/>
        <n v="14.81"/>
        <n v="14.58"/>
        <n v="12.88"/>
        <n v="12.75"/>
        <n v="9.2949999999999999"/>
        <n v="13.71"/>
        <n v="9.8469999999999995"/>
        <n v="8.5709999999999997"/>
        <n v="13.94"/>
        <n v="12.07"/>
        <n v="11.67"/>
        <n v="13.68"/>
        <n v="10.96"/>
        <n v="11.69"/>
        <n v="7.7290000000000001"/>
        <n v="7.6909999999999998"/>
        <n v="14.47"/>
        <n v="14.74"/>
        <n v="13.62"/>
        <n v="10.32"/>
        <n v="9.6829999999999998"/>
        <n v="10.82"/>
        <n v="10.86"/>
        <n v="9.3330000000000002"/>
        <n v="10.29"/>
        <n v="10.16"/>
        <n v="9.423"/>
        <n v="14.59"/>
        <n v="11.51"/>
        <n v="14.05"/>
        <n v="11.2"/>
        <n v="7.76"/>
        <n v="17.989999999999998"/>
        <n v="20.57"/>
        <n v="19.690000000000001"/>
        <n v="11.42"/>
        <n v="20.29"/>
        <n v="18.25"/>
        <n v="16.02"/>
        <n v="15.78"/>
        <n v="19.170000000000002"/>
        <n v="15.85"/>
        <n v="13.73"/>
        <n v="14.54"/>
        <n v="14.68"/>
        <n v="16.13"/>
        <n v="19.809999999999999"/>
        <n v="15.34"/>
        <n v="21.16"/>
        <n v="16.649999999999999"/>
        <n v="17.14"/>
        <n v="18.61"/>
        <n v="15.3"/>
        <n v="17.57"/>
        <n v="18.63"/>
        <n v="17.02"/>
        <n v="19.27"/>
        <n v="16.739999999999998"/>
        <n v="14.25"/>
        <n v="13.48"/>
        <n v="13.44"/>
        <n v="10.95"/>
        <n v="19.07"/>
        <n v="18.649999999999999"/>
        <n v="18.22"/>
        <n v="19.21"/>
        <n v="14.71"/>
        <n v="12.68"/>
        <n v="14.78"/>
        <n v="18.940000000000001"/>
        <n v="17.2"/>
        <n v="13.8"/>
        <n v="16.07"/>
        <n v="18.05"/>
        <n v="20.18"/>
        <n v="25.22"/>
        <n v="19.100000000000001"/>
        <n v="18.46"/>
        <n v="14.48"/>
        <n v="19.02"/>
        <n v="15.37"/>
        <n v="15.06"/>
        <n v="20.260000000000002"/>
        <n v="13.61"/>
        <n v="22.27"/>
        <n v="17.95"/>
        <n v="18.66"/>
        <n v="24.25"/>
        <n v="19"/>
        <n v="19.79"/>
        <n v="15.46"/>
        <n v="16.16"/>
        <n v="18.45"/>
        <n v="16.11"/>
        <n v="17.68"/>
        <n v="19.190000000000001"/>
        <n v="19.59"/>
        <n v="23.27"/>
        <n v="16.78"/>
        <n v="17.47"/>
        <n v="13.43"/>
        <n v="16.46"/>
        <n v="27.22"/>
        <n v="21.09"/>
        <n v="15.7"/>
        <n v="15.28"/>
        <n v="18.309999999999999"/>
        <n v="18.079999999999998"/>
        <n v="19.18"/>
        <n v="14.45"/>
        <n v="17.54"/>
        <n v="23.29"/>
        <n v="13.81"/>
        <n v="15.12"/>
        <n v="17.010000000000002"/>
        <n v="20.58"/>
        <n v="28.11"/>
        <n v="17.420000000000002"/>
        <n v="14.19"/>
        <n v="13.86"/>
        <n v="19.8"/>
        <n v="19.53"/>
        <n v="15.75"/>
        <n v="17.05"/>
        <n v="20.51"/>
        <n v="23.21"/>
        <n v="20.48"/>
        <n v="17.46"/>
        <n v="19.399999999999999"/>
        <n v="20.94"/>
        <n v="19.73"/>
        <n v="17.3"/>
        <n v="19.45"/>
        <n v="13.96"/>
        <n v="19.55"/>
        <n v="15.32"/>
        <n v="15.66"/>
        <n v="15.53"/>
        <n v="20.309999999999999"/>
        <n v="17.350000000000001"/>
        <n v="17.29"/>
        <n v="15.61"/>
        <n v="17.190000000000001"/>
        <n v="20.73"/>
        <n v="21.75"/>
        <n v="17.93"/>
        <n v="18.809999999999999"/>
        <n v="19.16"/>
        <n v="16.239999999999998"/>
        <n v="20.09"/>
        <n v="20.16"/>
        <n v="20.34"/>
        <n v="16.27"/>
        <n v="16.260000000000002"/>
        <n v="16.03"/>
        <n v="17.059999999999999"/>
        <n v="18.77"/>
        <n v="23.51"/>
        <n v="19.68"/>
        <n v="25.73"/>
        <n v="15.08"/>
        <n v="20.440000000000001"/>
        <n v="20.2"/>
        <n v="21.71"/>
        <n v="22.01"/>
        <n v="16.350000000000001"/>
        <n v="21.37"/>
        <n v="20.64"/>
        <n v="14.6"/>
        <n v="15.49"/>
        <n v="21.61"/>
        <n v="17.91"/>
        <n v="15.13"/>
        <n v="15.5"/>
        <n v="14.9"/>
        <n v="18.82"/>
        <n v="13.98"/>
        <n v="17.27"/>
        <n v="18.03"/>
        <n v="17.75"/>
        <n v="21.1"/>
        <n v="17.079999999999998"/>
        <n v="27.42"/>
        <n v="17.600000000000001"/>
        <n v="16.25"/>
        <n v="19.440000000000001"/>
        <n v="16.690000000000001"/>
        <n v="18.010000000000002"/>
        <n v="18.489999999999998"/>
        <n v="20.59"/>
        <n v="13.82"/>
        <n v="23.09"/>
        <n v="15.05"/>
        <n v="19.89"/>
        <n v="24.63"/>
        <n v="20.47"/>
        <n v="20.55"/>
        <n v="14.27"/>
        <n v="15.22"/>
        <n v="20.92"/>
        <n v="21.56"/>
        <n v="20.13"/>
        <n v="16.600000000000001"/>
        <n v="20.6"/>
        <m/>
      </sharedItems>
    </cacheField>
    <cacheField name="texture_mean" numFmtId="0">
      <sharedItems containsString="0" containsBlank="1" containsNumber="1" minValue="9.7100000000000009" maxValue="39.28"/>
    </cacheField>
    <cacheField name="perimeter_mean" numFmtId="0">
      <sharedItems containsString="0" containsBlank="1" containsNumber="1" minValue="43.79" maxValue="188.5"/>
    </cacheField>
    <cacheField name="area_mean" numFmtId="0">
      <sharedItems containsString="0" containsBlank="1" containsNumber="1" minValue="143.5" maxValue="2501"/>
    </cacheField>
    <cacheField name="smoothness_mean" numFmtId="0">
      <sharedItems containsString="0" containsBlank="1" containsNumber="1" minValue="5.2630000000000003E-2" maxValue="0.16339999999999999"/>
    </cacheField>
    <cacheField name="compactness_mean" numFmtId="0">
      <sharedItems containsString="0" containsBlank="1" containsNumber="1" minValue="1.9380000000000001E-2" maxValue="0.34539999999999998"/>
    </cacheField>
    <cacheField name="concavity_mean" numFmtId="0">
      <sharedItems containsString="0" containsBlank="1" containsNumber="1" minValue="0" maxValue="0.42680000000000001"/>
    </cacheField>
    <cacheField name="concave points_mean" numFmtId="0">
      <sharedItems containsString="0" containsBlank="1" containsNumber="1" minValue="0" maxValue="0.20119999999999999"/>
    </cacheField>
    <cacheField name="symmetry_mean" numFmtId="0">
      <sharedItems containsString="0" containsBlank="1" containsNumber="1" minValue="0.106" maxValue="0.30399999999999999"/>
    </cacheField>
    <cacheField name="fractal_dimension_mean" numFmtId="0">
      <sharedItems containsString="0" containsBlank="1" containsNumber="1" minValue="4.9959999999999997E-2" maxValue="9.7439999999999999E-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70">
  <r>
    <x v="0"/>
    <x v="0"/>
    <n v="14.36"/>
    <n v="87.46"/>
    <n v="566.29999999999995"/>
    <n v="9.7790000000000002E-2"/>
    <n v="8.1290000000000001E-2"/>
    <n v="6.6640000000000005E-2"/>
    <n v="4.7809999999999998E-2"/>
    <n v="0.1885"/>
    <n v="5.7660000000000003E-2"/>
  </r>
  <r>
    <x v="0"/>
    <x v="1"/>
    <n v="15.71"/>
    <n v="85.63"/>
    <n v="520"/>
    <n v="0.1075"/>
    <n v="0.127"/>
    <n v="4.5679999999999998E-2"/>
    <n v="3.1099999999999999E-2"/>
    <n v="0.19670000000000001"/>
    <n v="6.8110000000000004E-2"/>
  </r>
  <r>
    <x v="0"/>
    <x v="2"/>
    <n v="12.44"/>
    <n v="60.34"/>
    <n v="273.89999999999998"/>
    <n v="0.1024"/>
    <n v="6.4920000000000005E-2"/>
    <n v="2.9559999999999999E-2"/>
    <n v="2.0760000000000001E-2"/>
    <n v="0.18149999999999999"/>
    <n v="6.905E-2"/>
  </r>
  <r>
    <x v="0"/>
    <x v="3"/>
    <n v="18.420000000000002"/>
    <n v="82.61"/>
    <n v="523.79999999999995"/>
    <n v="8.9829999999999993E-2"/>
    <n v="3.7659999999999999E-2"/>
    <n v="2.562E-2"/>
    <n v="2.9229999999999999E-2"/>
    <n v="0.1467"/>
    <n v="5.8630000000000002E-2"/>
  </r>
  <r>
    <x v="0"/>
    <x v="4"/>
    <n v="16.84"/>
    <n v="51.71"/>
    <n v="201.9"/>
    <n v="8.5999999999999993E-2"/>
    <n v="5.9429999999999997E-2"/>
    <n v="1.5879999999999998E-2"/>
    <n v="5.9170000000000004E-3"/>
    <n v="0.1769"/>
    <n v="6.5030000000000004E-2"/>
  </r>
  <r>
    <x v="0"/>
    <x v="5"/>
    <n v="14.63"/>
    <n v="78.040000000000006"/>
    <n v="449.3"/>
    <n v="0.1031"/>
    <n v="9.0920000000000001E-2"/>
    <n v="6.5920000000000006E-2"/>
    <n v="2.7490000000000001E-2"/>
    <n v="0.16750000000000001"/>
    <n v="6.0429999999999998E-2"/>
  </r>
  <r>
    <x v="0"/>
    <x v="6"/>
    <n v="22.3"/>
    <n v="86.91"/>
    <n v="561"/>
    <n v="8.7520000000000001E-2"/>
    <n v="7.6980000000000007E-2"/>
    <n v="4.7509999999999997E-2"/>
    <n v="3.3840000000000002E-2"/>
    <n v="0.18090000000000001"/>
    <n v="5.7180000000000002E-2"/>
  </r>
  <r>
    <x v="0"/>
    <x v="7"/>
    <n v="21.6"/>
    <n v="74.72"/>
    <n v="427.9"/>
    <n v="8.6370000000000002E-2"/>
    <n v="4.9660000000000003E-2"/>
    <n v="1.6570000000000001E-2"/>
    <n v="1.115E-2"/>
    <n v="0.14949999999999999"/>
    <n v="5.8880000000000002E-2"/>
  </r>
  <r>
    <x v="0"/>
    <x v="8"/>
    <n v="16.34"/>
    <n v="87.21"/>
    <n v="571.79999999999995"/>
    <n v="7.6850000000000002E-2"/>
    <n v="6.0589999999999998E-2"/>
    <n v="1.857E-2"/>
    <n v="1.7229999999999999E-2"/>
    <n v="0.1353"/>
    <n v="5.953E-2"/>
  </r>
  <r>
    <x v="0"/>
    <x v="9"/>
    <n v="18.239999999999998"/>
    <n v="75.709999999999994"/>
    <n v="437.6"/>
    <n v="8.2610000000000003E-2"/>
    <n v="4.7509999999999997E-2"/>
    <n v="1.9720000000000001E-2"/>
    <n v="1.349E-2"/>
    <n v="0.18679999999999999"/>
    <n v="6.1100000000000002E-2"/>
  </r>
  <r>
    <x v="0"/>
    <x v="10"/>
    <n v="18.75"/>
    <n v="73.34"/>
    <n v="409"/>
    <n v="9.5240000000000005E-2"/>
    <n v="5.4730000000000001E-2"/>
    <n v="3.0360000000000002E-2"/>
    <n v="2.2780000000000002E-2"/>
    <n v="0.192"/>
    <n v="5.9069999999999998E-2"/>
  </r>
  <r>
    <x v="0"/>
    <x v="11"/>
    <n v="19.309999999999999"/>
    <n v="82.61"/>
    <n v="527.20000000000005"/>
    <n v="8.0600000000000005E-2"/>
    <n v="3.789E-2"/>
    <n v="6.9200000000000002E-4"/>
    <n v="4.1669999999999997E-3"/>
    <n v="0.18190000000000001"/>
    <n v="5.5010000000000003E-2"/>
  </r>
  <r>
    <x v="0"/>
    <x v="12"/>
    <n v="11.79"/>
    <n v="54.34"/>
    <n v="224.5"/>
    <n v="9.7519999999999996E-2"/>
    <n v="5.2720000000000003E-2"/>
    <n v="2.061E-2"/>
    <n v="7.7990000000000004E-3"/>
    <n v="0.16830000000000001"/>
    <n v="7.1870000000000003E-2"/>
  </r>
  <r>
    <x v="0"/>
    <x v="13"/>
    <n v="14.88"/>
    <n v="64.55"/>
    <n v="311.89999999999998"/>
    <n v="0.1134"/>
    <n v="8.0610000000000001E-2"/>
    <n v="1.0840000000000001E-2"/>
    <n v="1.29E-2"/>
    <n v="0.27429999999999999"/>
    <n v="6.9599999999999995E-2"/>
  </r>
  <r>
    <x v="0"/>
    <x v="14"/>
    <n v="20.98"/>
    <n v="54.66"/>
    <n v="221.8"/>
    <n v="0.12429999999999999"/>
    <n v="8.9630000000000001E-2"/>
    <n v="0.03"/>
    <n v="9.2589999999999999E-3"/>
    <n v="0.18279999999999999"/>
    <n v="6.7570000000000005E-2"/>
  </r>
  <r>
    <x v="0"/>
    <x v="15"/>
    <n v="13.86"/>
    <n v="59.2"/>
    <n v="260.89999999999998"/>
    <n v="7.7210000000000001E-2"/>
    <n v="8.7510000000000004E-2"/>
    <n v="5.9880000000000003E-2"/>
    <n v="2.18E-2"/>
    <n v="0.2341"/>
    <n v="6.9629999999999997E-2"/>
  </r>
  <r>
    <x v="0"/>
    <x v="16"/>
    <n v="21.01"/>
    <n v="60.11"/>
    <n v="269.39999999999998"/>
    <n v="0.10440000000000001"/>
    <n v="7.7729999999999994E-2"/>
    <n v="2.172E-2"/>
    <n v="1.504E-2"/>
    <n v="0.17169999999999999"/>
    <n v="6.8989999999999996E-2"/>
  </r>
  <r>
    <x v="0"/>
    <x v="17"/>
    <n v="19.04"/>
    <n v="71.8"/>
    <n v="394.1"/>
    <n v="8.1390000000000004E-2"/>
    <n v="4.7010000000000003E-2"/>
    <n v="3.7089999999999998E-2"/>
    <n v="2.23E-2"/>
    <n v="0.15160000000000001"/>
    <n v="5.6669999999999998E-2"/>
  </r>
  <r>
    <x v="0"/>
    <x v="18"/>
    <n v="17.329999999999998"/>
    <n v="58.79"/>
    <n v="250.5"/>
    <n v="0.1066"/>
    <n v="0.14130000000000001"/>
    <n v="0.313"/>
    <n v="4.3749999999999997E-2"/>
    <n v="0.21110000000000001"/>
    <n v="8.0460000000000004E-2"/>
  </r>
  <r>
    <x v="0"/>
    <x v="19"/>
    <n v="16.489999999999998"/>
    <n v="81.37"/>
    <n v="502.5"/>
    <n v="9.8309999999999995E-2"/>
    <n v="5.2339999999999998E-2"/>
    <n v="3.653E-2"/>
    <n v="2.8639999999999999E-2"/>
    <n v="0.159"/>
    <n v="5.6529999999999997E-2"/>
  </r>
  <r>
    <x v="0"/>
    <x v="20"/>
    <n v="14.64"/>
    <n v="58.79"/>
    <n v="244"/>
    <n v="9.783E-2"/>
    <n v="0.15310000000000001"/>
    <n v="8.6059999999999998E-2"/>
    <n v="2.8719999999999999E-2"/>
    <n v="0.19020000000000001"/>
    <n v="8.9800000000000005E-2"/>
  </r>
  <r>
    <x v="0"/>
    <x v="21"/>
    <n v="16.52"/>
    <n v="79.19"/>
    <n v="470.9"/>
    <n v="9.1719999999999996E-2"/>
    <n v="6.8290000000000003E-2"/>
    <n v="3.372E-2"/>
    <n v="2.2720000000000001E-2"/>
    <n v="0.17199999999999999"/>
    <n v="5.9139999999999998E-2"/>
  </r>
  <r>
    <x v="0"/>
    <x v="22"/>
    <n v="10.94"/>
    <n v="87.91"/>
    <n v="559.20000000000005"/>
    <n v="0.12909999999999999"/>
    <n v="0.1047"/>
    <n v="6.8769999999999998E-2"/>
    <n v="6.5559999999999993E-2"/>
    <n v="0.24030000000000001"/>
    <n v="6.6409999999999997E-2"/>
  </r>
  <r>
    <x v="0"/>
    <x v="23"/>
    <n v="18"/>
    <n v="83.19"/>
    <n v="506.3"/>
    <n v="9.9339999999999998E-2"/>
    <n v="9.5460000000000003E-2"/>
    <n v="3.8890000000000001E-2"/>
    <n v="2.315E-2"/>
    <n v="0.17180000000000001"/>
    <n v="5.9970000000000002E-2"/>
  </r>
  <r>
    <x v="0"/>
    <x v="24"/>
    <n v="20.97"/>
    <n v="73.81"/>
    <n v="401.5"/>
    <n v="0.11020000000000001"/>
    <n v="9.3619999999999995E-2"/>
    <n v="4.5909999999999999E-2"/>
    <n v="2.2329999999999999E-2"/>
    <n v="0.1842"/>
    <n v="7.0050000000000001E-2"/>
  </r>
  <r>
    <x v="0"/>
    <x v="25"/>
    <n v="15.86"/>
    <n v="86.49"/>
    <n v="520"/>
    <n v="0.10780000000000001"/>
    <n v="0.1535"/>
    <n v="0.1169"/>
    <n v="6.9870000000000002E-2"/>
    <n v="0.19420000000000001"/>
    <n v="6.9019999999999998E-2"/>
  </r>
  <r>
    <x v="0"/>
    <x v="26"/>
    <n v="15.65"/>
    <n v="76.95"/>
    <n v="443.3"/>
    <n v="9.7229999999999997E-2"/>
    <n v="7.1650000000000005E-2"/>
    <n v="4.1509999999999998E-2"/>
    <n v="1.8630000000000001E-2"/>
    <n v="0.2079"/>
    <n v="5.9679999999999997E-2"/>
  </r>
  <r>
    <x v="0"/>
    <x v="27"/>
    <n v="21.8"/>
    <n v="79.78"/>
    <n v="466.1"/>
    <n v="8.7720000000000006E-2"/>
    <n v="9.4450000000000006E-2"/>
    <n v="6.0150000000000002E-2"/>
    <n v="3.7449999999999997E-2"/>
    <n v="0.193"/>
    <n v="6.404E-2"/>
  </r>
  <r>
    <x v="0"/>
    <x v="28"/>
    <n v="15.24"/>
    <n v="95.77"/>
    <n v="651.9"/>
    <n v="0.1132"/>
    <n v="0.13389999999999999"/>
    <n v="9.9659999999999999E-2"/>
    <n v="7.0639999999999994E-2"/>
    <n v="0.21160000000000001"/>
    <n v="6.3460000000000003E-2"/>
  </r>
  <r>
    <x v="0"/>
    <x v="29"/>
    <n v="24.02"/>
    <n v="94.57"/>
    <n v="662.7"/>
    <n v="8.974E-2"/>
    <n v="8.6059999999999998E-2"/>
    <n v="3.1019999999999999E-2"/>
    <n v="2.9569999999999999E-2"/>
    <n v="0.16850000000000001"/>
    <n v="5.8659999999999997E-2"/>
  </r>
  <r>
    <x v="0"/>
    <x v="30"/>
    <n v="14.76"/>
    <n v="84.74"/>
    <n v="551.70000000000005"/>
    <n v="7.3550000000000004E-2"/>
    <n v="5.0549999999999998E-2"/>
    <n v="3.261E-2"/>
    <n v="2.648E-2"/>
    <n v="0.1386"/>
    <n v="5.3179999999999998E-2"/>
  </r>
  <r>
    <x v="0"/>
    <x v="31"/>
    <n v="18.3"/>
    <n v="86.6"/>
    <n v="555.1"/>
    <n v="0.1022"/>
    <n v="8.165E-2"/>
    <n v="3.9739999999999998E-2"/>
    <n v="2.7799999999999998E-2"/>
    <n v="0.1638"/>
    <n v="5.7099999999999998E-2"/>
  </r>
  <r>
    <x v="0"/>
    <x v="32"/>
    <n v="17.84"/>
    <n v="77.790000000000006"/>
    <n v="451.1"/>
    <n v="0.1045"/>
    <n v="7.0569999999999994E-2"/>
    <n v="2.4899999999999999E-2"/>
    <n v="2.9409999999999999E-2"/>
    <n v="0.19"/>
    <n v="6.6350000000000006E-2"/>
  </r>
  <r>
    <x v="0"/>
    <x v="33"/>
    <n v="19.940000000000001"/>
    <n v="62.11"/>
    <n v="294.5"/>
    <n v="0.1024"/>
    <n v="5.3010000000000002E-2"/>
    <n v="6.829E-3"/>
    <n v="7.9369999999999996E-3"/>
    <n v="0.13500000000000001"/>
    <n v="6.8900000000000003E-2"/>
  </r>
  <r>
    <x v="0"/>
    <x v="34"/>
    <n v="12.84"/>
    <n v="74.34"/>
    <n v="412.6"/>
    <n v="8.9829999999999993E-2"/>
    <n v="7.5249999999999997E-2"/>
    <n v="4.1959999999999997E-2"/>
    <n v="3.3500000000000002E-2"/>
    <n v="0.16200000000000001"/>
    <n v="6.5820000000000004E-2"/>
  </r>
  <r>
    <x v="0"/>
    <x v="35"/>
    <n v="13.43"/>
    <n v="43.79"/>
    <n v="143.5"/>
    <n v="0.11700000000000001"/>
    <n v="7.5679999999999997E-2"/>
    <n v="0"/>
    <n v="0"/>
    <n v="0.193"/>
    <n v="7.8179999999999999E-2"/>
  </r>
  <r>
    <x v="0"/>
    <x v="32"/>
    <n v="20.52"/>
    <n v="77.22"/>
    <n v="458.7"/>
    <n v="8.0130000000000007E-2"/>
    <n v="4.0379999999999999E-2"/>
    <n v="2.383E-2"/>
    <n v="1.77E-2"/>
    <n v="0.1739"/>
    <n v="5.6770000000000001E-2"/>
  </r>
  <r>
    <x v="0"/>
    <x v="36"/>
    <n v="19.399999999999999"/>
    <n v="63.95"/>
    <n v="298.3"/>
    <n v="0.10050000000000001"/>
    <n v="9.6970000000000001E-2"/>
    <n v="6.1539999999999997E-2"/>
    <n v="3.0290000000000001E-2"/>
    <n v="0.19450000000000001"/>
    <n v="6.3219999999999998E-2"/>
  </r>
  <r>
    <x v="0"/>
    <x v="37"/>
    <n v="19.29"/>
    <n v="67.41"/>
    <n v="336.1"/>
    <n v="9.9890000000000007E-2"/>
    <n v="8.5779999999999995E-2"/>
    <n v="2.9950000000000001E-2"/>
    <n v="1.201E-2"/>
    <n v="0.22170000000000001"/>
    <n v="6.4810000000000006E-2"/>
  </r>
  <r>
    <x v="0"/>
    <x v="38"/>
    <n v="18.329999999999998"/>
    <n v="75.17"/>
    <n v="412.5"/>
    <n v="0.1142"/>
    <n v="0.1017"/>
    <n v="7.0699999999999999E-2"/>
    <n v="3.4849999999999999E-2"/>
    <n v="0.18010000000000001"/>
    <n v="6.5199999999999994E-2"/>
  </r>
  <r>
    <x v="0"/>
    <x v="27"/>
    <n v="18.54"/>
    <n v="79.010000000000005"/>
    <n v="466.7"/>
    <n v="8.4769999999999998E-2"/>
    <n v="6.8150000000000002E-2"/>
    <n v="2.6429999999999999E-2"/>
    <n v="1.9210000000000001E-2"/>
    <n v="0.16020000000000001"/>
    <n v="6.0659999999999999E-2"/>
  </r>
  <r>
    <x v="0"/>
    <x v="39"/>
    <n v="21.26"/>
    <n v="72.48"/>
    <n v="396.5"/>
    <n v="8.7590000000000001E-2"/>
    <n v="6.5750000000000003E-2"/>
    <n v="5.1330000000000001E-2"/>
    <n v="1.899E-2"/>
    <n v="0.1487"/>
    <n v="6.5290000000000001E-2"/>
  </r>
  <r>
    <x v="0"/>
    <x v="40"/>
    <n v="16.989999999999998"/>
    <n v="62.5"/>
    <n v="290.2"/>
    <n v="0.1037"/>
    <n v="8.4040000000000004E-2"/>
    <n v="4.3339999999999997E-2"/>
    <n v="1.7780000000000001E-2"/>
    <n v="0.15840000000000001"/>
    <n v="7.0650000000000004E-2"/>
  </r>
  <r>
    <x v="0"/>
    <x v="41"/>
    <n v="20.76"/>
    <n v="82.15"/>
    <n v="480.4"/>
    <n v="9.9330000000000002E-2"/>
    <n v="0.12089999999999999"/>
    <n v="0.1065"/>
    <n v="6.021E-2"/>
    <n v="0.17349999999999999"/>
    <n v="7.0699999999999999E-2"/>
  </r>
  <r>
    <x v="0"/>
    <x v="42"/>
    <n v="19.649999999999999"/>
    <n v="97.83"/>
    <n v="629.9"/>
    <n v="7.8369999999999995E-2"/>
    <n v="0.2233"/>
    <n v="0.30030000000000001"/>
    <n v="7.7979999999999994E-2"/>
    <n v="0.1704"/>
    <n v="7.7689999999999995E-2"/>
  </r>
  <r>
    <x v="0"/>
    <x v="43"/>
    <n v="20.190000000000001"/>
    <n v="68.64"/>
    <n v="334.2"/>
    <n v="0.11219999999999999"/>
    <n v="0.1303"/>
    <n v="6.4759999999999998E-2"/>
    <n v="3.0679999999999999E-2"/>
    <n v="0.19220000000000001"/>
    <n v="7.782E-2"/>
  </r>
  <r>
    <x v="0"/>
    <x v="44"/>
    <n v="15.83"/>
    <n v="55.84"/>
    <n v="230.9"/>
    <n v="0.115"/>
    <n v="8.201E-2"/>
    <n v="4.1320000000000003E-2"/>
    <n v="1.924E-2"/>
    <n v="0.16489999999999999"/>
    <n v="7.6329999999999995E-2"/>
  </r>
  <r>
    <x v="0"/>
    <x v="45"/>
    <n v="21.53"/>
    <n v="76.53"/>
    <n v="438.6"/>
    <n v="9.7680000000000003E-2"/>
    <n v="7.8490000000000004E-2"/>
    <n v="3.3279999999999997E-2"/>
    <n v="2.0080000000000001E-2"/>
    <n v="0.16880000000000001"/>
    <n v="6.1940000000000002E-2"/>
  </r>
  <r>
    <x v="0"/>
    <x v="46"/>
    <n v="15.76"/>
    <n v="58.74"/>
    <n v="245.2"/>
    <n v="9.4619999999999996E-2"/>
    <n v="0.12429999999999999"/>
    <n v="9.2630000000000004E-2"/>
    <n v="2.308E-2"/>
    <n v="0.1305"/>
    <n v="7.1629999999999999E-2"/>
  </r>
  <r>
    <x v="0"/>
    <x v="47"/>
    <n v="10.82"/>
    <n v="73.34"/>
    <n v="403.3"/>
    <n v="9.3729999999999994E-2"/>
    <n v="6.6850000000000007E-2"/>
    <n v="3.5119999999999998E-2"/>
    <n v="2.623E-2"/>
    <n v="0.16669999999999999"/>
    <n v="6.1129999999999997E-2"/>
  </r>
  <r>
    <x v="0"/>
    <x v="48"/>
    <n v="10.89"/>
    <n v="94.28"/>
    <n v="640.70000000000005"/>
    <n v="0.1101"/>
    <n v="0.1099"/>
    <n v="8.8419999999999999E-2"/>
    <n v="5.7779999999999998E-2"/>
    <n v="0.18559999999999999"/>
    <n v="6.4019999999999994E-2"/>
  </r>
  <r>
    <x v="0"/>
    <x v="49"/>
    <n v="16.39"/>
    <n v="86.1"/>
    <n v="553.5"/>
    <n v="7.1150000000000005E-2"/>
    <n v="7.3249999999999996E-2"/>
    <n v="8.0920000000000006E-2"/>
    <n v="2.8000000000000001E-2"/>
    <n v="0.14219999999999999"/>
    <n v="5.8229999999999997E-2"/>
  </r>
  <r>
    <x v="0"/>
    <x v="50"/>
    <n v="17.21"/>
    <n v="88.44"/>
    <n v="588.70000000000005"/>
    <n v="8.7849999999999998E-2"/>
    <n v="6.1359999999999998E-2"/>
    <n v="1.4200000000000001E-2"/>
    <n v="1.141E-2"/>
    <n v="0.16139999999999999"/>
    <n v="5.8900000000000001E-2"/>
  </r>
  <r>
    <x v="0"/>
    <x v="51"/>
    <n v="16.39"/>
    <n v="99.58"/>
    <n v="674.5"/>
    <n v="0.115"/>
    <n v="0.1807"/>
    <n v="0.1138"/>
    <n v="8.5339999999999999E-2"/>
    <n v="0.2001"/>
    <n v="6.4670000000000005E-2"/>
  </r>
  <r>
    <x v="0"/>
    <x v="52"/>
    <n v="13.29"/>
    <n v="79.08"/>
    <n v="455.8"/>
    <n v="0.1066"/>
    <n v="9.5089999999999994E-2"/>
    <n v="2.8549999999999999E-2"/>
    <n v="2.8819999999999998E-2"/>
    <n v="0.188"/>
    <n v="6.4710000000000004E-2"/>
  </r>
  <r>
    <x v="0"/>
    <x v="53"/>
    <n v="13.93"/>
    <n v="102"/>
    <n v="761.7"/>
    <n v="9.4619999999999996E-2"/>
    <n v="9.4619999999999996E-2"/>
    <n v="7.1349999999999997E-2"/>
    <n v="5.9330000000000001E-2"/>
    <n v="0.18160000000000001"/>
    <n v="5.7230000000000003E-2"/>
  </r>
  <r>
    <x v="0"/>
    <x v="54"/>
    <n v="16.670000000000002"/>
    <n v="74.72"/>
    <n v="423.6"/>
    <n v="0.1051"/>
    <n v="6.0949999999999997E-2"/>
    <n v="3.5920000000000001E-2"/>
    <n v="2.5999999999999999E-2"/>
    <n v="0.13389999999999999"/>
    <n v="5.9450000000000003E-2"/>
  </r>
  <r>
    <x v="0"/>
    <x v="55"/>
    <n v="15.39"/>
    <n v="73.06"/>
    <n v="399.8"/>
    <n v="9.6390000000000003E-2"/>
    <n v="6.8890000000000007E-2"/>
    <n v="3.5029999999999999E-2"/>
    <n v="2.8750000000000001E-2"/>
    <n v="0.1734"/>
    <n v="5.8650000000000001E-2"/>
  </r>
  <r>
    <x v="0"/>
    <x v="56"/>
    <n v="13.39"/>
    <n v="73"/>
    <n v="384.8"/>
    <n v="0.1164"/>
    <n v="0.11360000000000001"/>
    <n v="4.6350000000000002E-2"/>
    <n v="4.7960000000000003E-2"/>
    <n v="0.17710000000000001"/>
    <n v="6.0720000000000003E-2"/>
  </r>
  <r>
    <x v="0"/>
    <x v="57"/>
    <n v="11.97"/>
    <n v="61.24"/>
    <n v="288.5"/>
    <n v="9.2499999999999999E-2"/>
    <n v="4.1020000000000001E-2"/>
    <n v="0"/>
    <n v="0"/>
    <n v="0.1903"/>
    <n v="6.4219999999999999E-2"/>
  </r>
  <r>
    <x v="0"/>
    <x v="55"/>
    <n v="17.309999999999999"/>
    <n v="73.66"/>
    <n v="398"/>
    <n v="0.10920000000000001"/>
    <n v="9.486E-2"/>
    <n v="2.0310000000000002E-2"/>
    <n v="1.8610000000000002E-2"/>
    <n v="0.16450000000000001"/>
    <n v="6.5619999999999998E-2"/>
  </r>
  <r>
    <x v="0"/>
    <x v="58"/>
    <n v="15.92"/>
    <n v="83.74"/>
    <n v="512.20000000000005"/>
    <n v="8.677E-2"/>
    <n v="9.5089999999999994E-2"/>
    <n v="4.8939999999999997E-2"/>
    <n v="3.0880000000000001E-2"/>
    <n v="0.17780000000000001"/>
    <n v="6.2350000000000003E-2"/>
  </r>
  <r>
    <x v="0"/>
    <x v="59"/>
    <n v="14.97"/>
    <n v="68.260000000000005"/>
    <n v="355.3"/>
    <n v="7.7929999999999999E-2"/>
    <n v="5.1389999999999998E-2"/>
    <n v="2.2509999999999999E-2"/>
    <n v="7.8750000000000001E-3"/>
    <n v="0.1399"/>
    <n v="5.688E-2"/>
  </r>
  <r>
    <x v="0"/>
    <x v="60"/>
    <n v="14.65"/>
    <n v="78.11"/>
    <n v="432.8"/>
    <n v="0.1152"/>
    <n v="0.12959999999999999"/>
    <n v="3.7100000000000001E-2"/>
    <n v="3.0030000000000001E-2"/>
    <n v="0.19950000000000001"/>
    <n v="7.8390000000000001E-2"/>
  </r>
  <r>
    <x v="0"/>
    <x v="61"/>
    <n v="18.77"/>
    <n v="97.84"/>
    <n v="689.5"/>
    <n v="8.1379999999999994E-2"/>
    <n v="0.1167"/>
    <n v="9.0499999999999997E-2"/>
    <n v="3.5619999999999999E-2"/>
    <n v="0.1744"/>
    <n v="6.4930000000000002E-2"/>
  </r>
  <r>
    <x v="0"/>
    <x v="62"/>
    <n v="15.18"/>
    <n v="93.97"/>
    <n v="640.1"/>
    <n v="9.9699999999999997E-2"/>
    <n v="0.1021"/>
    <n v="8.4870000000000001E-2"/>
    <n v="5.5320000000000001E-2"/>
    <n v="0.1724"/>
    <n v="6.0810000000000003E-2"/>
  </r>
  <r>
    <x v="0"/>
    <x v="63"/>
    <n v="17.91"/>
    <n v="88.12"/>
    <n v="585"/>
    <n v="7.9439999999999997E-2"/>
    <n v="6.3759999999999997E-2"/>
    <n v="2.8809999999999999E-2"/>
    <n v="1.329E-2"/>
    <n v="0.14729999999999999"/>
    <n v="5.5800000000000002E-2"/>
  </r>
  <r>
    <x v="0"/>
    <x v="64"/>
    <n v="20.78"/>
    <n v="83.51"/>
    <n v="519.4"/>
    <n v="0.1135"/>
    <n v="7.5889999999999999E-2"/>
    <n v="3.1359999999999999E-2"/>
    <n v="2.6450000000000001E-2"/>
    <n v="0.254"/>
    <n v="6.087E-2"/>
  </r>
  <r>
    <x v="0"/>
    <x v="65"/>
    <n v="20.7"/>
    <n v="53.27"/>
    <n v="203.9"/>
    <n v="9.4049999999999995E-2"/>
    <n v="0.1305"/>
    <n v="0.1321"/>
    <n v="2.1680000000000001E-2"/>
    <n v="0.22220000000000001"/>
    <n v="8.2610000000000003E-2"/>
  </r>
  <r>
    <x v="0"/>
    <x v="66"/>
    <n v="15.34"/>
    <n v="63.78"/>
    <n v="300.2"/>
    <n v="0.1072"/>
    <n v="0.15989999999999999"/>
    <n v="0.4108"/>
    <n v="7.8570000000000001E-2"/>
    <n v="0.25480000000000003"/>
    <n v="9.2960000000000001E-2"/>
  </r>
  <r>
    <x v="0"/>
    <x v="67"/>
    <n v="13.08"/>
    <n v="70.87"/>
    <n v="381.9"/>
    <n v="9.7540000000000002E-2"/>
    <n v="5.1130000000000002E-2"/>
    <n v="1.9820000000000001E-2"/>
    <n v="1.7860000000000001E-2"/>
    <n v="0.183"/>
    <n v="6.105E-2"/>
  </r>
  <r>
    <x v="0"/>
    <x v="68"/>
    <n v="15.34"/>
    <n v="85.31"/>
    <n v="538.9"/>
    <n v="9.3840000000000007E-2"/>
    <n v="8.498E-2"/>
    <n v="9.2929999999999999E-2"/>
    <n v="3.483E-2"/>
    <n v="0.1822"/>
    <n v="6.207E-2"/>
  </r>
  <r>
    <x v="0"/>
    <x v="69"/>
    <n v="17.940000000000001"/>
    <n v="78.27"/>
    <n v="460.3"/>
    <n v="8.6540000000000006E-2"/>
    <n v="6.6790000000000002E-2"/>
    <n v="3.8850000000000003E-2"/>
    <n v="2.3310000000000001E-2"/>
    <n v="0.19700000000000001"/>
    <n v="6.2280000000000002E-2"/>
  </r>
  <r>
    <x v="0"/>
    <x v="70"/>
    <n v="19.46"/>
    <n v="108.4"/>
    <n v="880.2"/>
    <n v="7.4450000000000002E-2"/>
    <n v="7.2230000000000003E-2"/>
    <n v="5.1499999999999997E-2"/>
    <n v="2.7709999999999999E-2"/>
    <n v="0.18440000000000001"/>
    <n v="5.2679999999999998E-2"/>
  </r>
  <r>
    <x v="0"/>
    <x v="71"/>
    <n v="12.74"/>
    <n v="76.84"/>
    <n v="448.6"/>
    <n v="9.3109999999999998E-2"/>
    <n v="5.2409999999999998E-2"/>
    <n v="1.9720000000000001E-2"/>
    <n v="1.9630000000000002E-2"/>
    <n v="0.159"/>
    <n v="5.9069999999999998E-2"/>
  </r>
  <r>
    <x v="0"/>
    <x v="72"/>
    <n v="12.96"/>
    <n v="68.69"/>
    <n v="366.8"/>
    <n v="7.5149999999999995E-2"/>
    <n v="3.7179999999999998E-2"/>
    <n v="3.0899999999999999E-3"/>
    <n v="6.5880000000000001E-3"/>
    <n v="0.14419999999999999"/>
    <n v="5.7430000000000002E-2"/>
  </r>
  <r>
    <x v="0"/>
    <x v="73"/>
    <n v="20.18"/>
    <n v="76.099999999999994"/>
    <n v="419.8"/>
    <n v="0.1089"/>
    <n v="0.11409999999999999"/>
    <n v="6.8430000000000005E-2"/>
    <n v="3.7379999999999997E-2"/>
    <n v="0.1993"/>
    <n v="6.4530000000000004E-2"/>
  </r>
  <r>
    <x v="0"/>
    <x v="74"/>
    <n v="22.22"/>
    <n v="79.849999999999994"/>
    <n v="464.5"/>
    <n v="0.1012"/>
    <n v="0.10150000000000001"/>
    <n v="5.3699999999999998E-2"/>
    <n v="2.8219999999999999E-2"/>
    <n v="0.15509999999999999"/>
    <n v="6.7610000000000003E-2"/>
  </r>
  <r>
    <x v="0"/>
    <x v="75"/>
    <n v="19.760000000000002"/>
    <n v="95.5"/>
    <n v="690.2"/>
    <n v="8.4209999999999993E-2"/>
    <n v="5.3519999999999998E-2"/>
    <n v="1.9470000000000001E-2"/>
    <n v="1.9390000000000001E-2"/>
    <n v="0.1515"/>
    <n v="5.2659999999999998E-2"/>
  </r>
  <r>
    <x v="0"/>
    <x v="76"/>
    <n v="9.7100000000000009"/>
    <n v="68.77"/>
    <n v="357.6"/>
    <n v="9.5939999999999998E-2"/>
    <n v="5.7360000000000001E-2"/>
    <n v="2.5309999999999999E-2"/>
    <n v="1.6979999999999999E-2"/>
    <n v="0.1381"/>
    <n v="6.4000000000000001E-2"/>
  </r>
  <r>
    <x v="0"/>
    <x v="75"/>
    <n v="16.95"/>
    <n v="96.22"/>
    <n v="685.9"/>
    <n v="9.8549999999999999E-2"/>
    <n v="7.8850000000000003E-2"/>
    <n v="2.6020000000000001E-2"/>
    <n v="3.7810000000000003E-2"/>
    <n v="0.17799999999999999"/>
    <n v="5.6500000000000002E-2"/>
  </r>
  <r>
    <x v="0"/>
    <x v="77"/>
    <n v="12.39"/>
    <n v="78.849999999999994"/>
    <n v="464.1"/>
    <n v="0.1028"/>
    <n v="6.9809999999999997E-2"/>
    <n v="3.9870000000000003E-2"/>
    <n v="3.6999999999999998E-2"/>
    <n v="0.19589999999999999"/>
    <n v="5.9549999999999999E-2"/>
  </r>
  <r>
    <x v="0"/>
    <x v="78"/>
    <n v="14.71"/>
    <n v="70.209999999999994"/>
    <n v="372.7"/>
    <n v="0.10059999999999999"/>
    <n v="5.7430000000000002E-2"/>
    <n v="2.3630000000000002E-2"/>
    <n v="2.5829999999999999E-2"/>
    <n v="0.15659999999999999"/>
    <n v="6.6689999999999999E-2"/>
  </r>
  <r>
    <x v="0"/>
    <x v="79"/>
    <n v="15.15"/>
    <n v="67.489999999999995"/>
    <n v="349.6"/>
    <n v="8.7919999999999998E-2"/>
    <n v="4.3020000000000003E-2"/>
    <n v="0"/>
    <n v="0"/>
    <n v="0.1928"/>
    <n v="5.9749999999999998E-2"/>
  </r>
  <r>
    <x v="0"/>
    <x v="80"/>
    <n v="14.45"/>
    <n v="54.42"/>
    <n v="227.2"/>
    <n v="9.1380000000000003E-2"/>
    <n v="4.2759999999999999E-2"/>
    <n v="0"/>
    <n v="0"/>
    <n v="0.17219999999999999"/>
    <n v="6.7239999999999994E-2"/>
  </r>
  <r>
    <x v="0"/>
    <x v="81"/>
    <n v="18.059999999999999"/>
    <n v="64.599999999999994"/>
    <n v="302.39999999999998"/>
    <n v="9.6990000000000007E-2"/>
    <n v="0.12939999999999999"/>
    <n v="0.13070000000000001"/>
    <n v="3.7159999999999999E-2"/>
    <n v="0.16689999999999999"/>
    <n v="8.1159999999999996E-2"/>
  </r>
  <r>
    <x v="0"/>
    <x v="82"/>
    <n v="22.22"/>
    <n v="82.01"/>
    <n v="526.4"/>
    <n v="6.2509999999999996E-2"/>
    <n v="1.9380000000000001E-2"/>
    <n v="1.5950000000000001E-3"/>
    <n v="1.8519999999999999E-3"/>
    <n v="0.13950000000000001"/>
    <n v="5.2339999999999998E-2"/>
  </r>
  <r>
    <x v="0"/>
    <x v="83"/>
    <n v="13.06"/>
    <n v="81.290000000000006"/>
    <n v="508.8"/>
    <n v="8.7389999999999995E-2"/>
    <n v="3.7740000000000003E-2"/>
    <n v="9.1929999999999998E-3"/>
    <n v="1.3299999999999999E-2"/>
    <n v="0.14660000000000001"/>
    <n v="6.1330000000000003E-2"/>
  </r>
  <r>
    <x v="0"/>
    <x v="47"/>
    <n v="14.92"/>
    <n v="73.53"/>
    <n v="402"/>
    <n v="9.0590000000000004E-2"/>
    <n v="8.1549999999999997E-2"/>
    <n v="6.1809999999999997E-2"/>
    <n v="2.3609999999999999E-2"/>
    <n v="0.1167"/>
    <n v="6.2170000000000003E-2"/>
  </r>
  <r>
    <x v="0"/>
    <x v="84"/>
    <n v="15.11"/>
    <n v="63.76"/>
    <n v="317.5"/>
    <n v="9.2670000000000002E-2"/>
    <n v="4.6949999999999999E-2"/>
    <n v="1.5969999999999999E-3"/>
    <n v="2.4039999999999999E-3"/>
    <n v="0.17030000000000001"/>
    <n v="6.0479999999999999E-2"/>
  </r>
  <r>
    <x v="0"/>
    <x v="54"/>
    <n v="17.190000000000001"/>
    <n v="74.680000000000007"/>
    <n v="420.3"/>
    <n v="9.7739999999999994E-2"/>
    <n v="6.1409999999999999E-2"/>
    <n v="3.8089999999999999E-2"/>
    <n v="3.2390000000000002E-2"/>
    <n v="0.15160000000000001"/>
    <n v="6.0949999999999997E-2"/>
  </r>
  <r>
    <x v="0"/>
    <x v="85"/>
    <n v="17.39"/>
    <n v="75.27"/>
    <n v="428.9"/>
    <n v="0.1007"/>
    <n v="5.5620000000000003E-2"/>
    <n v="2.3529999999999999E-2"/>
    <n v="1.553E-2"/>
    <n v="0.17180000000000001"/>
    <n v="5.7799999999999997E-2"/>
  </r>
  <r>
    <x v="0"/>
    <x v="86"/>
    <n v="15.9"/>
    <n v="78.83"/>
    <n v="463.7"/>
    <n v="8.0799999999999997E-2"/>
    <n v="7.2529999999999997E-2"/>
    <n v="3.8440000000000002E-2"/>
    <n v="1.6539999999999999E-2"/>
    <n v="0.16669999999999999"/>
    <n v="5.4739999999999997E-2"/>
  </r>
  <r>
    <x v="0"/>
    <x v="87"/>
    <n v="21.41"/>
    <n v="82.02"/>
    <n v="507.4"/>
    <n v="8.7489999999999998E-2"/>
    <n v="6.6009999999999999E-2"/>
    <n v="3.1119999999999998E-2"/>
    <n v="2.8639999999999999E-2"/>
    <n v="0.1694"/>
    <n v="6.2869999999999995E-2"/>
  </r>
  <r>
    <x v="0"/>
    <x v="88"/>
    <n v="18.22"/>
    <n v="60.73"/>
    <n v="288.10000000000002"/>
    <n v="6.9500000000000006E-2"/>
    <n v="2.3439999999999999E-2"/>
    <n v="0"/>
    <n v="0"/>
    <n v="0.1653"/>
    <n v="6.447E-2"/>
  </r>
  <r>
    <x v="0"/>
    <x v="89"/>
    <n v="16.329999999999998"/>
    <n v="82.53"/>
    <n v="516.4"/>
    <n v="7.9409999999999994E-2"/>
    <n v="5.3659999999999999E-2"/>
    <n v="3.8730000000000001E-2"/>
    <n v="2.3769999999999999E-2"/>
    <n v="0.18290000000000001"/>
    <n v="5.6669999999999998E-2"/>
  </r>
  <r>
    <x v="0"/>
    <x v="90"/>
    <n v="19.559999999999999"/>
    <n v="78.540000000000006"/>
    <n v="461"/>
    <n v="9.5860000000000001E-2"/>
    <n v="8.0869999999999997E-2"/>
    <n v="4.1869999999999997E-2"/>
    <n v="4.1070000000000002E-2"/>
    <n v="0.19789999999999999"/>
    <n v="6.0130000000000003E-2"/>
  </r>
  <r>
    <x v="0"/>
    <x v="91"/>
    <n v="18.600000000000001"/>
    <n v="81.09"/>
    <n v="481.9"/>
    <n v="9.9650000000000002E-2"/>
    <n v="0.10580000000000001"/>
    <n v="8.0049999999999996E-2"/>
    <n v="3.8210000000000001E-2"/>
    <n v="0.1925"/>
    <n v="6.3729999999999995E-2"/>
  </r>
  <r>
    <x v="0"/>
    <x v="36"/>
    <n v="17.27"/>
    <n v="62.92"/>
    <n v="295.39999999999998"/>
    <n v="0.1089"/>
    <n v="7.2319999999999995E-2"/>
    <n v="1.7559999999999999E-2"/>
    <n v="1.9519999999999999E-2"/>
    <n v="0.19339999999999999"/>
    <n v="6.2850000000000003E-2"/>
  </r>
  <r>
    <x v="0"/>
    <x v="92"/>
    <n v="22.54"/>
    <n v="87.02"/>
    <n v="529.4"/>
    <n v="0.1002"/>
    <n v="0.14829999999999999"/>
    <n v="8.7050000000000002E-2"/>
    <n v="5.1020000000000003E-2"/>
    <n v="0.185"/>
    <n v="7.3099999999999998E-2"/>
  </r>
  <r>
    <x v="0"/>
    <x v="93"/>
    <n v="12.91"/>
    <n v="98.17"/>
    <n v="725.5"/>
    <n v="8.1820000000000004E-2"/>
    <n v="6.2300000000000001E-2"/>
    <n v="5.892E-2"/>
    <n v="3.1570000000000001E-2"/>
    <n v="0.13589999999999999"/>
    <n v="5.5259999999999997E-2"/>
  </r>
  <r>
    <x v="0"/>
    <x v="94"/>
    <n v="18.940000000000001"/>
    <n v="75.510000000000005"/>
    <n v="428"/>
    <n v="8.8709999999999997E-2"/>
    <n v="6.9000000000000006E-2"/>
    <n v="2.6689999999999998E-2"/>
    <n v="1.393E-2"/>
    <n v="0.15329999999999999"/>
    <n v="6.0569999999999999E-2"/>
  </r>
  <r>
    <x v="0"/>
    <x v="95"/>
    <n v="18.350000000000001"/>
    <n v="77.319999999999993"/>
    <n v="432.2"/>
    <n v="9.3630000000000005E-2"/>
    <n v="0.1154"/>
    <n v="6.6360000000000002E-2"/>
    <n v="3.1419999999999997E-2"/>
    <n v="0.19670000000000001"/>
    <n v="6.3140000000000002E-2"/>
  </r>
  <r>
    <x v="0"/>
    <x v="96"/>
    <n v="17.48"/>
    <n v="65.05"/>
    <n v="321.2"/>
    <n v="8.054E-2"/>
    <n v="5.9069999999999998E-2"/>
    <n v="5.774E-2"/>
    <n v="1.0710000000000001E-2"/>
    <n v="0.19639999999999999"/>
    <n v="6.3149999999999998E-2"/>
  </r>
  <r>
    <x v="0"/>
    <x v="97"/>
    <n v="13.16"/>
    <n v="87.88"/>
    <n v="568.9"/>
    <n v="9.6460000000000004E-2"/>
    <n v="8.7110000000000007E-2"/>
    <n v="3.8879999999999998E-2"/>
    <n v="2.563E-2"/>
    <n v="0.13600000000000001"/>
    <n v="6.3439999999999996E-2"/>
  </r>
  <r>
    <x v="0"/>
    <x v="98"/>
    <n v="13.9"/>
    <n v="88.59"/>
    <n v="561.29999999999995"/>
    <n v="0.1051"/>
    <n v="0.1192"/>
    <n v="7.8600000000000003E-2"/>
    <n v="4.4510000000000001E-2"/>
    <n v="0.19620000000000001"/>
    <n v="6.3030000000000003E-2"/>
  </r>
  <r>
    <x v="0"/>
    <x v="99"/>
    <n v="17.53"/>
    <n v="65.12"/>
    <n v="313.10000000000002"/>
    <n v="0.1061"/>
    <n v="8.5019999999999998E-2"/>
    <n v="1.7680000000000001E-2"/>
    <n v="1.915E-2"/>
    <n v="0.191"/>
    <n v="6.9080000000000003E-2"/>
  </r>
  <r>
    <x v="0"/>
    <x v="30"/>
    <n v="17.02"/>
    <n v="84.55"/>
    <n v="546.4"/>
    <n v="8.4449999999999997E-2"/>
    <n v="4.9939999999999998E-2"/>
    <n v="3.5540000000000002E-2"/>
    <n v="2.4559999999999998E-2"/>
    <n v="0.14960000000000001"/>
    <n v="5.6739999999999999E-2"/>
  </r>
  <r>
    <x v="0"/>
    <x v="100"/>
    <n v="13.47"/>
    <n v="92.51"/>
    <n v="641.20000000000005"/>
    <n v="9.9059999999999995E-2"/>
    <n v="7.6240000000000002E-2"/>
    <n v="5.7239999999999999E-2"/>
    <n v="4.6030000000000001E-2"/>
    <n v="0.20749999999999999"/>
    <n v="5.4480000000000001E-2"/>
  </r>
  <r>
    <x v="0"/>
    <x v="101"/>
    <n v="15.46"/>
    <n v="66.62"/>
    <n v="329.6"/>
    <n v="0.1053"/>
    <n v="7.7219999999999997E-2"/>
    <n v="6.6429999999999996E-3"/>
    <n v="1.2160000000000001E-2"/>
    <n v="0.17879999999999999"/>
    <n v="6.4500000000000002E-2"/>
  </r>
  <r>
    <x v="0"/>
    <x v="102"/>
    <n v="15.51"/>
    <n v="97.45"/>
    <n v="684.5"/>
    <n v="8.3710000000000007E-2"/>
    <n v="0.1096"/>
    <n v="6.5049999999999997E-2"/>
    <n v="3.78E-2"/>
    <n v="0.18809999999999999"/>
    <n v="5.9069999999999998E-2"/>
  </r>
  <r>
    <x v="0"/>
    <x v="103"/>
    <n v="23.97"/>
    <n v="81.349999999999994"/>
    <n v="496.4"/>
    <n v="7.9030000000000003E-2"/>
    <n v="7.5289999999999996E-2"/>
    <n v="5.4379999999999998E-2"/>
    <n v="2.036E-2"/>
    <n v="0.15140000000000001"/>
    <n v="6.019E-2"/>
  </r>
  <r>
    <x v="0"/>
    <x v="104"/>
    <n v="27.08"/>
    <n v="71.760000000000005"/>
    <n v="395.7"/>
    <n v="6.8830000000000002E-2"/>
    <n v="3.8129999999999997E-2"/>
    <n v="1.6330000000000001E-2"/>
    <n v="3.1250000000000002E-3"/>
    <n v="0.18690000000000001"/>
    <n v="5.6279999999999997E-2"/>
  </r>
  <r>
    <x v="0"/>
    <x v="105"/>
    <n v="33.81"/>
    <n v="70.790000000000006"/>
    <n v="386.8"/>
    <n v="7.7799999999999994E-2"/>
    <n v="3.5740000000000001E-2"/>
    <n v="4.9670000000000001E-3"/>
    <n v="6.4339999999999996E-3"/>
    <n v="0.1845"/>
    <n v="5.8279999999999998E-2"/>
  </r>
  <r>
    <x v="0"/>
    <x v="106"/>
    <n v="15.91"/>
    <n v="60.21"/>
    <n v="279.60000000000002"/>
    <n v="8.4640000000000007E-2"/>
    <n v="4.0869999999999997E-2"/>
    <n v="1.652E-2"/>
    <n v="1.6670000000000001E-2"/>
    <n v="0.15509999999999999"/>
    <n v="6.4030000000000004E-2"/>
  </r>
  <r>
    <x v="0"/>
    <x v="107"/>
    <n v="21.25"/>
    <n v="89.79"/>
    <n v="603.4"/>
    <n v="9.0700000000000003E-2"/>
    <n v="6.9449999999999998E-2"/>
    <n v="1.4619999999999999E-2"/>
    <n v="1.8960000000000001E-2"/>
    <n v="0.1517"/>
    <n v="5.8349999999999999E-2"/>
  </r>
  <r>
    <x v="0"/>
    <x v="108"/>
    <n v="27.85"/>
    <n v="92.55"/>
    <n v="623.9"/>
    <n v="8.2229999999999998E-2"/>
    <n v="0.10390000000000001"/>
    <n v="0.1103"/>
    <n v="4.4080000000000001E-2"/>
    <n v="0.13420000000000001"/>
    <n v="6.1289999999999997E-2"/>
  </r>
  <r>
    <x v="0"/>
    <x v="8"/>
    <n v="15.6"/>
    <n v="87.38"/>
    <n v="575.29999999999995"/>
    <n v="9.4229999999999994E-2"/>
    <n v="6.6299999999999998E-2"/>
    <n v="4.7050000000000002E-2"/>
    <n v="3.7310000000000003E-2"/>
    <n v="0.17169999999999999"/>
    <n v="5.6599999999999998E-2"/>
  </r>
  <r>
    <x v="0"/>
    <x v="109"/>
    <n v="15.04"/>
    <n v="78.61"/>
    <n v="476.5"/>
    <n v="7.9259999999999997E-2"/>
    <n v="3.3930000000000002E-2"/>
    <n v="1.0529999999999999E-2"/>
    <n v="1.108E-2"/>
    <n v="0.15459999999999999"/>
    <n v="5.7540000000000001E-2"/>
  </r>
  <r>
    <x v="0"/>
    <x v="110"/>
    <n v="18.190000000000001"/>
    <n v="73.930000000000007"/>
    <n v="389.4"/>
    <n v="9.5920000000000005E-2"/>
    <n v="0.13250000000000001"/>
    <n v="0.15479999999999999"/>
    <n v="2.8539999999999999E-2"/>
    <n v="0.2054"/>
    <n v="7.6689999999999994E-2"/>
  </r>
  <r>
    <x v="0"/>
    <x v="111"/>
    <n v="23.77"/>
    <n v="88.54"/>
    <n v="590"/>
    <n v="8.0430000000000001E-2"/>
    <n v="6.8070000000000006E-2"/>
    <n v="4.6969999999999998E-2"/>
    <n v="2.3439999999999999E-2"/>
    <n v="0.17730000000000001"/>
    <n v="5.4289999999999998E-2"/>
  </r>
  <r>
    <x v="0"/>
    <x v="112"/>
    <n v="19.86"/>
    <n v="66.72"/>
    <n v="337.7"/>
    <n v="0.107"/>
    <n v="5.9709999999999999E-2"/>
    <n v="4.8309999999999999E-2"/>
    <n v="3.0700000000000002E-2"/>
    <n v="0.17369999999999999"/>
    <n v="6.4399999999999999E-2"/>
  </r>
  <r>
    <x v="0"/>
    <x v="113"/>
    <n v="17.43"/>
    <n v="84.13"/>
    <n v="541.6"/>
    <n v="7.2150000000000006E-2"/>
    <n v="4.5240000000000002E-2"/>
    <n v="4.3360000000000003E-2"/>
    <n v="1.1050000000000001E-2"/>
    <n v="0.1487"/>
    <n v="5.6349999999999997E-2"/>
  </r>
  <r>
    <x v="0"/>
    <x v="114"/>
    <n v="14.11"/>
    <n v="84.95"/>
    <n v="512.20000000000005"/>
    <n v="8.7599999999999997E-2"/>
    <n v="0.1346"/>
    <n v="0.13739999999999999"/>
    <n v="3.9800000000000002E-2"/>
    <n v="0.15959999999999999"/>
    <n v="6.4089999999999994E-2"/>
  </r>
  <r>
    <x v="0"/>
    <x v="115"/>
    <n v="25.22"/>
    <n v="68.010000000000005"/>
    <n v="347"/>
    <n v="9.6570000000000003E-2"/>
    <n v="7.2340000000000002E-2"/>
    <n v="2.3789999999999999E-2"/>
    <n v="1.6150000000000001E-2"/>
    <n v="0.18970000000000001"/>
    <n v="6.3289999999999999E-2"/>
  </r>
  <r>
    <x v="0"/>
    <x v="10"/>
    <n v="14.93"/>
    <n v="73.87"/>
    <n v="406.3"/>
    <n v="0.1013"/>
    <n v="7.8079999999999997E-2"/>
    <n v="4.3279999999999999E-2"/>
    <n v="2.929E-2"/>
    <n v="0.1883"/>
    <n v="6.1679999999999999E-2"/>
  </r>
  <r>
    <x v="0"/>
    <x v="116"/>
    <n v="18.45"/>
    <n v="73.28"/>
    <n v="407.4"/>
    <n v="9.3450000000000005E-2"/>
    <n v="5.9909999999999998E-2"/>
    <n v="2.6380000000000001E-2"/>
    <n v="2.069E-2"/>
    <n v="0.18340000000000001"/>
    <n v="5.9339999999999997E-2"/>
  </r>
  <r>
    <x v="0"/>
    <x v="117"/>
    <n v="18.95"/>
    <n v="69.28"/>
    <n v="346.4"/>
    <n v="9.6879999999999994E-2"/>
    <n v="0.1147"/>
    <n v="6.3869999999999996E-2"/>
    <n v="2.6419999999999999E-2"/>
    <n v="0.19220000000000001"/>
    <n v="6.4909999999999995E-2"/>
  </r>
  <r>
    <x v="0"/>
    <x v="118"/>
    <n v="21.84"/>
    <n v="87.16"/>
    <n v="561"/>
    <n v="7.9560000000000006E-2"/>
    <n v="8.2589999999999997E-2"/>
    <n v="4.0719999999999999E-2"/>
    <n v="2.1420000000000002E-2"/>
    <n v="0.16350000000000001"/>
    <n v="5.8590000000000003E-2"/>
  </r>
  <r>
    <x v="0"/>
    <x v="119"/>
    <n v="16.21"/>
    <n v="82.38"/>
    <n v="512.20000000000005"/>
    <n v="9.425E-2"/>
    <n v="6.2190000000000002E-2"/>
    <n v="3.9E-2"/>
    <n v="1.6150000000000001E-2"/>
    <n v="0.20100000000000001"/>
    <n v="5.7689999999999998E-2"/>
  </r>
  <r>
    <x v="0"/>
    <x v="120"/>
    <n v="20.39"/>
    <n v="69.5"/>
    <n v="344.9"/>
    <n v="0.1082"/>
    <n v="0.12889999999999999"/>
    <n v="8.448E-2"/>
    <n v="2.8670000000000001E-2"/>
    <n v="0.1668"/>
    <n v="6.862E-2"/>
  </r>
  <r>
    <x v="0"/>
    <x v="121"/>
    <n v="16.82"/>
    <n v="90.3"/>
    <n v="632.6"/>
    <n v="6.429E-2"/>
    <n v="2.6749999999999999E-2"/>
    <n v="7.2500000000000004E-3"/>
    <n v="6.2500000000000003E-3"/>
    <n v="0.15079999999999999"/>
    <n v="5.3760000000000002E-2"/>
  </r>
  <r>
    <x v="0"/>
    <x v="122"/>
    <n v="13.04"/>
    <n v="72.23"/>
    <n v="388"/>
    <n v="9.8339999999999997E-2"/>
    <n v="7.6079999999999995E-2"/>
    <n v="3.2649999999999998E-2"/>
    <n v="2.7550000000000002E-2"/>
    <n v="0.1769"/>
    <n v="6.2700000000000006E-2"/>
  </r>
  <r>
    <x v="0"/>
    <x v="123"/>
    <n v="15.67"/>
    <n v="61.5"/>
    <n v="289.89999999999998"/>
    <n v="9.0370000000000006E-2"/>
    <n v="4.6890000000000001E-2"/>
    <n v="1.103E-2"/>
    <n v="1.4069999999999999E-2"/>
    <n v="0.20810000000000001"/>
    <n v="6.3119999999999996E-2"/>
  </r>
  <r>
    <x v="0"/>
    <x v="95"/>
    <n v="17.36"/>
    <n v="76.2"/>
    <n v="435.6"/>
    <n v="0.1225"/>
    <n v="7.2099999999999997E-2"/>
    <n v="5.9290000000000002E-2"/>
    <n v="7.4039999999999995E-2"/>
    <n v="0.20150000000000001"/>
    <n v="5.8749999999999997E-2"/>
  </r>
  <r>
    <x v="0"/>
    <x v="124"/>
    <n v="14.16"/>
    <n v="71.790000000000006"/>
    <n v="396.6"/>
    <n v="9.3789999999999998E-2"/>
    <n v="3.8719999999999997E-2"/>
    <n v="1.487E-3"/>
    <n v="3.333E-3"/>
    <n v="0.19539999999999999"/>
    <n v="5.8209999999999998E-2"/>
  </r>
  <r>
    <x v="0"/>
    <x v="118"/>
    <n v="17.84"/>
    <n v="86.24"/>
    <n v="572.29999999999995"/>
    <n v="7.9479999999999995E-2"/>
    <n v="4.052E-2"/>
    <n v="1.9970000000000002E-2"/>
    <n v="1.238E-2"/>
    <n v="0.1573"/>
    <n v="5.5199999999999999E-2"/>
  </r>
  <r>
    <x v="0"/>
    <x v="50"/>
    <n v="15.18"/>
    <n v="88.99"/>
    <n v="587.4"/>
    <n v="9.5159999999999995E-2"/>
    <n v="7.6880000000000004E-2"/>
    <n v="4.4790000000000003E-2"/>
    <n v="3.7109999999999997E-2"/>
    <n v="0.21099999999999999"/>
    <n v="5.8529999999999999E-2"/>
  </r>
  <r>
    <x v="0"/>
    <x v="125"/>
    <n v="14.02"/>
    <n v="74.239999999999995"/>
    <n v="427.3"/>
    <n v="7.8130000000000005E-2"/>
    <n v="4.3400000000000001E-2"/>
    <n v="2.2450000000000001E-2"/>
    <n v="2.7629999999999998E-2"/>
    <n v="0.21010000000000001"/>
    <n v="6.1129999999999997E-2"/>
  </r>
  <r>
    <x v="0"/>
    <x v="114"/>
    <n v="15.7"/>
    <n v="84.08"/>
    <n v="516.6"/>
    <n v="7.8179999999999999E-2"/>
    <n v="9.5799999999999996E-2"/>
    <n v="0.1115"/>
    <n v="3.39E-2"/>
    <n v="0.14319999999999999"/>
    <n v="5.935E-2"/>
  </r>
  <r>
    <x v="0"/>
    <x v="126"/>
    <n v="18.399999999999999"/>
    <n v="79.83"/>
    <n v="489"/>
    <n v="8.3930000000000005E-2"/>
    <n v="4.2160000000000003E-2"/>
    <n v="1.8600000000000001E-3"/>
    <n v="2.9239999999999999E-3"/>
    <n v="0.16969999999999999"/>
    <n v="5.8549999999999998E-2"/>
  </r>
  <r>
    <x v="0"/>
    <x v="9"/>
    <n v="20.76"/>
    <n v="77.87"/>
    <n v="441"/>
    <n v="8.6050000000000001E-2"/>
    <n v="0.1011"/>
    <n v="6.5740000000000007E-2"/>
    <n v="3.7909999999999999E-2"/>
    <n v="0.1588"/>
    <n v="6.7659999999999998E-2"/>
  </r>
  <r>
    <x v="0"/>
    <x v="114"/>
    <n v="13.12"/>
    <n v="81.89"/>
    <n v="515.9"/>
    <n v="6.9550000000000001E-2"/>
    <n v="3.7289999999999997E-2"/>
    <n v="2.2599999999999999E-2"/>
    <n v="1.171E-2"/>
    <n v="0.13370000000000001"/>
    <n v="5.5809999999999998E-2"/>
  </r>
  <r>
    <x v="0"/>
    <x v="127"/>
    <n v="19.96"/>
    <n v="73.72"/>
    <n v="394.1"/>
    <n v="8.0199999999999994E-2"/>
    <n v="0.1181"/>
    <n v="9.2740000000000003E-2"/>
    <n v="5.5879999999999999E-2"/>
    <n v="0.25950000000000001"/>
    <n v="6.2330000000000003E-2"/>
  </r>
  <r>
    <x v="0"/>
    <x v="128"/>
    <n v="18.89"/>
    <n v="72.17"/>
    <n v="396"/>
    <n v="8.7129999999999999E-2"/>
    <n v="5.008E-2"/>
    <n v="2.3990000000000001E-2"/>
    <n v="2.1729999999999999E-2"/>
    <n v="0.20130000000000001"/>
    <n v="5.9549999999999999E-2"/>
  </r>
  <r>
    <x v="0"/>
    <x v="129"/>
    <n v="19.73"/>
    <n v="96.03"/>
    <n v="651"/>
    <n v="8.7569999999999995E-2"/>
    <n v="0.1676"/>
    <n v="0.13619999999999999"/>
    <n v="6.6019999999999995E-2"/>
    <n v="0.1714"/>
    <n v="7.1919999999999998E-2"/>
  </r>
  <r>
    <x v="0"/>
    <x v="130"/>
    <n v="19.100000000000001"/>
    <n v="97.03"/>
    <n v="687.3"/>
    <n v="8.992E-2"/>
    <n v="9.8229999999999998E-2"/>
    <n v="5.9400000000000001E-2"/>
    <n v="4.8189999999999997E-2"/>
    <n v="0.18790000000000001"/>
    <n v="5.8520000000000003E-2"/>
  </r>
  <r>
    <x v="0"/>
    <x v="131"/>
    <n v="16.02"/>
    <n v="83.14"/>
    <n v="513.70000000000005"/>
    <n v="0.10050000000000001"/>
    <n v="7.9430000000000001E-2"/>
    <n v="6.1550000000000001E-2"/>
    <n v="3.3700000000000001E-2"/>
    <n v="0.17299999999999999"/>
    <n v="6.4699999999999994E-2"/>
  </r>
  <r>
    <x v="0"/>
    <x v="132"/>
    <n v="17.46"/>
    <n v="75.540000000000006"/>
    <n v="432.7"/>
    <n v="8.3720000000000003E-2"/>
    <n v="5.6419999999999998E-2"/>
    <n v="2.6880000000000001E-2"/>
    <n v="2.2800000000000001E-2"/>
    <n v="0.1875"/>
    <n v="5.7149999999999999E-2"/>
  </r>
  <r>
    <x v="0"/>
    <x v="133"/>
    <n v="13.78"/>
    <n v="81.78"/>
    <n v="492.1"/>
    <n v="9.6670000000000006E-2"/>
    <n v="8.3930000000000005E-2"/>
    <n v="1.2880000000000001E-2"/>
    <n v="1.924E-2"/>
    <n v="0.1638"/>
    <n v="6.0999999999999999E-2"/>
  </r>
  <r>
    <x v="0"/>
    <x v="134"/>
    <n v="13.27"/>
    <n v="88.06"/>
    <n v="582.70000000000005"/>
    <n v="9.1980000000000006E-2"/>
    <n v="6.2210000000000001E-2"/>
    <n v="1.0630000000000001E-2"/>
    <n v="1.917E-2"/>
    <n v="0.15920000000000001"/>
    <n v="5.9119999999999999E-2"/>
  </r>
  <r>
    <x v="0"/>
    <x v="135"/>
    <n v="12.35"/>
    <n v="69.14"/>
    <n v="363.7"/>
    <n v="8.5180000000000006E-2"/>
    <n v="4.7210000000000002E-2"/>
    <n v="1.2359999999999999E-2"/>
    <n v="1.3690000000000001E-2"/>
    <n v="0.1449"/>
    <n v="6.0310000000000002E-2"/>
  </r>
  <r>
    <x v="0"/>
    <x v="42"/>
    <n v="18.170000000000002"/>
    <n v="91.22"/>
    <n v="633.1"/>
    <n v="6.5759999999999999E-2"/>
    <n v="5.2200000000000003E-2"/>
    <n v="2.4750000000000001E-2"/>
    <n v="1.374E-2"/>
    <n v="0.16350000000000001"/>
    <n v="5.586E-2"/>
  </r>
  <r>
    <x v="0"/>
    <x v="43"/>
    <n v="23.09"/>
    <n v="66.849999999999994"/>
    <n v="334.2"/>
    <n v="0.10150000000000001"/>
    <n v="6.7970000000000003E-2"/>
    <n v="2.495E-2"/>
    <n v="1.8749999999999999E-2"/>
    <n v="0.16950000000000001"/>
    <n v="6.5559999999999993E-2"/>
  </r>
  <r>
    <x v="0"/>
    <x v="136"/>
    <n v="19.89"/>
    <n v="80.430000000000007"/>
    <n v="471.3"/>
    <n v="8.4510000000000002E-2"/>
    <n v="0.1014"/>
    <n v="6.83E-2"/>
    <n v="3.099E-2"/>
    <n v="0.17810000000000001"/>
    <n v="6.2489999999999997E-2"/>
  </r>
  <r>
    <x v="0"/>
    <x v="37"/>
    <n v="18.61"/>
    <n v="66.86"/>
    <n v="334.3"/>
    <n v="0.10680000000000001"/>
    <n v="6.6780000000000006E-2"/>
    <n v="2.2970000000000001E-2"/>
    <n v="1.78E-2"/>
    <n v="0.1482"/>
    <n v="6.6000000000000003E-2"/>
  </r>
  <r>
    <x v="0"/>
    <x v="137"/>
    <n v="18.16"/>
    <n v="73.59"/>
    <n v="403.1"/>
    <n v="8.8529999999999998E-2"/>
    <n v="7.6939999999999995E-2"/>
    <n v="3.3439999999999998E-2"/>
    <n v="1.502E-2"/>
    <n v="0.1411"/>
    <n v="6.2429999999999999E-2"/>
  </r>
  <r>
    <x v="0"/>
    <x v="34"/>
    <n v="24.49"/>
    <n v="74.23"/>
    <n v="417.2"/>
    <n v="7.4740000000000001E-2"/>
    <n v="5.688E-2"/>
    <n v="1.9740000000000001E-2"/>
    <n v="1.3129999999999999E-2"/>
    <n v="0.19350000000000001"/>
    <n v="5.8779999999999999E-2"/>
  </r>
  <r>
    <x v="0"/>
    <x v="113"/>
    <n v="15.82"/>
    <n v="84.07"/>
    <n v="537.29999999999995"/>
    <n v="8.5110000000000005E-2"/>
    <n v="5.2510000000000001E-2"/>
    <n v="1.4610000000000001E-3"/>
    <n v="3.261E-3"/>
    <n v="0.16320000000000001"/>
    <n v="5.8939999999999999E-2"/>
  </r>
  <r>
    <x v="0"/>
    <x v="138"/>
    <n v="14.4"/>
    <n v="56.36"/>
    <n v="246.3"/>
    <n v="7.0050000000000001E-2"/>
    <n v="3.116E-2"/>
    <n v="3.6809999999999998E-3"/>
    <n v="3.4719999999999998E-3"/>
    <n v="0.17879999999999999"/>
    <n v="6.8330000000000002E-2"/>
  </r>
  <r>
    <x v="0"/>
    <x v="139"/>
    <n v="12.71"/>
    <n v="85.69"/>
    <n v="566.20000000000005"/>
    <n v="7.3760000000000006E-2"/>
    <n v="3.6139999999999999E-2"/>
    <n v="2.758E-3"/>
    <n v="4.4190000000000002E-3"/>
    <n v="0.13650000000000001"/>
    <n v="5.3350000000000002E-2"/>
  </r>
  <r>
    <x v="0"/>
    <x v="11"/>
    <n v="13.84"/>
    <n v="82.71"/>
    <n v="530.6"/>
    <n v="8.3519999999999997E-2"/>
    <n v="3.7350000000000001E-2"/>
    <n v="4.5589999999999997E-3"/>
    <n v="8.829E-3"/>
    <n v="0.14530000000000001"/>
    <n v="5.518E-2"/>
  </r>
  <r>
    <x v="0"/>
    <x v="140"/>
    <n v="19.11"/>
    <n v="74.33"/>
    <n v="418.7"/>
    <n v="8.8139999999999996E-2"/>
    <n v="5.253E-2"/>
    <n v="1.583E-2"/>
    <n v="1.1480000000000001E-2"/>
    <n v="0.19359999999999999"/>
    <n v="6.1280000000000001E-2"/>
  </r>
  <r>
    <x v="0"/>
    <x v="141"/>
    <n v="15.69"/>
    <n v="92.68"/>
    <n v="664.9"/>
    <n v="7.6179999999999998E-2"/>
    <n v="3.5150000000000001E-2"/>
    <n v="1.447E-2"/>
    <n v="1.8769999999999998E-2"/>
    <n v="0.16320000000000001"/>
    <n v="5.2549999999999999E-2"/>
  </r>
  <r>
    <x v="0"/>
    <x v="142"/>
    <n v="13.37"/>
    <n v="82.29"/>
    <n v="504.1"/>
    <n v="8.7940000000000004E-2"/>
    <n v="7.9479999999999995E-2"/>
    <n v="4.052E-2"/>
    <n v="2.5479999999999999E-2"/>
    <n v="0.16009999999999999"/>
    <n v="6.1400000000000003E-2"/>
  </r>
  <r>
    <x v="0"/>
    <x v="143"/>
    <n v="10.72"/>
    <n v="73.73"/>
    <n v="409.1"/>
    <n v="8.5970000000000005E-2"/>
    <n v="5.969E-2"/>
    <n v="1.367E-2"/>
    <n v="8.907E-3"/>
    <n v="0.18329999999999999"/>
    <n v="6.0999999999999999E-2"/>
  </r>
  <r>
    <x v="0"/>
    <x v="144"/>
    <n v="18.600000000000001"/>
    <n v="54.09"/>
    <n v="221.2"/>
    <n v="0.1074"/>
    <n v="5.8470000000000001E-2"/>
    <n v="0"/>
    <n v="0"/>
    <n v="0.21629999999999999"/>
    <n v="7.3590000000000003E-2"/>
  </r>
  <r>
    <x v="0"/>
    <x v="145"/>
    <n v="16.850000000000001"/>
    <n v="79.19"/>
    <n v="481.6"/>
    <n v="8.5110000000000005E-2"/>
    <n v="3.8339999999999999E-2"/>
    <n v="4.4730000000000004E-3"/>
    <n v="6.4229999999999999E-3"/>
    <n v="0.1215"/>
    <n v="5.6730000000000003E-2"/>
  </r>
  <r>
    <x v="0"/>
    <x v="32"/>
    <n v="14.08"/>
    <n v="77.25"/>
    <n v="461.4"/>
    <n v="7.7340000000000006E-2"/>
    <n v="3.2120000000000003E-2"/>
    <n v="1.123E-2"/>
    <n v="5.0509999999999999E-3"/>
    <n v="0.1673"/>
    <n v="5.6489999999999999E-2"/>
  </r>
  <r>
    <x v="0"/>
    <x v="146"/>
    <n v="18.899999999999999"/>
    <n v="60.07"/>
    <n v="244.5"/>
    <n v="9.9680000000000005E-2"/>
    <n v="0.19719999999999999"/>
    <n v="0.19750000000000001"/>
    <n v="4.9079999999999999E-2"/>
    <n v="0.23300000000000001"/>
    <n v="8.7429999999999994E-2"/>
  </r>
  <r>
    <x v="0"/>
    <x v="147"/>
    <n v="17"/>
    <n v="78.599999999999994"/>
    <n v="477.3"/>
    <n v="7.5569999999999998E-2"/>
    <n v="3.4540000000000001E-2"/>
    <n v="1.342E-2"/>
    <n v="1.6990000000000002E-2"/>
    <n v="0.1472"/>
    <n v="5.561E-2"/>
  </r>
  <r>
    <x v="0"/>
    <x v="148"/>
    <n v="16.18"/>
    <n v="66.52"/>
    <n v="324.2"/>
    <n v="0.1061"/>
    <n v="0.1111"/>
    <n v="6.726E-2"/>
    <n v="3.9649999999999998E-2"/>
    <n v="0.17430000000000001"/>
    <n v="7.2789999999999994E-2"/>
  </r>
  <r>
    <x v="0"/>
    <x v="23"/>
    <n v="13.32"/>
    <n v="82.82"/>
    <n v="504.8"/>
    <n v="0.1134"/>
    <n v="8.8340000000000002E-2"/>
    <n v="3.7999999999999999E-2"/>
    <n v="3.4000000000000002E-2"/>
    <n v="0.15429999999999999"/>
    <n v="6.4759999999999998E-2"/>
  </r>
  <r>
    <x v="0"/>
    <x v="149"/>
    <n v="15.21"/>
    <n v="78.010000000000005"/>
    <n v="457.9"/>
    <n v="8.6730000000000002E-2"/>
    <n v="6.5449999999999994E-2"/>
    <n v="1.9939999999999999E-2"/>
    <n v="1.6920000000000001E-2"/>
    <n v="0.1638"/>
    <n v="6.1289999999999997E-2"/>
  </r>
  <r>
    <x v="0"/>
    <x v="150"/>
    <n v="17.3"/>
    <n v="81.25"/>
    <n v="489.9"/>
    <n v="0.1028"/>
    <n v="7.664E-2"/>
    <n v="3.193E-2"/>
    <n v="2.1069999999999998E-2"/>
    <n v="0.17069999999999999"/>
    <n v="5.9839999999999997E-2"/>
  </r>
  <r>
    <x v="0"/>
    <x v="151"/>
    <n v="12.88"/>
    <n v="90.03"/>
    <n v="616.5"/>
    <n v="9.3090000000000006E-2"/>
    <n v="5.3060000000000003E-2"/>
    <n v="1.7649999999999999E-2"/>
    <n v="2.733E-2"/>
    <n v="0.13730000000000001"/>
    <n v="5.7000000000000002E-2"/>
  </r>
  <r>
    <x v="0"/>
    <x v="152"/>
    <n v="17.93"/>
    <n v="76.09"/>
    <n v="446"/>
    <n v="7.6829999999999996E-2"/>
    <n v="3.8920000000000003E-2"/>
    <n v="1.5460000000000001E-3"/>
    <n v="5.5919999999999997E-3"/>
    <n v="0.13819999999999999"/>
    <n v="6.0699999999999997E-2"/>
  </r>
  <r>
    <x v="0"/>
    <x v="153"/>
    <n v="19.350000000000001"/>
    <n v="84.52"/>
    <n v="514"/>
    <n v="9.579E-2"/>
    <n v="0.1125"/>
    <n v="7.1069999999999994E-2"/>
    <n v="2.9499999999999998E-2"/>
    <n v="0.17610000000000001"/>
    <n v="6.54E-2"/>
  </r>
  <r>
    <x v="0"/>
    <x v="105"/>
    <n v="19.86"/>
    <n v="71.94"/>
    <n v="387.3"/>
    <n v="0.10539999999999999"/>
    <n v="6.7790000000000003E-2"/>
    <n v="5.006E-3"/>
    <n v="7.5830000000000003E-3"/>
    <n v="0.19400000000000001"/>
    <n v="6.028E-2"/>
  </r>
  <r>
    <x v="0"/>
    <x v="154"/>
    <n v="14.78"/>
    <n v="71.38"/>
    <n v="390"/>
    <n v="8.3059999999999995E-2"/>
    <n v="4.4580000000000002E-2"/>
    <n v="9.7369999999999998E-4"/>
    <n v="2.941E-3"/>
    <n v="0.17730000000000001"/>
    <n v="6.0810000000000003E-2"/>
  </r>
  <r>
    <x v="0"/>
    <x v="86"/>
    <n v="19.02"/>
    <n v="77.88"/>
    <n v="464.4"/>
    <n v="8.3129999999999996E-2"/>
    <n v="4.2020000000000002E-2"/>
    <n v="7.7559999999999999E-3"/>
    <n v="8.5349999999999992E-3"/>
    <n v="0.15390000000000001"/>
    <n v="5.9450000000000003E-2"/>
  </r>
  <r>
    <x v="0"/>
    <x v="155"/>
    <n v="14.23"/>
    <n v="84.08"/>
    <n v="514.29999999999995"/>
    <n v="9.4619999999999996E-2"/>
    <n v="9.9650000000000002E-2"/>
    <n v="3.7379999999999997E-2"/>
    <n v="2.0979999999999999E-2"/>
    <n v="0.16520000000000001"/>
    <n v="7.238E-2"/>
  </r>
  <r>
    <x v="0"/>
    <x v="156"/>
    <n v="17.53"/>
    <n v="64.41"/>
    <n v="310.8"/>
    <n v="0.1007"/>
    <n v="7.3260000000000006E-2"/>
    <n v="2.511E-2"/>
    <n v="1.7749999999999998E-2"/>
    <n v="0.189"/>
    <n v="6.3310000000000005E-2"/>
  </r>
  <r>
    <x v="0"/>
    <x v="157"/>
    <n v="16.54"/>
    <n v="94.15"/>
    <n v="641.20000000000005"/>
    <n v="9.7509999999999999E-2"/>
    <n v="0.1139"/>
    <n v="8.0070000000000002E-2"/>
    <n v="4.2229999999999997E-2"/>
    <n v="0.19120000000000001"/>
    <n v="6.4119999999999996E-2"/>
  </r>
  <r>
    <x v="0"/>
    <x v="158"/>
    <n v="16.84"/>
    <n v="61.64"/>
    <n v="280.5"/>
    <n v="8.4809999999999997E-2"/>
    <n v="9.2280000000000001E-2"/>
    <n v="8.4220000000000003E-2"/>
    <n v="2.2919999999999999E-2"/>
    <n v="0.2036"/>
    <n v="7.1249999999999994E-2"/>
  </r>
  <r>
    <x v="0"/>
    <x v="159"/>
    <n v="14.96"/>
    <n v="71.489999999999995"/>
    <n v="373.9"/>
    <n v="0.1033"/>
    <n v="9.0969999999999995E-2"/>
    <n v="5.3969999999999997E-2"/>
    <n v="3.3410000000000002E-2"/>
    <n v="0.17760000000000001"/>
    <n v="6.9070000000000006E-2"/>
  </r>
  <r>
    <x v="0"/>
    <x v="54"/>
    <n v="15.45"/>
    <n v="75.03"/>
    <n v="420.3"/>
    <n v="0.115"/>
    <n v="7.281E-2"/>
    <n v="4.0059999999999998E-2"/>
    <n v="3.2500000000000001E-2"/>
    <n v="0.2009"/>
    <n v="6.5060000000000007E-2"/>
  </r>
  <r>
    <x v="0"/>
    <x v="160"/>
    <n v="14.71"/>
    <n v="66.2"/>
    <n v="321.60000000000002"/>
    <n v="9.8820000000000005E-2"/>
    <n v="9.1590000000000005E-2"/>
    <n v="3.5810000000000002E-2"/>
    <n v="2.0369999999999999E-2"/>
    <n v="0.1633"/>
    <n v="7.0050000000000001E-2"/>
  </r>
  <r>
    <x v="0"/>
    <x v="71"/>
    <n v="18.899999999999999"/>
    <n v="76.66"/>
    <n v="445.3"/>
    <n v="8.3860000000000004E-2"/>
    <n v="5.7939999999999998E-2"/>
    <n v="7.5100000000000002E-3"/>
    <n v="8.4880000000000008E-3"/>
    <n v="0.1555"/>
    <n v="6.0479999999999999E-2"/>
  </r>
  <r>
    <x v="0"/>
    <x v="161"/>
    <n v="14.74"/>
    <n v="94.87"/>
    <n v="668.7"/>
    <n v="8.8749999999999996E-2"/>
    <n v="7.7799999999999994E-2"/>
    <n v="4.6080000000000003E-2"/>
    <n v="3.5279999999999999E-2"/>
    <n v="0.15210000000000001"/>
    <n v="5.9119999999999999E-2"/>
  </r>
  <r>
    <x v="0"/>
    <x v="162"/>
    <n v="16.03"/>
    <n v="73.02"/>
    <n v="402.7"/>
    <n v="9.0759999999999993E-2"/>
    <n v="5.8860000000000003E-2"/>
    <n v="2.5870000000000001E-2"/>
    <n v="2.3220000000000001E-2"/>
    <n v="0.16339999999999999"/>
    <n v="6.3719999999999999E-2"/>
  </r>
  <r>
    <x v="0"/>
    <x v="163"/>
    <n v="14.96"/>
    <n v="77.23"/>
    <n v="426.7"/>
    <n v="0.1158"/>
    <n v="0.1206"/>
    <n v="1.171E-2"/>
    <n v="1.787E-2"/>
    <n v="0.24590000000000001"/>
    <n v="6.5809999999999994E-2"/>
  </r>
  <r>
    <x v="0"/>
    <x v="164"/>
    <n v="17.07"/>
    <n v="73.7"/>
    <n v="421"/>
    <n v="7.5609999999999997E-2"/>
    <n v="3.6299999999999999E-2"/>
    <n v="8.3059999999999991E-3"/>
    <n v="1.162E-2"/>
    <n v="0.1671"/>
    <n v="5.731E-2"/>
  </r>
  <r>
    <x v="0"/>
    <x v="165"/>
    <n v="14.07"/>
    <n v="71.239999999999995"/>
    <n v="384.6"/>
    <n v="7.2739999999999999E-2"/>
    <n v="6.0639999999999999E-2"/>
    <n v="4.505E-2"/>
    <n v="1.4710000000000001E-2"/>
    <n v="0.16900000000000001"/>
    <n v="6.0830000000000002E-2"/>
  </r>
  <r>
    <x v="0"/>
    <x v="166"/>
    <n v="19.07"/>
    <n v="81.92"/>
    <n v="485.8"/>
    <n v="8.7599999999999997E-2"/>
    <n v="0.1038"/>
    <n v="0.10299999999999999"/>
    <n v="4.3909999999999998E-2"/>
    <n v="0.15329999999999999"/>
    <n v="6.1839999999999999E-2"/>
  </r>
  <r>
    <x v="0"/>
    <x v="11"/>
    <n v="18.59"/>
    <n v="85.09"/>
    <n v="512"/>
    <n v="0.1082"/>
    <n v="0.13039999999999999"/>
    <n v="9.6030000000000004E-2"/>
    <n v="5.6030000000000003E-2"/>
    <n v="0.20349999999999999"/>
    <n v="6.5009999999999998E-2"/>
  </r>
  <r>
    <x v="0"/>
    <x v="167"/>
    <n v="16.21"/>
    <n v="88.52"/>
    <n v="593.70000000000005"/>
    <n v="8.7429999999999994E-2"/>
    <n v="5.4919999999999997E-2"/>
    <n v="1.502E-2"/>
    <n v="2.0879999999999999E-2"/>
    <n v="0.1424"/>
    <n v="5.883E-2"/>
  </r>
  <r>
    <x v="0"/>
    <x v="168"/>
    <n v="15.49"/>
    <n v="56.74"/>
    <n v="241"/>
    <n v="8.2930000000000004E-2"/>
    <n v="7.6980000000000007E-2"/>
    <n v="4.7210000000000002E-2"/>
    <n v="2.3810000000000001E-2"/>
    <n v="0.193"/>
    <n v="6.6210000000000005E-2"/>
  </r>
  <r>
    <x v="0"/>
    <x v="169"/>
    <n v="18.32"/>
    <n v="59.82"/>
    <n v="278.60000000000002"/>
    <n v="0.1009"/>
    <n v="5.9560000000000002E-2"/>
    <n v="2.7099999999999999E-2"/>
    <n v="1.406E-2"/>
    <n v="0.15060000000000001"/>
    <n v="6.9589999999999999E-2"/>
  </r>
  <r>
    <x v="0"/>
    <x v="170"/>
    <n v="18.07"/>
    <n v="79.42"/>
    <n v="491.9"/>
    <n v="7.4359999999999996E-2"/>
    <n v="2.6499999999999999E-2"/>
    <n v="1.194E-3"/>
    <n v="5.4489999999999999E-3"/>
    <n v="0.15279999999999999"/>
    <n v="5.185E-2"/>
  </r>
  <r>
    <x v="0"/>
    <x v="171"/>
    <n v="21.57"/>
    <n v="85.24"/>
    <n v="546.1"/>
    <n v="8.5819999999999994E-2"/>
    <n v="6.3729999999999995E-2"/>
    <n v="3.3439999999999998E-2"/>
    <n v="2.4240000000000001E-2"/>
    <n v="0.18149999999999999"/>
    <n v="5.6959999999999997E-2"/>
  </r>
  <r>
    <x v="0"/>
    <x v="142"/>
    <n v="18.84"/>
    <n v="81.87"/>
    <n v="496.6"/>
    <n v="9.6759999999999999E-2"/>
    <n v="7.9519999999999993E-2"/>
    <n v="2.6880000000000001E-2"/>
    <n v="1.7809999999999999E-2"/>
    <n v="0.1759"/>
    <n v="6.1830000000000003E-2"/>
  </r>
  <r>
    <x v="0"/>
    <x v="172"/>
    <n v="18.29"/>
    <n v="106.6"/>
    <n v="838.1"/>
    <n v="9.6860000000000002E-2"/>
    <n v="8.4680000000000005E-2"/>
    <n v="5.8619999999999998E-2"/>
    <n v="4.8349999999999997E-2"/>
    <n v="0.14949999999999999"/>
    <n v="5.5930000000000001E-2"/>
  </r>
  <r>
    <x v="0"/>
    <x v="173"/>
    <n v="16.95"/>
    <n v="85.48"/>
    <n v="552.4"/>
    <n v="7.9369999999999996E-2"/>
    <n v="5.6959999999999997E-2"/>
    <n v="2.181E-2"/>
    <n v="1.473E-2"/>
    <n v="0.16500000000000001"/>
    <n v="5.7009999999999998E-2"/>
  </r>
  <r>
    <x v="0"/>
    <x v="174"/>
    <n v="18.02"/>
    <n v="78.31"/>
    <n v="458.4"/>
    <n v="9.2310000000000003E-2"/>
    <n v="7.1749999999999994E-2"/>
    <n v="4.3920000000000001E-2"/>
    <n v="2.027E-2"/>
    <n v="0.16950000000000001"/>
    <n v="5.9159999999999997E-2"/>
  </r>
  <r>
    <x v="0"/>
    <x v="175"/>
    <n v="13.21"/>
    <n v="97.65"/>
    <n v="711.8"/>
    <n v="7.9630000000000006E-2"/>
    <n v="6.9339999999999999E-2"/>
    <n v="3.3930000000000002E-2"/>
    <n v="2.657E-2"/>
    <n v="0.1721"/>
    <n v="5.5440000000000003E-2"/>
  </r>
  <r>
    <x v="0"/>
    <x v="176"/>
    <n v="16.07"/>
    <n v="87.84"/>
    <n v="579.1"/>
    <n v="8.3019999999999997E-2"/>
    <n v="6.3740000000000005E-2"/>
    <n v="2.5559999999999999E-2"/>
    <n v="2.0310000000000002E-2"/>
    <n v="0.18720000000000001"/>
    <n v="5.6689999999999997E-2"/>
  </r>
  <r>
    <x v="0"/>
    <x v="177"/>
    <n v="16.07"/>
    <n v="106.3"/>
    <n v="788.5"/>
    <n v="9.8799999999999999E-2"/>
    <n v="0.14380000000000001"/>
    <n v="6.651E-2"/>
    <n v="5.3969999999999997E-2"/>
    <n v="0.19900000000000001"/>
    <n v="6.5720000000000001E-2"/>
  </r>
  <r>
    <x v="0"/>
    <x v="178"/>
    <n v="20.22"/>
    <n v="70.150000000000006"/>
    <n v="338.3"/>
    <n v="9.0730000000000005E-2"/>
    <n v="0.16600000000000001"/>
    <n v="0.22800000000000001"/>
    <n v="5.9409999999999998E-2"/>
    <n v="0.21879999999999999"/>
    <n v="8.4500000000000006E-2"/>
  </r>
  <r>
    <x v="0"/>
    <x v="179"/>
    <n v="28.21"/>
    <n v="85.89"/>
    <n v="562.1"/>
    <n v="7.5170000000000001E-2"/>
    <n v="4.7260000000000003E-2"/>
    <n v="1.2710000000000001E-2"/>
    <n v="1.1169999999999999E-2"/>
    <n v="0.1421"/>
    <n v="5.7630000000000001E-2"/>
  </r>
  <r>
    <x v="0"/>
    <x v="180"/>
    <n v="15.15"/>
    <n v="88.27"/>
    <n v="580.6"/>
    <n v="8.2680000000000003E-2"/>
    <n v="7.5480000000000005E-2"/>
    <n v="4.249E-2"/>
    <n v="2.4709999999999999E-2"/>
    <n v="0.1792"/>
    <n v="5.8970000000000002E-2"/>
  </r>
  <r>
    <x v="0"/>
    <x v="181"/>
    <n v="12.96"/>
    <n v="73.16"/>
    <n v="386.3"/>
    <n v="0.1237"/>
    <n v="0.1111"/>
    <n v="7.9000000000000001E-2"/>
    <n v="5.5500000000000001E-2"/>
    <n v="0.20180000000000001"/>
    <n v="6.9139999999999993E-2"/>
  </r>
  <r>
    <x v="0"/>
    <x v="182"/>
    <n v="14.93"/>
    <n v="70.67"/>
    <n v="372.7"/>
    <n v="7.9869999999999997E-2"/>
    <n v="7.0790000000000006E-2"/>
    <n v="3.5459999999999998E-2"/>
    <n v="2.0740000000000001E-2"/>
    <n v="0.20030000000000001"/>
    <n v="6.2460000000000002E-2"/>
  </r>
  <r>
    <x v="0"/>
    <x v="5"/>
    <n v="22.72"/>
    <n v="78.75"/>
    <n v="447.8"/>
    <n v="6.9349999999999995E-2"/>
    <n v="0.10730000000000001"/>
    <n v="7.9430000000000001E-2"/>
    <n v="2.9780000000000001E-2"/>
    <n v="0.1203"/>
    <n v="6.6589999999999996E-2"/>
  </r>
  <r>
    <x v="0"/>
    <x v="183"/>
    <n v="17.48"/>
    <n v="80.64"/>
    <n v="462.9"/>
    <n v="0.1042"/>
    <n v="0.12970000000000001"/>
    <n v="5.892E-2"/>
    <n v="2.8799999999999999E-2"/>
    <n v="0.1779"/>
    <n v="6.5879999999999994E-2"/>
  </r>
  <r>
    <x v="0"/>
    <x v="184"/>
    <n v="13.72"/>
    <n v="85.79"/>
    <n v="541.79999999999995"/>
    <n v="8.3629999999999996E-2"/>
    <n v="8.5750000000000007E-2"/>
    <n v="5.0770000000000003E-2"/>
    <n v="2.8639999999999999E-2"/>
    <n v="0.16170000000000001"/>
    <n v="5.5939999999999997E-2"/>
  </r>
  <r>
    <x v="0"/>
    <x v="174"/>
    <n v="14.09"/>
    <n v="78.78"/>
    <n v="462"/>
    <n v="8.1079999999999999E-2"/>
    <n v="7.8229999999999994E-2"/>
    <n v="6.8390000000000006E-2"/>
    <n v="2.5340000000000001E-2"/>
    <n v="0.1646"/>
    <n v="6.1539999999999997E-2"/>
  </r>
  <r>
    <x v="0"/>
    <x v="185"/>
    <n v="16.16"/>
    <n v="88.37"/>
    <n v="596.6"/>
    <n v="7.0260000000000003E-2"/>
    <n v="4.8309999999999999E-2"/>
    <n v="2.0449999999999999E-2"/>
    <n v="8.5070000000000007E-3"/>
    <n v="0.16070000000000001"/>
    <n v="5.4739999999999997E-2"/>
  </r>
  <r>
    <x v="0"/>
    <x v="181"/>
    <n v="15.5"/>
    <n v="73.38"/>
    <n v="392"/>
    <n v="8.3650000000000002E-2"/>
    <n v="0.1114"/>
    <n v="0.1007"/>
    <n v="2.7570000000000001E-2"/>
    <n v="0.18099999999999999"/>
    <n v="7.2520000000000001E-2"/>
  </r>
  <r>
    <x v="0"/>
    <x v="160"/>
    <n v="12.22"/>
    <n v="65.75"/>
    <n v="321.60000000000002"/>
    <n v="9.9959999999999993E-2"/>
    <n v="7.5420000000000001E-2"/>
    <n v="1.9230000000000001E-2"/>
    <n v="1.968E-2"/>
    <n v="0.18"/>
    <n v="6.5689999999999998E-2"/>
  </r>
  <r>
    <x v="0"/>
    <x v="186"/>
    <n v="16.84"/>
    <n v="55.27"/>
    <n v="234.3"/>
    <n v="0.10390000000000001"/>
    <n v="7.4279999999999999E-2"/>
    <n v="0"/>
    <n v="0"/>
    <n v="0.19850000000000001"/>
    <n v="7.0980000000000001E-2"/>
  </r>
  <r>
    <x v="0"/>
    <x v="187"/>
    <n v="17.72"/>
    <n v="78.069999999999993"/>
    <n v="446.2"/>
    <n v="0.10290000000000001"/>
    <n v="9.758E-2"/>
    <n v="4.7829999999999998E-2"/>
    <n v="3.3259999999999998E-2"/>
    <n v="0.19370000000000001"/>
    <n v="6.1609999999999998E-2"/>
  </r>
  <r>
    <x v="0"/>
    <x v="188"/>
    <n v="17.18"/>
    <n v="89.75"/>
    <n v="609.1"/>
    <n v="8.0449999999999994E-2"/>
    <n v="5.3609999999999998E-2"/>
    <n v="2.681E-2"/>
    <n v="3.2509999999999997E-2"/>
    <n v="0.1641"/>
    <n v="5.7639999999999997E-2"/>
  </r>
  <r>
    <x v="0"/>
    <x v="189"/>
    <n v="18.89"/>
    <n v="88.1"/>
    <n v="558.1"/>
    <n v="0.10589999999999999"/>
    <n v="0.1147"/>
    <n v="8.5800000000000001E-2"/>
    <n v="5.3809999999999997E-2"/>
    <n v="0.18060000000000001"/>
    <n v="6.0789999999999997E-2"/>
  </r>
  <r>
    <x v="0"/>
    <x v="190"/>
    <n v="17.46"/>
    <n v="83.05"/>
    <n v="508.3"/>
    <n v="8.0439999999999998E-2"/>
    <n v="8.8950000000000001E-2"/>
    <n v="7.3899999999999993E-2"/>
    <n v="4.0829999999999998E-2"/>
    <n v="0.15740000000000001"/>
    <n v="5.7500000000000002E-2"/>
  </r>
  <r>
    <x v="0"/>
    <x v="159"/>
    <n v="14.83"/>
    <n v="70.31"/>
    <n v="378.2"/>
    <n v="7.7410000000000007E-2"/>
    <n v="4.768E-2"/>
    <n v="2.7119999999999998E-2"/>
    <n v="7.2459999999999998E-3"/>
    <n v="0.1535"/>
    <n v="6.2140000000000001E-2"/>
  </r>
  <r>
    <x v="0"/>
    <x v="191"/>
    <n v="17.260000000000002"/>
    <n v="75.260000000000005"/>
    <n v="431.9"/>
    <n v="9.0870000000000006E-2"/>
    <n v="6.232E-2"/>
    <n v="2.853E-2"/>
    <n v="1.6379999999999999E-2"/>
    <n v="0.1847"/>
    <n v="6.019E-2"/>
  </r>
  <r>
    <x v="0"/>
    <x v="45"/>
    <n v="10.91"/>
    <n v="76.14"/>
    <n v="442.7"/>
    <n v="8.8719999999999993E-2"/>
    <n v="5.2420000000000001E-2"/>
    <n v="2.606E-2"/>
    <n v="1.796E-2"/>
    <n v="0.16009999999999999"/>
    <n v="5.5410000000000001E-2"/>
  </r>
  <r>
    <x v="0"/>
    <x v="192"/>
    <n v="18.29"/>
    <n v="84.18"/>
    <n v="525.20000000000005"/>
    <n v="7.3510000000000006E-2"/>
    <n v="7.8990000000000005E-2"/>
    <n v="4.0570000000000002E-2"/>
    <n v="1.883E-2"/>
    <n v="0.18740000000000001"/>
    <n v="5.8990000000000001E-2"/>
  </r>
  <r>
    <x v="0"/>
    <x v="193"/>
    <n v="16.170000000000002"/>
    <n v="83.18"/>
    <n v="507.6"/>
    <n v="9.8790000000000003E-2"/>
    <n v="8.8359999999999994E-2"/>
    <n v="3.2960000000000003E-2"/>
    <n v="2.3900000000000001E-2"/>
    <n v="0.17349999999999999"/>
    <n v="6.2E-2"/>
  </r>
  <r>
    <x v="0"/>
    <x v="74"/>
    <n v="14.95"/>
    <n v="78.290000000000006"/>
    <n v="469.1"/>
    <n v="8.6819999999999994E-2"/>
    <n v="4.5710000000000001E-2"/>
    <n v="2.1090000000000001E-2"/>
    <n v="2.0539999999999999E-2"/>
    <n v="0.15709999999999999"/>
    <n v="5.7079999999999999E-2"/>
  </r>
  <r>
    <x v="0"/>
    <x v="194"/>
    <n v="18.59"/>
    <n v="70.39"/>
    <n v="370"/>
    <n v="0.1004"/>
    <n v="7.46E-2"/>
    <n v="4.9439999999999998E-2"/>
    <n v="2.9319999999999999E-2"/>
    <n v="0.14860000000000001"/>
    <n v="6.615E-2"/>
  </r>
  <r>
    <x v="0"/>
    <x v="195"/>
    <n v="14.86"/>
    <n v="104.3"/>
    <n v="800"/>
    <n v="9.4950000000000007E-2"/>
    <n v="8.5010000000000002E-2"/>
    <n v="5.5E-2"/>
    <n v="4.5280000000000001E-2"/>
    <n v="0.17349999999999999"/>
    <n v="5.8749999999999997E-2"/>
  </r>
  <r>
    <x v="0"/>
    <x v="196"/>
    <n v="21.37"/>
    <n v="82.63"/>
    <n v="514.5"/>
    <n v="7.5509999999999994E-2"/>
    <n v="8.3159999999999998E-2"/>
    <n v="6.1260000000000002E-2"/>
    <n v="1.8669999999999999E-2"/>
    <n v="0.158"/>
    <n v="6.114E-2"/>
  </r>
  <r>
    <x v="0"/>
    <x v="197"/>
    <n v="17.920000000000002"/>
    <n v="78.41"/>
    <n v="466.1"/>
    <n v="8.6849999999999997E-2"/>
    <n v="6.5259999999999999E-2"/>
    <n v="3.211E-2"/>
    <n v="2.6530000000000001E-2"/>
    <n v="0.1966"/>
    <n v="5.5969999999999999E-2"/>
  </r>
  <r>
    <x v="0"/>
    <x v="198"/>
    <n v="17.57"/>
    <n v="72.489999999999995"/>
    <n v="399.8"/>
    <n v="8.8580000000000006E-2"/>
    <n v="5.3129999999999997E-2"/>
    <n v="2.7830000000000001E-2"/>
    <n v="2.1000000000000001E-2"/>
    <n v="0.16009999999999999"/>
    <n v="5.9130000000000002E-2"/>
  </r>
  <r>
    <x v="0"/>
    <x v="182"/>
    <n v="16.829999999999998"/>
    <n v="70.92"/>
    <n v="373.2"/>
    <n v="0.1077"/>
    <n v="7.8039999999999998E-2"/>
    <n v="3.0460000000000001E-2"/>
    <n v="2.4799999999999999E-2"/>
    <n v="0.1714"/>
    <n v="6.3399999999999998E-2"/>
  </r>
  <r>
    <x v="0"/>
    <x v="199"/>
    <n v="21.68"/>
    <n v="59.75"/>
    <n v="268.8"/>
    <n v="7.9689999999999997E-2"/>
    <n v="6.053E-2"/>
    <n v="3.7350000000000001E-2"/>
    <n v="5.1279999999999997E-3"/>
    <n v="0.12740000000000001"/>
    <n v="6.7239999999999994E-2"/>
  </r>
  <r>
    <x v="0"/>
    <x v="200"/>
    <n v="22.11"/>
    <n v="97.53"/>
    <n v="693.7"/>
    <n v="8.5150000000000003E-2"/>
    <n v="0.10249999999999999"/>
    <n v="6.8589999999999998E-2"/>
    <n v="3.8760000000000003E-2"/>
    <n v="0.19439999999999999"/>
    <n v="5.9130000000000002E-2"/>
  </r>
  <r>
    <x v="0"/>
    <x v="95"/>
    <n v="21.17"/>
    <n v="76.39"/>
    <n v="433.8"/>
    <n v="9.7729999999999997E-2"/>
    <n v="8.1199999999999994E-2"/>
    <n v="2.555E-2"/>
    <n v="2.179E-2"/>
    <n v="0.2019"/>
    <n v="6.2899999999999998E-2"/>
  </r>
  <r>
    <x v="0"/>
    <x v="201"/>
    <n v="21.7"/>
    <n v="59.6"/>
    <n v="271.2"/>
    <n v="0.10440000000000001"/>
    <n v="6.1589999999999999E-2"/>
    <n v="2.0469999999999999E-2"/>
    <n v="1.257E-2"/>
    <n v="0.20250000000000001"/>
    <n v="6.6009999999999999E-2"/>
  </r>
  <r>
    <x v="0"/>
    <x v="202"/>
    <n v="12.17"/>
    <n v="80.88"/>
    <n v="495"/>
    <n v="8.7849999999999998E-2"/>
    <n v="5.7939999999999998E-2"/>
    <n v="2.3599999999999999E-2"/>
    <n v="2.402E-2"/>
    <n v="0.1583"/>
    <n v="6.275E-2"/>
  </r>
  <r>
    <x v="0"/>
    <x v="203"/>
    <n v="21.41"/>
    <n v="70.95"/>
    <n v="380.3"/>
    <n v="0.1018"/>
    <n v="5.978E-2"/>
    <n v="8.9549999999999994E-3"/>
    <n v="1.076E-2"/>
    <n v="0.1615"/>
    <n v="6.1440000000000002E-2"/>
  </r>
  <r>
    <x v="0"/>
    <x v="204"/>
    <n v="19.04"/>
    <n v="74.2"/>
    <n v="409.7"/>
    <n v="8.5459999999999994E-2"/>
    <n v="7.7219999999999997E-2"/>
    <n v="5.4850000000000003E-2"/>
    <n v="1.4279999999999999E-2"/>
    <n v="0.2031"/>
    <n v="6.2670000000000003E-2"/>
  </r>
  <r>
    <x v="0"/>
    <x v="205"/>
    <n v="13.98"/>
    <n v="98.22"/>
    <n v="656.1"/>
    <n v="0.1031"/>
    <n v="0.18360000000000001"/>
    <n v="0.14499999999999999"/>
    <n v="6.3E-2"/>
    <n v="0.20860000000000001"/>
    <n v="7.4060000000000001E-2"/>
  </r>
  <r>
    <x v="0"/>
    <x v="206"/>
    <n v="16.02"/>
    <n v="75.459999999999994"/>
    <n v="408.2"/>
    <n v="0.10879999999999999"/>
    <n v="0.1168"/>
    <n v="7.0970000000000005E-2"/>
    <n v="4.4970000000000003E-2"/>
    <n v="0.18859999999999999"/>
    <n v="6.3200000000000006E-2"/>
  </r>
  <r>
    <x v="0"/>
    <x v="180"/>
    <n v="19.13"/>
    <n v="89.46"/>
    <n v="575.29999999999995"/>
    <n v="9.0569999999999998E-2"/>
    <n v="0.1147"/>
    <n v="9.6570000000000003E-2"/>
    <n v="4.8120000000000003E-2"/>
    <n v="0.18479999999999999"/>
    <n v="6.1809999999999997E-2"/>
  </r>
  <r>
    <x v="0"/>
    <x v="123"/>
    <n v="19.12"/>
    <n v="61.93"/>
    <n v="289.7"/>
    <n v="0.1075"/>
    <n v="8.3330000000000001E-2"/>
    <n v="8.9339999999999992E-3"/>
    <n v="1.967E-2"/>
    <n v="0.25380000000000003"/>
    <n v="7.0290000000000005E-2"/>
  </r>
  <r>
    <x v="0"/>
    <x v="207"/>
    <n v="21.28"/>
    <n v="63.19"/>
    <n v="307.3"/>
    <n v="8.1170000000000006E-2"/>
    <n v="3.9120000000000002E-2"/>
    <n v="2.47E-3"/>
    <n v="5.1590000000000004E-3"/>
    <n v="0.16300000000000001"/>
    <n v="6.4390000000000003E-2"/>
  </r>
  <r>
    <x v="0"/>
    <x v="112"/>
    <n v="14.98"/>
    <n v="67.489999999999995"/>
    <n v="333.6"/>
    <n v="9.8159999999999997E-2"/>
    <n v="0.1013"/>
    <n v="6.3350000000000004E-2"/>
    <n v="2.2179999999999998E-2"/>
    <n v="0.1925"/>
    <n v="6.9150000000000003E-2"/>
  </r>
  <r>
    <x v="0"/>
    <x v="76"/>
    <n v="21.98"/>
    <n v="68.790000000000006"/>
    <n v="359.9"/>
    <n v="8.8010000000000005E-2"/>
    <n v="5.7430000000000002E-2"/>
    <n v="3.6139999999999999E-2"/>
    <n v="1.404E-2"/>
    <n v="0.2016"/>
    <n v="5.9769999999999997E-2"/>
  </r>
  <r>
    <x v="0"/>
    <x v="208"/>
    <n v="16.62"/>
    <n v="70.47"/>
    <n v="381.1"/>
    <n v="8.1509999999999999E-2"/>
    <n v="3.8339999999999999E-2"/>
    <n v="1.3690000000000001E-2"/>
    <n v="1.37E-2"/>
    <n v="0.15110000000000001"/>
    <n v="6.148E-2"/>
  </r>
  <r>
    <x v="0"/>
    <x v="133"/>
    <n v="17.670000000000002"/>
    <n v="80.98"/>
    <n v="501.3"/>
    <n v="7.8960000000000002E-2"/>
    <n v="4.5220000000000003E-2"/>
    <n v="1.4019999999999999E-2"/>
    <n v="1.8350000000000002E-2"/>
    <n v="0.1459"/>
    <n v="5.5440000000000003E-2"/>
  </r>
  <r>
    <x v="0"/>
    <x v="209"/>
    <n v="17.68"/>
    <n v="81.47"/>
    <n v="467.8"/>
    <n v="0.10539999999999999"/>
    <n v="0.13159999999999999"/>
    <n v="7.7410000000000007E-2"/>
    <n v="2.7990000000000001E-2"/>
    <n v="0.18110000000000001"/>
    <n v="7.102E-2"/>
  </r>
  <r>
    <x v="0"/>
    <x v="210"/>
    <n v="16.940000000000001"/>
    <n v="94.89"/>
    <n v="673.7"/>
    <n v="8.924E-2"/>
    <n v="7.0739999999999997E-2"/>
    <n v="3.3459999999999997E-2"/>
    <n v="2.877E-2"/>
    <n v="0.1573"/>
    <n v="5.7029999999999997E-2"/>
  </r>
  <r>
    <x v="0"/>
    <x v="119"/>
    <n v="19.54"/>
    <n v="82.67"/>
    <n v="509.2"/>
    <n v="9.1359999999999997E-2"/>
    <n v="7.8829999999999997E-2"/>
    <n v="1.797E-2"/>
    <n v="2.0899999999999998E-2"/>
    <n v="0.18609999999999999"/>
    <n v="6.3469999999999999E-2"/>
  </r>
  <r>
    <x v="0"/>
    <x v="211"/>
    <n v="15.98"/>
    <n v="89.78"/>
    <n v="611.20000000000005"/>
    <n v="8.4580000000000002E-2"/>
    <n v="5.8950000000000002E-2"/>
    <n v="3.5340000000000003E-2"/>
    <n v="2.9440000000000001E-2"/>
    <n v="0.1714"/>
    <n v="5.8979999999999998E-2"/>
  </r>
  <r>
    <x v="0"/>
    <x v="50"/>
    <n v="19.600000000000001"/>
    <n v="88.68"/>
    <n v="592.6"/>
    <n v="8.6840000000000001E-2"/>
    <n v="6.3299999999999995E-2"/>
    <n v="1.342E-2"/>
    <n v="2.2929999999999999E-2"/>
    <n v="0.1555"/>
    <n v="5.6730000000000003E-2"/>
  </r>
  <r>
    <x v="0"/>
    <x v="212"/>
    <n v="15.66"/>
    <n v="89.59"/>
    <n v="606.5"/>
    <n v="7.9659999999999995E-2"/>
    <n v="5.5809999999999998E-2"/>
    <n v="2.087E-2"/>
    <n v="2.6519999999999998E-2"/>
    <n v="0.15890000000000001"/>
    <n v="5.586E-2"/>
  </r>
  <r>
    <x v="0"/>
    <x v="213"/>
    <n v="17.2"/>
    <n v="71.73"/>
    <n v="371.5"/>
    <n v="8.9149999999999993E-2"/>
    <n v="0.1113"/>
    <n v="9.4570000000000001E-2"/>
    <n v="3.6130000000000002E-2"/>
    <n v="0.1489"/>
    <n v="6.6400000000000001E-2"/>
  </r>
  <r>
    <x v="0"/>
    <x v="214"/>
    <n v="15.79"/>
    <n v="88.37"/>
    <n v="585.9"/>
    <n v="8.8169999999999998E-2"/>
    <n v="6.7180000000000004E-2"/>
    <n v="1.055E-2"/>
    <n v="9.9369999999999997E-3"/>
    <n v="0.14050000000000001"/>
    <n v="5.8479999999999997E-2"/>
  </r>
  <r>
    <x v="0"/>
    <x v="178"/>
    <n v="18.32"/>
    <n v="66.819999999999993"/>
    <n v="340.9"/>
    <n v="8.1420000000000006E-2"/>
    <n v="4.462E-2"/>
    <n v="1.993E-2"/>
    <n v="1.111E-2"/>
    <n v="0.23719999999999999"/>
    <n v="5.7680000000000002E-2"/>
  </r>
  <r>
    <x v="0"/>
    <x v="215"/>
    <n v="24.89"/>
    <n v="77.61"/>
    <n v="441.3"/>
    <n v="0.10299999999999999"/>
    <n v="9.2179999999999998E-2"/>
    <n v="5.441E-2"/>
    <n v="4.274E-2"/>
    <n v="0.182"/>
    <n v="6.8500000000000005E-2"/>
  </r>
  <r>
    <x v="0"/>
    <x v="216"/>
    <n v="17.66"/>
    <n v="95.88"/>
    <n v="674.8"/>
    <n v="9.1789999999999997E-2"/>
    <n v="8.8900000000000007E-2"/>
    <n v="4.0689999999999997E-2"/>
    <n v="2.2599999999999999E-2"/>
    <n v="0.1893"/>
    <n v="5.8860000000000003E-2"/>
  </r>
  <r>
    <x v="0"/>
    <x v="217"/>
    <n v="19.34"/>
    <n v="94.25"/>
    <n v="659.7"/>
    <n v="8.3879999999999996E-2"/>
    <n v="7.8E-2"/>
    <n v="8.8169999999999998E-2"/>
    <n v="2.9250000000000002E-2"/>
    <n v="0.14729999999999999"/>
    <n v="5.7459999999999997E-2"/>
  </r>
  <r>
    <x v="0"/>
    <x v="218"/>
    <n v="21.54"/>
    <n v="76.83"/>
    <n v="432"/>
    <n v="6.6129999999999994E-2"/>
    <n v="0.10639999999999999"/>
    <n v="8.7770000000000001E-2"/>
    <n v="2.3859999999999999E-2"/>
    <n v="0.13489999999999999"/>
    <n v="6.6119999999999998E-2"/>
  </r>
  <r>
    <x v="0"/>
    <x v="26"/>
    <n v="28.23"/>
    <n v="76.77"/>
    <n v="442.5"/>
    <n v="8.4370000000000001E-2"/>
    <n v="6.4500000000000002E-2"/>
    <n v="4.0550000000000003E-2"/>
    <n v="1.9449999999999999E-2"/>
    <n v="0.1615"/>
    <n v="6.1039999999999997E-2"/>
  </r>
  <r>
    <x v="0"/>
    <x v="217"/>
    <n v="13.98"/>
    <n v="93.86"/>
    <n v="644.20000000000005"/>
    <n v="0.1099"/>
    <n v="9.2420000000000002E-2"/>
    <n v="6.8949999999999997E-2"/>
    <n v="6.4949999999999994E-2"/>
    <n v="0.16500000000000001"/>
    <n v="6.1210000000000001E-2"/>
  </r>
  <r>
    <x v="0"/>
    <x v="103"/>
    <n v="17.149999999999999"/>
    <n v="80.62"/>
    <n v="492.9"/>
    <n v="8.5830000000000004E-2"/>
    <n v="5.4300000000000001E-2"/>
    <n v="2.9659999999999999E-2"/>
    <n v="2.2720000000000001E-2"/>
    <n v="0.1799"/>
    <n v="5.8259999999999999E-2"/>
  </r>
  <r>
    <x v="0"/>
    <x v="219"/>
    <n v="30.72"/>
    <n v="86.34"/>
    <n v="557.20000000000005"/>
    <n v="9.2450000000000004E-2"/>
    <n v="7.4260000000000007E-2"/>
    <n v="2.819E-2"/>
    <n v="3.2640000000000002E-2"/>
    <n v="0.13750000000000001"/>
    <n v="6.0159999999999998E-2"/>
  </r>
  <r>
    <x v="0"/>
    <x v="220"/>
    <n v="29.29"/>
    <n v="74.87"/>
    <n v="415.1"/>
    <n v="9.357E-2"/>
    <n v="8.5739999999999997E-2"/>
    <n v="7.1599999999999997E-2"/>
    <n v="2.017E-2"/>
    <n v="0.1799"/>
    <n v="6.166E-2"/>
  </r>
  <r>
    <x v="0"/>
    <x v="221"/>
    <n v="25.25"/>
    <n v="84.1"/>
    <n v="537.9"/>
    <n v="8.7910000000000002E-2"/>
    <n v="5.2049999999999999E-2"/>
    <n v="2.7720000000000002E-2"/>
    <n v="2.068E-2"/>
    <n v="0.16189999999999999"/>
    <n v="5.5840000000000001E-2"/>
  </r>
  <r>
    <x v="0"/>
    <x v="64"/>
    <n v="25.13"/>
    <n v="82.61"/>
    <n v="520.20000000000005"/>
    <n v="8.3690000000000001E-2"/>
    <n v="5.0729999999999997E-2"/>
    <n v="1.206E-2"/>
    <n v="1.762E-2"/>
    <n v="0.16669999999999999"/>
    <n v="5.4489999999999997E-2"/>
  </r>
  <r>
    <x v="0"/>
    <x v="222"/>
    <n v="28.2"/>
    <n v="61.68"/>
    <n v="290.89999999999998"/>
    <n v="7.9839999999999994E-2"/>
    <n v="4.6260000000000003E-2"/>
    <n v="1.541E-2"/>
    <n v="1.043E-2"/>
    <n v="0.16209999999999999"/>
    <n v="5.9520000000000003E-2"/>
  </r>
  <r>
    <x v="0"/>
    <x v="223"/>
    <n v="26.99"/>
    <n v="92.25"/>
    <n v="646.1"/>
    <n v="6.9949999999999998E-2"/>
    <n v="5.2229999999999999E-2"/>
    <n v="3.4759999999999999E-2"/>
    <n v="1.737E-2"/>
    <n v="0.17069999999999999"/>
    <n v="5.4330000000000003E-2"/>
  </r>
  <r>
    <x v="0"/>
    <x v="34"/>
    <n v="18.36"/>
    <n v="73.88"/>
    <n v="412.7"/>
    <n v="8.5080000000000003E-2"/>
    <n v="5.8549999999999998E-2"/>
    <n v="3.3669999999999999E-2"/>
    <n v="1.7770000000000001E-2"/>
    <n v="0.15160000000000001"/>
    <n v="5.8590000000000003E-2"/>
  </r>
  <r>
    <x v="0"/>
    <x v="224"/>
    <n v="18.22"/>
    <n v="84.28"/>
    <n v="537.29999999999995"/>
    <n v="7.4660000000000004E-2"/>
    <n v="5.994E-2"/>
    <n v="4.8590000000000001E-2"/>
    <n v="2.87E-2"/>
    <n v="0.1454"/>
    <n v="5.5489999999999998E-2"/>
  </r>
  <r>
    <x v="0"/>
    <x v="225"/>
    <n v="20.13"/>
    <n v="86.87"/>
    <n v="542.9"/>
    <n v="8.2839999999999997E-2"/>
    <n v="0.12230000000000001"/>
    <n v="0.10100000000000001"/>
    <n v="2.8330000000000001E-2"/>
    <n v="0.16009999999999999"/>
    <n v="6.4320000000000002E-2"/>
  </r>
  <r>
    <x v="0"/>
    <x v="226"/>
    <n v="20.74"/>
    <n v="85.98"/>
    <n v="536.9"/>
    <n v="8.6749999999999994E-2"/>
    <n v="0.1089"/>
    <n v="0.1085"/>
    <n v="3.5099999999999999E-2"/>
    <n v="0.15620000000000001"/>
    <n v="6.0199999999999997E-2"/>
  </r>
  <r>
    <x v="0"/>
    <x v="227"/>
    <n v="18.100000000000001"/>
    <n v="61.06"/>
    <n v="286.3"/>
    <n v="8.3110000000000003E-2"/>
    <n v="5.4280000000000002E-2"/>
    <n v="1.4789999999999999E-2"/>
    <n v="5.7689999999999998E-3"/>
    <n v="0.16800000000000001"/>
    <n v="6.4119999999999996E-2"/>
  </r>
  <r>
    <x v="0"/>
    <x v="228"/>
    <n v="18.18"/>
    <n v="76.38"/>
    <n v="408.8"/>
    <n v="0.11749999999999999"/>
    <n v="0.14829999999999999"/>
    <n v="0.10199999999999999"/>
    <n v="5.5640000000000002E-2"/>
    <n v="0.19570000000000001"/>
    <n v="7.2550000000000003E-2"/>
  </r>
  <r>
    <x v="0"/>
    <x v="229"/>
    <n v="18.489999999999998"/>
    <n v="61.49"/>
    <n v="289.10000000000002"/>
    <n v="8.9459999999999998E-2"/>
    <n v="6.2579999999999997E-2"/>
    <n v="2.9479999999999999E-2"/>
    <n v="1.5140000000000001E-2"/>
    <n v="0.2238"/>
    <n v="6.4130000000000006E-2"/>
  </r>
  <r>
    <x v="0"/>
    <x v="230"/>
    <n v="28.14"/>
    <n v="76.849999999999994"/>
    <n v="449.9"/>
    <n v="8.7520000000000001E-2"/>
    <n v="0.06"/>
    <n v="2.367E-2"/>
    <n v="2.3769999999999999E-2"/>
    <n v="0.18540000000000001"/>
    <n v="5.6980000000000003E-2"/>
  </r>
  <r>
    <x v="0"/>
    <x v="231"/>
    <n v="14.93"/>
    <n v="96.45"/>
    <n v="686.9"/>
    <n v="8.0979999999999996E-2"/>
    <n v="8.5489999999999997E-2"/>
    <n v="5.5390000000000002E-2"/>
    <n v="3.2210000000000003E-2"/>
    <n v="0.16869999999999999"/>
    <n v="5.6689999999999997E-2"/>
  </r>
  <r>
    <x v="0"/>
    <x v="197"/>
    <n v="29.97"/>
    <n v="77.42"/>
    <n v="465.4"/>
    <n v="7.6990000000000003E-2"/>
    <n v="3.3980000000000003E-2"/>
    <n v="0"/>
    <n v="0"/>
    <n v="0.1701"/>
    <n v="5.96E-2"/>
  </r>
  <r>
    <x v="0"/>
    <x v="232"/>
    <n v="15.62"/>
    <n v="70.41"/>
    <n v="358.9"/>
    <n v="0.1007"/>
    <n v="0.1069"/>
    <n v="5.1150000000000001E-2"/>
    <n v="1.5709999999999998E-2"/>
    <n v="0.18609999999999999"/>
    <n v="6.837E-2"/>
  </r>
  <r>
    <x v="0"/>
    <x v="233"/>
    <n v="15.73"/>
    <n v="82.89"/>
    <n v="506.9"/>
    <n v="9.0399999999999994E-2"/>
    <n v="8.269E-2"/>
    <n v="5.8349999999999999E-2"/>
    <n v="3.0779999999999998E-2"/>
    <n v="0.17050000000000001"/>
    <n v="5.9130000000000002E-2"/>
  </r>
  <r>
    <x v="0"/>
    <x v="234"/>
    <n v="20.53"/>
    <n v="92.41"/>
    <n v="618.4"/>
    <n v="8.931E-2"/>
    <n v="0.1108"/>
    <n v="5.0630000000000001E-2"/>
    <n v="3.058E-2"/>
    <n v="0.15060000000000001"/>
    <n v="6.0089999999999998E-2"/>
  </r>
  <r>
    <x v="0"/>
    <x v="235"/>
    <n v="16.62"/>
    <n v="88.97"/>
    <n v="599.4"/>
    <n v="6.8279999999999993E-2"/>
    <n v="5.3190000000000001E-2"/>
    <n v="2.2239999999999999E-2"/>
    <n v="1.3390000000000001E-2"/>
    <n v="0.18129999999999999"/>
    <n v="5.5359999999999999E-2"/>
  </r>
  <r>
    <x v="0"/>
    <x v="236"/>
    <n v="14.59"/>
    <n v="73.989999999999995"/>
    <n v="404.9"/>
    <n v="0.1046"/>
    <n v="8.2280000000000006E-2"/>
    <n v="5.3080000000000002E-2"/>
    <n v="1.9689999999999999E-2"/>
    <n v="0.1779"/>
    <n v="6.5740000000000007E-2"/>
  </r>
  <r>
    <x v="0"/>
    <x v="237"/>
    <n v="18.03"/>
    <n v="78.290000000000006"/>
    <n v="455.3"/>
    <n v="9.0870000000000006E-2"/>
    <n v="7.8380000000000005E-2"/>
    <n v="2.9159999999999998E-2"/>
    <n v="1.5270000000000001E-2"/>
    <n v="0.1464"/>
    <n v="6.2839999999999993E-2"/>
  </r>
  <r>
    <x v="0"/>
    <x v="235"/>
    <n v="19.239999999999998"/>
    <n v="88.73"/>
    <n v="602.9"/>
    <n v="7.9909999999999995E-2"/>
    <n v="5.3260000000000002E-2"/>
    <n v="2.9950000000000001E-2"/>
    <n v="2.07E-2"/>
    <n v="0.15790000000000001"/>
    <n v="5.5939999999999997E-2"/>
  </r>
  <r>
    <x v="0"/>
    <x v="238"/>
    <n v="14.06"/>
    <n v="87.32"/>
    <n v="546.29999999999995"/>
    <n v="0.1071"/>
    <n v="0.11550000000000001"/>
    <n v="5.7860000000000002E-2"/>
    <n v="5.2659999999999998E-2"/>
    <n v="0.1779"/>
    <n v="6.6390000000000005E-2"/>
  </r>
  <r>
    <x v="0"/>
    <x v="239"/>
    <n v="17.64"/>
    <n v="87.76"/>
    <n v="571.1"/>
    <n v="9.9500000000000005E-2"/>
    <n v="7.9570000000000002E-2"/>
    <n v="4.548E-2"/>
    <n v="3.1600000000000003E-2"/>
    <n v="0.17319999999999999"/>
    <n v="6.0879999999999997E-2"/>
  </r>
  <r>
    <x v="0"/>
    <x v="240"/>
    <n v="11.28"/>
    <n v="102.8"/>
    <n v="747.2"/>
    <n v="0.1043"/>
    <n v="0.12989999999999999"/>
    <n v="0.1191"/>
    <n v="6.2109999999999999E-2"/>
    <n v="0.1784"/>
    <n v="6.2590000000000007E-2"/>
  </r>
  <r>
    <x v="0"/>
    <x v="241"/>
    <n v="16.41"/>
    <n v="82.85"/>
    <n v="476.7"/>
    <n v="9.5140000000000002E-2"/>
    <n v="0.15110000000000001"/>
    <n v="0.15440000000000001"/>
    <n v="4.8460000000000003E-2"/>
    <n v="0.2082"/>
    <n v="7.3249999999999996E-2"/>
  </r>
  <r>
    <x v="0"/>
    <x v="28"/>
    <n v="16.850000000000001"/>
    <n v="94.21"/>
    <n v="666"/>
    <n v="8.6410000000000001E-2"/>
    <n v="6.6979999999999998E-2"/>
    <n v="5.1920000000000001E-2"/>
    <n v="2.7910000000000001E-2"/>
    <n v="0.1409"/>
    <n v="5.355E-2"/>
  </r>
  <r>
    <x v="0"/>
    <x v="242"/>
    <n v="16.170000000000002"/>
    <n v="75.489999999999995"/>
    <n v="420.5"/>
    <n v="0.1128"/>
    <n v="9.2630000000000004E-2"/>
    <n v="4.2790000000000002E-2"/>
    <n v="3.1320000000000001E-2"/>
    <n v="0.18529999999999999"/>
    <n v="6.4009999999999997E-2"/>
  </r>
  <r>
    <x v="0"/>
    <x v="69"/>
    <n v="22.44"/>
    <n v="78.180000000000007"/>
    <n v="466.5"/>
    <n v="8.1920000000000007E-2"/>
    <n v="5.1999999999999998E-2"/>
    <n v="1.7139999999999999E-2"/>
    <n v="1.261E-2"/>
    <n v="0.15440000000000001"/>
    <n v="5.9760000000000001E-2"/>
  </r>
  <r>
    <x v="0"/>
    <x v="243"/>
    <n v="13.23"/>
    <n v="114.6"/>
    <n v="992.1"/>
    <n v="7.8380000000000005E-2"/>
    <n v="6.2170000000000003E-2"/>
    <n v="4.4450000000000003E-2"/>
    <n v="4.1779999999999998E-2"/>
    <n v="0.122"/>
    <n v="5.2429999999999997E-2"/>
  </r>
  <r>
    <x v="0"/>
    <x v="136"/>
    <n v="12.83"/>
    <n v="78.83"/>
    <n v="477.3"/>
    <n v="7.3719999999999994E-2"/>
    <n v="4.0430000000000001E-2"/>
    <n v="7.1729999999999997E-3"/>
    <n v="1.149E-2"/>
    <n v="0.1613"/>
    <n v="6.0130000000000003E-2"/>
  </r>
  <r>
    <x v="0"/>
    <x v="244"/>
    <n v="20.54"/>
    <n v="84.06"/>
    <n v="538.70000000000005"/>
    <n v="7.3349999999999999E-2"/>
    <n v="5.2749999999999998E-2"/>
    <n v="1.7999999999999999E-2"/>
    <n v="1.256E-2"/>
    <n v="0.17130000000000001"/>
    <n v="5.8880000000000002E-2"/>
  </r>
  <r>
    <x v="0"/>
    <x v="245"/>
    <n v="20.21"/>
    <n v="96.12"/>
    <n v="680.9"/>
    <n v="9.5869999999999997E-2"/>
    <n v="8.3449999999999996E-2"/>
    <n v="6.8239999999999995E-2"/>
    <n v="4.9509999999999998E-2"/>
    <n v="0.1487"/>
    <n v="5.7480000000000003E-2"/>
  </r>
  <r>
    <x v="0"/>
    <x v="246"/>
    <n v="18.170000000000002"/>
    <n v="82.69"/>
    <n v="485.6"/>
    <n v="0.1076"/>
    <n v="0.13339999999999999"/>
    <n v="8.0170000000000005E-2"/>
    <n v="5.074E-2"/>
    <n v="0.1641"/>
    <n v="6.8540000000000004E-2"/>
  </r>
  <r>
    <x v="0"/>
    <x v="91"/>
    <n v="17.309999999999999"/>
    <n v="80.45"/>
    <n v="480.1"/>
    <n v="8.9279999999999998E-2"/>
    <n v="7.6300000000000007E-2"/>
    <n v="3.6089999999999997E-2"/>
    <n v="2.3689999999999999E-2"/>
    <n v="0.15260000000000001"/>
    <n v="6.046E-2"/>
  </r>
  <r>
    <x v="0"/>
    <x v="247"/>
    <n v="16.739999999999998"/>
    <n v="98.73"/>
    <n v="689.4"/>
    <n v="9.8830000000000001E-2"/>
    <n v="0.13639999999999999"/>
    <n v="7.7210000000000001E-2"/>
    <n v="6.1420000000000002E-2"/>
    <n v="0.1668"/>
    <n v="6.8690000000000001E-2"/>
  </r>
  <r>
    <x v="0"/>
    <x v="170"/>
    <n v="16.32"/>
    <n v="81.25"/>
    <n v="476.3"/>
    <n v="0.1158"/>
    <n v="0.1085"/>
    <n v="5.9279999999999999E-2"/>
    <n v="3.279E-2"/>
    <n v="0.1943"/>
    <n v="6.6119999999999998E-2"/>
  </r>
  <r>
    <x v="0"/>
    <x v="248"/>
    <n v="12.87"/>
    <n v="61.49"/>
    <n v="248.7"/>
    <n v="0.16339999999999999"/>
    <n v="0.22389999999999999"/>
    <n v="9.7299999999999998E-2"/>
    <n v="5.2519999999999997E-2"/>
    <n v="0.23780000000000001"/>
    <n v="9.5019999999999993E-2"/>
  </r>
  <r>
    <x v="0"/>
    <x v="249"/>
    <n v="13.14"/>
    <n v="64.12"/>
    <n v="272.5"/>
    <n v="0.1255"/>
    <n v="0.22040000000000001"/>
    <n v="0.1188"/>
    <n v="7.0379999999999998E-2"/>
    <n v="0.20569999999999999"/>
    <n v="9.5750000000000002E-2"/>
  </r>
  <r>
    <x v="0"/>
    <x v="250"/>
    <n v="20.04"/>
    <n v="79.47"/>
    <n v="453.1"/>
    <n v="0.1096"/>
    <n v="0.1152"/>
    <n v="8.1750000000000003E-2"/>
    <n v="2.1659999999999999E-2"/>
    <n v="0.21240000000000001"/>
    <n v="6.8940000000000001E-2"/>
  </r>
  <r>
    <x v="0"/>
    <x v="159"/>
    <n v="17.12"/>
    <n v="71.25"/>
    <n v="366.5"/>
    <n v="0.11940000000000001"/>
    <n v="0.1071"/>
    <n v="4.0629999999999999E-2"/>
    <n v="4.2680000000000003E-2"/>
    <n v="0.19539999999999999"/>
    <n v="7.9759999999999998E-2"/>
  </r>
  <r>
    <x v="0"/>
    <x v="251"/>
    <n v="15.7"/>
    <n v="104.7"/>
    <n v="819.8"/>
    <n v="9.4270000000000007E-2"/>
    <n v="6.7119999999999999E-2"/>
    <n v="5.5259999999999997E-2"/>
    <n v="4.5629999999999997E-2"/>
    <n v="0.1711"/>
    <n v="5.6570000000000002E-2"/>
  </r>
  <r>
    <x v="0"/>
    <x v="125"/>
    <n v="14.69"/>
    <n v="76.31"/>
    <n v="426"/>
    <n v="8.0990000000000006E-2"/>
    <n v="9.6610000000000001E-2"/>
    <n v="6.726E-2"/>
    <n v="2.639E-2"/>
    <n v="0.14990000000000001"/>
    <n v="6.7580000000000001E-2"/>
  </r>
  <r>
    <x v="0"/>
    <x v="252"/>
    <n v="14.7"/>
    <n v="94.66"/>
    <n v="680.7"/>
    <n v="8.4720000000000004E-2"/>
    <n v="5.0160000000000003E-2"/>
    <n v="3.4160000000000003E-2"/>
    <n v="2.5409999999999999E-2"/>
    <n v="0.16589999999999999"/>
    <n v="5.348E-2"/>
  </r>
  <r>
    <x v="0"/>
    <x v="253"/>
    <n v="13.66"/>
    <n v="94.29"/>
    <n v="658.8"/>
    <n v="9.8320000000000005E-2"/>
    <n v="8.9179999999999995E-2"/>
    <n v="8.2220000000000001E-2"/>
    <n v="4.3490000000000001E-2"/>
    <n v="0.1739"/>
    <n v="5.6399999999999999E-2"/>
  </r>
  <r>
    <x v="0"/>
    <x v="39"/>
    <n v="18.61"/>
    <n v="72.760000000000005"/>
    <n v="391.2"/>
    <n v="0.10489999999999999"/>
    <n v="8.4989999999999996E-2"/>
    <n v="4.3020000000000003E-2"/>
    <n v="2.5940000000000001E-2"/>
    <n v="0.19270000000000001"/>
    <n v="6.2109999999999999E-2"/>
  </r>
  <r>
    <x v="0"/>
    <x v="254"/>
    <n v="18.22"/>
    <n v="84.45"/>
    <n v="493.1"/>
    <n v="0.12180000000000001"/>
    <n v="0.1661"/>
    <n v="4.8250000000000001E-2"/>
    <n v="5.3030000000000001E-2"/>
    <n v="0.1709"/>
    <n v="7.2529999999999997E-2"/>
  </r>
  <r>
    <x v="0"/>
    <x v="255"/>
    <n v="16.7"/>
    <n v="82.51"/>
    <n v="493.8"/>
    <n v="0.1125"/>
    <n v="0.11169999999999999"/>
    <n v="3.8800000000000001E-2"/>
    <n v="2.9950000000000001E-2"/>
    <n v="0.21199999999999999"/>
    <n v="6.6229999999999997E-2"/>
  </r>
  <r>
    <x v="0"/>
    <x v="256"/>
    <n v="13.9"/>
    <n v="59.96"/>
    <n v="257.8"/>
    <n v="0.1371"/>
    <n v="0.1225"/>
    <n v="3.3320000000000002E-2"/>
    <n v="2.4209999999999999E-2"/>
    <n v="0.21970000000000001"/>
    <n v="7.6960000000000001E-2"/>
  </r>
  <r>
    <x v="0"/>
    <x v="127"/>
    <n v="19.829999999999998"/>
    <n v="71.3"/>
    <n v="388.1"/>
    <n v="8.5110000000000005E-2"/>
    <n v="4.4130000000000003E-2"/>
    <n v="5.0670000000000003E-3"/>
    <n v="5.6639999999999998E-3"/>
    <n v="0.16370000000000001"/>
    <n v="6.343E-2"/>
  </r>
  <r>
    <x v="0"/>
    <x v="257"/>
    <n v="18.68"/>
    <n v="88.73"/>
    <n v="571"/>
    <n v="9.9159999999999998E-2"/>
    <n v="0.107"/>
    <n v="5.3850000000000002E-2"/>
    <n v="3.7830000000000003E-2"/>
    <n v="0.1714"/>
    <n v="6.8430000000000005E-2"/>
  </r>
  <r>
    <x v="0"/>
    <x v="258"/>
    <n v="15.68"/>
    <n v="63"/>
    <n v="293.2"/>
    <n v="9.4920000000000004E-2"/>
    <n v="8.4190000000000001E-2"/>
    <n v="2.3300000000000001E-2"/>
    <n v="2.4160000000000001E-2"/>
    <n v="0.13869999999999999"/>
    <n v="6.8909999999999999E-2"/>
  </r>
  <r>
    <x v="0"/>
    <x v="259"/>
    <n v="13.1"/>
    <n v="54.53"/>
    <n v="221.3"/>
    <n v="0.1036"/>
    <n v="7.6319999999999999E-2"/>
    <n v="2.5649999999999999E-2"/>
    <n v="1.5100000000000001E-2"/>
    <n v="0.1678"/>
    <n v="7.1260000000000004E-2"/>
  </r>
  <r>
    <x v="0"/>
    <x v="179"/>
    <n v="18.75"/>
    <n v="87.44"/>
    <n v="551.1"/>
    <n v="0.1075"/>
    <n v="0.1138"/>
    <n v="4.2009999999999999E-2"/>
    <n v="3.1519999999999999E-2"/>
    <n v="0.17230000000000001"/>
    <n v="6.3170000000000004E-2"/>
  </r>
  <r>
    <x v="0"/>
    <x v="74"/>
    <n v="12.27"/>
    <n v="78.94"/>
    <n v="468.5"/>
    <n v="9.0029999999999999E-2"/>
    <n v="6.3070000000000001E-2"/>
    <n v="2.9579999999999999E-2"/>
    <n v="2.647E-2"/>
    <n v="0.16889999999999999"/>
    <n v="5.808E-2"/>
  </r>
  <r>
    <x v="0"/>
    <x v="260"/>
    <n v="13.17"/>
    <n v="90.31"/>
    <n v="594.20000000000005"/>
    <n v="0.12479999999999999"/>
    <n v="9.7549999999999998E-2"/>
    <n v="0.10100000000000001"/>
    <n v="6.615E-2"/>
    <n v="0.1976"/>
    <n v="6.4570000000000002E-2"/>
  </r>
  <r>
    <x v="0"/>
    <x v="261"/>
    <n v="13.44"/>
    <n v="77.83"/>
    <n v="445.2"/>
    <n v="0.11"/>
    <n v="9.0090000000000003E-2"/>
    <n v="3.7810000000000003E-2"/>
    <n v="2.7980000000000001E-2"/>
    <n v="0.16569999999999999"/>
    <n v="6.608E-2"/>
  </r>
  <r>
    <x v="0"/>
    <x v="73"/>
    <n v="17.559999999999999"/>
    <n v="75.89"/>
    <n v="422.9"/>
    <n v="0.10730000000000001"/>
    <n v="9.7129999999999994E-2"/>
    <n v="5.2819999999999999E-2"/>
    <n v="4.4400000000000002E-2"/>
    <n v="0.1598"/>
    <n v="6.6769999999999996E-2"/>
  </r>
  <r>
    <x v="0"/>
    <x v="262"/>
    <n v="20.02"/>
    <n v="75.209999999999994"/>
    <n v="416.2"/>
    <n v="0.1016"/>
    <n v="9.4530000000000003E-2"/>
    <n v="4.2000000000000003E-2"/>
    <n v="2.1569999999999999E-2"/>
    <n v="0.18590000000000001"/>
    <n v="6.4610000000000001E-2"/>
  </r>
  <r>
    <x v="0"/>
    <x v="263"/>
    <n v="16.329999999999998"/>
    <n v="87.76"/>
    <n v="575.5"/>
    <n v="9.2770000000000005E-2"/>
    <n v="7.2550000000000003E-2"/>
    <n v="1.7520000000000001E-2"/>
    <n v="1.8800000000000001E-2"/>
    <n v="0.16309999999999999"/>
    <n v="6.1550000000000001E-2"/>
  </r>
  <r>
    <x v="0"/>
    <x v="264"/>
    <n v="17.62"/>
    <n v="70.790000000000006"/>
    <n v="365.6"/>
    <n v="9.6869999999999998E-2"/>
    <n v="9.7519999999999996E-2"/>
    <n v="5.2630000000000003E-2"/>
    <n v="2.7879999999999999E-2"/>
    <n v="0.16189999999999999"/>
    <n v="6.4079999999999998E-2"/>
  </r>
  <r>
    <x v="0"/>
    <x v="265"/>
    <n v="24.44"/>
    <n v="76.37"/>
    <n v="406.4"/>
    <n v="0.1236"/>
    <n v="0.1552"/>
    <n v="4.5150000000000003E-2"/>
    <n v="4.5310000000000003E-2"/>
    <n v="0.21310000000000001"/>
    <n v="7.4050000000000005E-2"/>
  </r>
  <r>
    <x v="0"/>
    <x v="266"/>
    <n v="25.49"/>
    <n v="47.98"/>
    <n v="178.8"/>
    <n v="8.0979999999999996E-2"/>
    <n v="4.8779999999999997E-2"/>
    <n v="0"/>
    <n v="0"/>
    <n v="0.187"/>
    <n v="7.2849999999999998E-2"/>
  </r>
  <r>
    <x v="0"/>
    <x v="267"/>
    <n v="25.44"/>
    <n v="48.34"/>
    <n v="170.4"/>
    <n v="8.6679999999999993E-2"/>
    <n v="0.11990000000000001"/>
    <n v="9.2520000000000005E-2"/>
    <n v="1.3639999999999999E-2"/>
    <n v="0.20369999999999999"/>
    <n v="7.7509999999999996E-2"/>
  </r>
  <r>
    <x v="0"/>
    <x v="143"/>
    <n v="14.44"/>
    <n v="74.650000000000006"/>
    <n v="402.9"/>
    <n v="9.9839999999999998E-2"/>
    <n v="0.112"/>
    <n v="6.7369999999999999E-2"/>
    <n v="2.5940000000000001E-2"/>
    <n v="0.18179999999999999"/>
    <n v="6.7820000000000005E-2"/>
  </r>
  <r>
    <x v="0"/>
    <x v="268"/>
    <n v="24.99"/>
    <n v="95.81"/>
    <n v="656.4"/>
    <n v="8.8370000000000004E-2"/>
    <n v="0.123"/>
    <n v="0.1009"/>
    <n v="3.8899999999999997E-2"/>
    <n v="0.18720000000000001"/>
    <n v="6.3409999999999994E-2"/>
  </r>
  <r>
    <x v="0"/>
    <x v="269"/>
    <n v="25.42"/>
    <n v="94.7"/>
    <n v="668.6"/>
    <n v="8.2750000000000004E-2"/>
    <n v="7.2139999999999996E-2"/>
    <n v="4.1050000000000003E-2"/>
    <n v="3.0269999999999998E-2"/>
    <n v="0.184"/>
    <n v="5.6800000000000003E-2"/>
  </r>
  <r>
    <x v="0"/>
    <x v="221"/>
    <n v="28.06"/>
    <n v="84.88"/>
    <n v="538.4"/>
    <n v="8.6709999999999995E-2"/>
    <n v="6.8769999999999998E-2"/>
    <n v="2.9870000000000001E-2"/>
    <n v="3.2750000000000001E-2"/>
    <n v="0.1628"/>
    <n v="5.781E-2"/>
  </r>
  <r>
    <x v="0"/>
    <x v="167"/>
    <n v="20.7"/>
    <n v="89.77"/>
    <n v="584.79999999999995"/>
    <n v="9.5780000000000004E-2"/>
    <n v="0.1018"/>
    <n v="3.6880000000000003E-2"/>
    <n v="2.3689999999999999E-2"/>
    <n v="0.16200000000000001"/>
    <n v="6.6879999999999995E-2"/>
  </r>
  <r>
    <x v="0"/>
    <x v="270"/>
    <n v="23.23"/>
    <n v="87.19"/>
    <n v="573.20000000000005"/>
    <n v="9.2460000000000001E-2"/>
    <n v="6.7470000000000002E-2"/>
    <n v="2.9739999999999999E-2"/>
    <n v="2.443E-2"/>
    <n v="0.16639999999999999"/>
    <n v="5.8009999999999999E-2"/>
  </r>
  <r>
    <x v="0"/>
    <x v="271"/>
    <n v="16.350000000000001"/>
    <n v="65.31"/>
    <n v="324.89999999999998"/>
    <n v="9.4339999999999993E-2"/>
    <n v="4.9939999999999998E-2"/>
    <n v="1.0120000000000001E-2"/>
    <n v="5.4949999999999999E-3"/>
    <n v="0.1885"/>
    <n v="6.2010000000000003E-2"/>
  </r>
  <r>
    <x v="0"/>
    <x v="160"/>
    <n v="16.579999999999998"/>
    <n v="65.849999999999994"/>
    <n v="320.8"/>
    <n v="8.8770000000000002E-2"/>
    <n v="8.0659999999999996E-2"/>
    <n v="4.3580000000000001E-2"/>
    <n v="2.4379999999999999E-2"/>
    <n v="0.16689999999999999"/>
    <n v="6.7140000000000005E-2"/>
  </r>
  <r>
    <x v="0"/>
    <x v="272"/>
    <n v="19.34"/>
    <n v="61.05"/>
    <n v="285.7"/>
    <n v="8.4909999999999999E-2"/>
    <n v="5.0299999999999997E-2"/>
    <n v="2.3369999999999998E-2"/>
    <n v="9.6150000000000003E-3"/>
    <n v="0.158"/>
    <n v="6.2350000000000003E-2"/>
  </r>
  <r>
    <x v="0"/>
    <x v="273"/>
    <n v="24.21"/>
    <n v="68.89"/>
    <n v="361.6"/>
    <n v="8.1920000000000007E-2"/>
    <n v="6.6019999999999995E-2"/>
    <n v="1.5480000000000001E-2"/>
    <n v="8.1600000000000006E-3"/>
    <n v="0.1976"/>
    <n v="6.3280000000000003E-2"/>
  </r>
  <r>
    <x v="0"/>
    <x v="274"/>
    <n v="21.48"/>
    <n v="68.510000000000005"/>
    <n v="360.5"/>
    <n v="7.4310000000000001E-2"/>
    <n v="4.2270000000000002E-2"/>
    <n v="0"/>
    <n v="0"/>
    <n v="0.1661"/>
    <n v="5.9479999999999998E-2"/>
  </r>
  <r>
    <x v="0"/>
    <x v="208"/>
    <n v="22.44"/>
    <n v="71.489999999999995"/>
    <n v="378.4"/>
    <n v="9.5659999999999995E-2"/>
    <n v="8.1939999999999999E-2"/>
    <n v="4.8239999999999998E-2"/>
    <n v="2.257E-2"/>
    <n v="0.20300000000000001"/>
    <n v="6.5519999999999995E-2"/>
  </r>
  <r>
    <x v="0"/>
    <x v="87"/>
    <n v="29.43"/>
    <n v="81.349999999999994"/>
    <n v="507.9"/>
    <n v="8.276E-2"/>
    <n v="4.2340000000000003E-2"/>
    <n v="1.9970000000000002E-2"/>
    <n v="1.499E-2"/>
    <n v="0.15390000000000001"/>
    <n v="5.6370000000000003E-2"/>
  </r>
  <r>
    <x v="0"/>
    <x v="275"/>
    <n v="21.94"/>
    <n v="59.01"/>
    <n v="264"/>
    <n v="9.2399999999999996E-2"/>
    <n v="5.6050000000000003E-2"/>
    <n v="3.9960000000000002E-2"/>
    <n v="1.282E-2"/>
    <n v="0.16919999999999999"/>
    <n v="6.5759999999999999E-2"/>
  </r>
  <r>
    <x v="0"/>
    <x v="254"/>
    <n v="28.92"/>
    <n v="82.5"/>
    <n v="514.29999999999995"/>
    <n v="8.1229999999999997E-2"/>
    <n v="5.824E-2"/>
    <n v="6.1949999999999998E-2"/>
    <n v="2.3429999999999999E-2"/>
    <n v="0.15659999999999999"/>
    <n v="5.7079999999999999E-2"/>
  </r>
  <r>
    <x v="0"/>
    <x v="276"/>
    <n v="27.61"/>
    <n v="65.67"/>
    <n v="321.39999999999998"/>
    <n v="9.0300000000000005E-2"/>
    <n v="7.6579999999999995E-2"/>
    <n v="5.9990000000000002E-2"/>
    <n v="2.7380000000000002E-2"/>
    <n v="0.1593"/>
    <n v="6.1269999999999998E-2"/>
  </r>
  <r>
    <x v="0"/>
    <x v="277"/>
    <n v="19.59"/>
    <n v="64.73"/>
    <n v="311.7"/>
    <n v="0.1003"/>
    <n v="7.5039999999999996E-2"/>
    <n v="5.025E-3"/>
    <n v="1.116E-2"/>
    <n v="0.17910000000000001"/>
    <n v="6.3310000000000005E-2"/>
  </r>
  <r>
    <x v="0"/>
    <x v="278"/>
    <n v="27.88"/>
    <n v="59.26"/>
    <n v="271.3"/>
    <n v="8.1229999999999997E-2"/>
    <n v="4.9709999999999997E-2"/>
    <n v="0"/>
    <n v="0"/>
    <n v="0.17419999999999999"/>
    <n v="6.0589999999999998E-2"/>
  </r>
  <r>
    <x v="0"/>
    <x v="279"/>
    <n v="22.68"/>
    <n v="96.39"/>
    <n v="657.1"/>
    <n v="8.473E-2"/>
    <n v="0.13300000000000001"/>
    <n v="0.10290000000000001"/>
    <n v="3.7359999999999997E-2"/>
    <n v="0.1454"/>
    <n v="6.1469999999999997E-2"/>
  </r>
  <r>
    <x v="0"/>
    <x v="280"/>
    <n v="23.93"/>
    <n v="74.52"/>
    <n v="403.5"/>
    <n v="9.2609999999999998E-2"/>
    <n v="0.1021"/>
    <n v="0.11119999999999999"/>
    <n v="4.1050000000000003E-2"/>
    <n v="0.13880000000000001"/>
    <n v="6.5699999999999995E-2"/>
  </r>
  <r>
    <x v="0"/>
    <x v="281"/>
    <n v="27.15"/>
    <n v="91.38"/>
    <n v="600.4"/>
    <n v="9.9290000000000003E-2"/>
    <n v="0.11260000000000001"/>
    <n v="4.462E-2"/>
    <n v="4.3040000000000002E-2"/>
    <n v="0.1537"/>
    <n v="6.1710000000000001E-2"/>
  </r>
  <r>
    <x v="0"/>
    <x v="282"/>
    <n v="29.37"/>
    <n v="70.67"/>
    <n v="386"/>
    <n v="7.4490000000000001E-2"/>
    <n v="3.5580000000000001E-2"/>
    <n v="0"/>
    <n v="0"/>
    <n v="0.106"/>
    <n v="5.5019999999999999E-2"/>
  </r>
  <r>
    <x v="0"/>
    <x v="283"/>
    <n v="24.54"/>
    <n v="47.92"/>
    <n v="181"/>
    <n v="5.2630000000000003E-2"/>
    <n v="4.3619999999999999E-2"/>
    <n v="0"/>
    <n v="0"/>
    <n v="0.15870000000000001"/>
    <n v="5.8840000000000003E-2"/>
  </r>
  <r>
    <x v="1"/>
    <x v="284"/>
    <n v="10.38"/>
    <n v="122.8"/>
    <n v="1001"/>
    <n v="0.11840000000000001"/>
    <n v="0.27760000000000001"/>
    <n v="0.30009999999999998"/>
    <n v="0.14710000000000001"/>
    <n v="0.2419"/>
    <n v="7.8710000000000002E-2"/>
  </r>
  <r>
    <x v="1"/>
    <x v="285"/>
    <n v="17.77"/>
    <n v="132.9"/>
    <n v="1326"/>
    <n v="8.4739999999999996E-2"/>
    <n v="7.8640000000000002E-2"/>
    <n v="8.6900000000000005E-2"/>
    <n v="7.0169999999999996E-2"/>
    <n v="0.1812"/>
    <n v="5.6669999999999998E-2"/>
  </r>
  <r>
    <x v="1"/>
    <x v="286"/>
    <n v="21.25"/>
    <n v="130"/>
    <n v="1203"/>
    <n v="0.1096"/>
    <n v="0.15989999999999999"/>
    <n v="0.19739999999999999"/>
    <n v="0.12790000000000001"/>
    <n v="0.2069"/>
    <n v="5.9990000000000002E-2"/>
  </r>
  <r>
    <x v="1"/>
    <x v="287"/>
    <n v="20.38"/>
    <n v="77.58"/>
    <n v="386.1"/>
    <n v="0.14249999999999999"/>
    <n v="0.28389999999999999"/>
    <n v="0.2414"/>
    <n v="0.1052"/>
    <n v="0.25969999999999999"/>
    <n v="9.7439999999999999E-2"/>
  </r>
  <r>
    <x v="1"/>
    <x v="288"/>
    <n v="14.34"/>
    <n v="135.1"/>
    <n v="1297"/>
    <n v="0.1003"/>
    <n v="0.1328"/>
    <n v="0.19800000000000001"/>
    <n v="0.1043"/>
    <n v="0.18090000000000001"/>
    <n v="5.883E-2"/>
  </r>
  <r>
    <x v="1"/>
    <x v="241"/>
    <n v="15.7"/>
    <n v="82.57"/>
    <n v="477.1"/>
    <n v="0.1278"/>
    <n v="0.17"/>
    <n v="0.1578"/>
    <n v="8.0890000000000004E-2"/>
    <n v="0.2087"/>
    <n v="7.6130000000000003E-2"/>
  </r>
  <r>
    <x v="1"/>
    <x v="289"/>
    <n v="19.98"/>
    <n v="119.6"/>
    <n v="1040"/>
    <n v="9.4630000000000006E-2"/>
    <n v="0.109"/>
    <n v="0.11269999999999999"/>
    <n v="7.3999999999999996E-2"/>
    <n v="0.1794"/>
    <n v="5.7419999999999999E-2"/>
  </r>
  <r>
    <x v="1"/>
    <x v="257"/>
    <n v="20.83"/>
    <n v="90.2"/>
    <n v="577.9"/>
    <n v="0.11890000000000001"/>
    <n v="0.16450000000000001"/>
    <n v="9.3659999999999993E-2"/>
    <n v="5.985E-2"/>
    <n v="0.21959999999999999"/>
    <n v="7.4510000000000007E-2"/>
  </r>
  <r>
    <x v="1"/>
    <x v="64"/>
    <n v="21.82"/>
    <n v="87.5"/>
    <n v="519.79999999999995"/>
    <n v="0.1273"/>
    <n v="0.19320000000000001"/>
    <n v="0.18590000000000001"/>
    <n v="9.3530000000000002E-2"/>
    <n v="0.23499999999999999"/>
    <n v="7.3889999999999997E-2"/>
  </r>
  <r>
    <x v="1"/>
    <x v="136"/>
    <n v="24.04"/>
    <n v="83.97"/>
    <n v="475.9"/>
    <n v="0.1186"/>
    <n v="0.23960000000000001"/>
    <n v="0.2273"/>
    <n v="8.5430000000000006E-2"/>
    <n v="0.20300000000000001"/>
    <n v="8.2430000000000003E-2"/>
  </r>
  <r>
    <x v="1"/>
    <x v="290"/>
    <n v="23.24"/>
    <n v="102.7"/>
    <n v="797.8"/>
    <n v="8.2059999999999994E-2"/>
    <n v="6.6689999999999999E-2"/>
    <n v="3.2989999999999998E-2"/>
    <n v="3.3230000000000003E-2"/>
    <n v="0.15279999999999999"/>
    <n v="5.697E-2"/>
  </r>
  <r>
    <x v="1"/>
    <x v="291"/>
    <n v="17.89"/>
    <n v="103.6"/>
    <n v="781"/>
    <n v="9.7100000000000006E-2"/>
    <n v="0.12920000000000001"/>
    <n v="9.9540000000000003E-2"/>
    <n v="6.6059999999999994E-2"/>
    <n v="0.1842"/>
    <n v="6.0819999999999999E-2"/>
  </r>
  <r>
    <x v="1"/>
    <x v="292"/>
    <n v="24.8"/>
    <n v="132.4"/>
    <n v="1123"/>
    <n v="9.74E-2"/>
    <n v="0.24579999999999999"/>
    <n v="0.20649999999999999"/>
    <n v="0.1118"/>
    <n v="0.2397"/>
    <n v="7.8E-2"/>
  </r>
  <r>
    <x v="1"/>
    <x v="293"/>
    <n v="23.95"/>
    <n v="103.7"/>
    <n v="782.7"/>
    <n v="8.4010000000000001E-2"/>
    <n v="0.1002"/>
    <n v="9.9379999999999996E-2"/>
    <n v="5.364E-2"/>
    <n v="0.1847"/>
    <n v="5.3379999999999997E-2"/>
  </r>
  <r>
    <x v="1"/>
    <x v="294"/>
    <n v="22.61"/>
    <n v="93.6"/>
    <n v="578.29999999999995"/>
    <n v="0.11310000000000001"/>
    <n v="0.2293"/>
    <n v="0.21279999999999999"/>
    <n v="8.0250000000000002E-2"/>
    <n v="0.2069"/>
    <n v="7.6819999999999999E-2"/>
  </r>
  <r>
    <x v="1"/>
    <x v="295"/>
    <n v="27.54"/>
    <n v="96.73"/>
    <n v="658.8"/>
    <n v="0.1139"/>
    <n v="0.1595"/>
    <n v="0.16389999999999999"/>
    <n v="7.3639999999999997E-2"/>
    <n v="0.2303"/>
    <n v="7.077E-2"/>
  </r>
  <r>
    <x v="1"/>
    <x v="296"/>
    <n v="20.13"/>
    <n v="94.74"/>
    <n v="684.5"/>
    <n v="9.8669999999999994E-2"/>
    <n v="7.1999999999999995E-2"/>
    <n v="7.3950000000000002E-2"/>
    <n v="5.2589999999999998E-2"/>
    <n v="0.15859999999999999"/>
    <n v="5.9220000000000002E-2"/>
  </r>
  <r>
    <x v="1"/>
    <x v="297"/>
    <n v="20.68"/>
    <n v="108.1"/>
    <n v="798.8"/>
    <n v="0.11700000000000001"/>
    <n v="0.20219999999999999"/>
    <n v="0.17219999999999999"/>
    <n v="0.1028"/>
    <n v="0.21640000000000001"/>
    <n v="7.356E-2"/>
  </r>
  <r>
    <x v="1"/>
    <x v="298"/>
    <n v="22.15"/>
    <n v="130"/>
    <n v="1260"/>
    <n v="9.8309999999999995E-2"/>
    <n v="0.1027"/>
    <n v="0.1479"/>
    <n v="9.4979999999999995E-2"/>
    <n v="0.15820000000000001"/>
    <n v="5.3949999999999998E-2"/>
  </r>
  <r>
    <x v="1"/>
    <x v="299"/>
    <n v="14.26"/>
    <n v="102.5"/>
    <n v="704.4"/>
    <n v="0.10730000000000001"/>
    <n v="0.2135"/>
    <n v="0.2077"/>
    <n v="9.7559999999999994E-2"/>
    <n v="0.25209999999999999"/>
    <n v="7.0319999999999994E-2"/>
  </r>
  <r>
    <x v="1"/>
    <x v="300"/>
    <n v="23.04"/>
    <n v="137.19999999999999"/>
    <n v="1404"/>
    <n v="9.4280000000000003E-2"/>
    <n v="0.1022"/>
    <n v="0.10970000000000001"/>
    <n v="8.6319999999999994E-2"/>
    <n v="0.1769"/>
    <n v="5.2780000000000001E-2"/>
  </r>
  <r>
    <x v="1"/>
    <x v="301"/>
    <n v="21.38"/>
    <n v="110"/>
    <n v="904.6"/>
    <n v="0.11210000000000001"/>
    <n v="0.1457"/>
    <n v="0.1525"/>
    <n v="9.1700000000000004E-2"/>
    <n v="0.19950000000000001"/>
    <n v="6.3299999999999995E-2"/>
  </r>
  <r>
    <x v="1"/>
    <x v="302"/>
    <n v="16.399999999999999"/>
    <n v="116"/>
    <n v="912.7"/>
    <n v="0.1186"/>
    <n v="0.2276"/>
    <n v="0.22289999999999999"/>
    <n v="0.1401"/>
    <n v="0.30399999999999999"/>
    <n v="7.4130000000000001E-2"/>
  </r>
  <r>
    <x v="1"/>
    <x v="253"/>
    <n v="21.53"/>
    <n v="97.41"/>
    <n v="644.79999999999995"/>
    <n v="0.10539999999999999"/>
    <n v="0.18679999999999999"/>
    <n v="0.14249999999999999"/>
    <n v="8.7830000000000005E-2"/>
    <n v="0.22520000000000001"/>
    <n v="6.9239999999999996E-2"/>
  </r>
  <r>
    <x v="1"/>
    <x v="303"/>
    <n v="20.25"/>
    <n v="122.1"/>
    <n v="1094"/>
    <n v="9.4399999999999998E-2"/>
    <n v="0.1066"/>
    <n v="0.14899999999999999"/>
    <n v="7.7310000000000004E-2"/>
    <n v="0.16969999999999999"/>
    <n v="5.6989999999999999E-2"/>
  </r>
  <r>
    <x v="1"/>
    <x v="304"/>
    <n v="25.27"/>
    <n v="102.4"/>
    <n v="732.4"/>
    <n v="0.1082"/>
    <n v="0.16969999999999999"/>
    <n v="0.16830000000000001"/>
    <n v="8.7510000000000004E-2"/>
    <n v="0.19259999999999999"/>
    <n v="6.54E-2"/>
  </r>
  <r>
    <x v="1"/>
    <x v="305"/>
    <n v="15.05"/>
    <n v="115"/>
    <n v="955.1"/>
    <n v="9.8470000000000002E-2"/>
    <n v="0.1157"/>
    <n v="9.8750000000000004E-2"/>
    <n v="7.9530000000000003E-2"/>
    <n v="0.1739"/>
    <n v="6.1490000000000003E-2"/>
  </r>
  <r>
    <x v="1"/>
    <x v="306"/>
    <n v="25.11"/>
    <n v="124.8"/>
    <n v="1088"/>
    <n v="0.10639999999999999"/>
    <n v="0.18870000000000001"/>
    <n v="0.2319"/>
    <n v="0.1244"/>
    <n v="0.21829999999999999"/>
    <n v="6.1969999999999997E-2"/>
  </r>
  <r>
    <x v="1"/>
    <x v="94"/>
    <n v="18.7"/>
    <n v="77.930000000000007"/>
    <n v="440.6"/>
    <n v="0.1109"/>
    <n v="0.15160000000000001"/>
    <n v="0.12180000000000001"/>
    <n v="5.1819999999999998E-2"/>
    <n v="0.2301"/>
    <n v="7.7990000000000004E-2"/>
  </r>
  <r>
    <x v="1"/>
    <x v="307"/>
    <n v="23.98"/>
    <n v="112.8"/>
    <n v="899.3"/>
    <n v="0.1197"/>
    <n v="0.14960000000000001"/>
    <n v="0.2417"/>
    <n v="0.1203"/>
    <n v="0.2248"/>
    <n v="6.3820000000000002E-2"/>
  </r>
  <r>
    <x v="1"/>
    <x v="308"/>
    <n v="26.47"/>
    <n v="127.9"/>
    <n v="1162"/>
    <n v="9.4009999999999996E-2"/>
    <n v="0.1719"/>
    <n v="0.16569999999999999"/>
    <n v="7.5929999999999997E-2"/>
    <n v="0.18529999999999999"/>
    <n v="6.2609999999999999E-2"/>
  </r>
  <r>
    <x v="1"/>
    <x v="297"/>
    <n v="17.88"/>
    <n v="107"/>
    <n v="807.2"/>
    <n v="0.104"/>
    <n v="0.15590000000000001"/>
    <n v="0.13539999999999999"/>
    <n v="7.7520000000000006E-2"/>
    <n v="0.19980000000000001"/>
    <n v="6.515E-2"/>
  </r>
  <r>
    <x v="1"/>
    <x v="309"/>
    <n v="21.59"/>
    <n v="110.1"/>
    <n v="869.5"/>
    <n v="9.6100000000000005E-2"/>
    <n v="0.1336"/>
    <n v="0.1348"/>
    <n v="6.0179999999999997E-2"/>
    <n v="0.18959999999999999"/>
    <n v="5.6559999999999999E-2"/>
  </r>
  <r>
    <x v="1"/>
    <x v="310"/>
    <n v="21.72"/>
    <n v="93.63"/>
    <n v="633"/>
    <n v="9.8229999999999998E-2"/>
    <n v="0.10979999999999999"/>
    <n v="0.13189999999999999"/>
    <n v="5.5980000000000002E-2"/>
    <n v="0.1885"/>
    <n v="6.1249999999999999E-2"/>
  </r>
  <r>
    <x v="1"/>
    <x v="200"/>
    <n v="25.2"/>
    <n v="95.54"/>
    <n v="698.8"/>
    <n v="9.3869999999999995E-2"/>
    <n v="5.1310000000000001E-2"/>
    <n v="2.3980000000000001E-2"/>
    <n v="2.8989999999999998E-2"/>
    <n v="0.1565"/>
    <n v="5.5039999999999999E-2"/>
  </r>
  <r>
    <x v="1"/>
    <x v="311"/>
    <n v="20.82"/>
    <n v="88.4"/>
    <n v="559.20000000000005"/>
    <n v="0.1016"/>
    <n v="0.1255"/>
    <n v="0.10630000000000001"/>
    <n v="5.4390000000000001E-2"/>
    <n v="0.17199999999999999"/>
    <n v="6.4189999999999997E-2"/>
  </r>
  <r>
    <x v="1"/>
    <x v="312"/>
    <n v="21.58"/>
    <n v="86.18"/>
    <n v="563"/>
    <n v="8.1619999999999998E-2"/>
    <n v="6.0310000000000002E-2"/>
    <n v="3.1099999999999999E-2"/>
    <n v="2.0310000000000002E-2"/>
    <n v="0.1784"/>
    <n v="5.5870000000000003E-2"/>
  </r>
  <r>
    <x v="1"/>
    <x v="313"/>
    <n v="21.35"/>
    <n v="71.900000000000006"/>
    <n v="371.1"/>
    <n v="0.1227"/>
    <n v="0.12180000000000001"/>
    <n v="0.10440000000000001"/>
    <n v="5.6689999999999997E-2"/>
    <n v="0.1895"/>
    <n v="6.8699999999999997E-2"/>
  </r>
  <r>
    <x v="1"/>
    <x v="314"/>
    <n v="24.81"/>
    <n v="128.30000000000001"/>
    <n v="1104"/>
    <n v="9.0810000000000002E-2"/>
    <n v="0.219"/>
    <n v="0.2107"/>
    <n v="9.9610000000000004E-2"/>
    <n v="0.23100000000000001"/>
    <n v="6.343E-2"/>
  </r>
  <r>
    <x v="1"/>
    <x v="184"/>
    <n v="20.28"/>
    <n v="87.32"/>
    <n v="545.20000000000005"/>
    <n v="0.1041"/>
    <n v="0.14360000000000001"/>
    <n v="9.8470000000000002E-2"/>
    <n v="6.1580000000000003E-2"/>
    <n v="0.19739999999999999"/>
    <n v="6.7820000000000005E-2"/>
  </r>
  <r>
    <x v="1"/>
    <x v="224"/>
    <n v="21.81"/>
    <n v="85.42"/>
    <n v="531.5"/>
    <n v="9.7140000000000004E-2"/>
    <n v="0.1047"/>
    <n v="8.2589999999999997E-2"/>
    <n v="5.2519999999999997E-2"/>
    <n v="0.17460000000000001"/>
    <n v="6.1769999999999999E-2"/>
  </r>
  <r>
    <x v="1"/>
    <x v="315"/>
    <n v="17.600000000000001"/>
    <n v="123.7"/>
    <n v="1076"/>
    <n v="0.1099"/>
    <n v="0.1686"/>
    <n v="0.19739999999999999"/>
    <n v="0.1009"/>
    <n v="0.19070000000000001"/>
    <n v="6.0490000000000002E-2"/>
  </r>
  <r>
    <x v="1"/>
    <x v="224"/>
    <n v="18.66"/>
    <n v="85.98"/>
    <n v="534.6"/>
    <n v="0.1158"/>
    <n v="0.1231"/>
    <n v="0.1226"/>
    <n v="7.3400000000000007E-2"/>
    <n v="0.21279999999999999"/>
    <n v="6.7769999999999997E-2"/>
  </r>
  <r>
    <x v="1"/>
    <x v="316"/>
    <n v="18.7"/>
    <n v="120.3"/>
    <n v="1033"/>
    <n v="0.1148"/>
    <n v="0.14849999999999999"/>
    <n v="0.1772"/>
    <n v="0.106"/>
    <n v="0.2092"/>
    <n v="6.3100000000000003E-2"/>
  </r>
  <r>
    <x v="1"/>
    <x v="51"/>
    <n v="22.02"/>
    <n v="97.26"/>
    <n v="712.8"/>
    <n v="9.0560000000000002E-2"/>
    <n v="7.0809999999999998E-2"/>
    <n v="5.253E-2"/>
    <n v="3.3340000000000002E-2"/>
    <n v="0.16159999999999999"/>
    <n v="5.6840000000000002E-2"/>
  </r>
  <r>
    <x v="1"/>
    <x v="317"/>
    <n v="18.57"/>
    <n v="125.5"/>
    <n v="1152"/>
    <n v="0.1053"/>
    <n v="0.12670000000000001"/>
    <n v="0.1323"/>
    <n v="8.9940000000000006E-2"/>
    <n v="0.19170000000000001"/>
    <n v="5.9610000000000003E-2"/>
  </r>
  <r>
    <x v="1"/>
    <x v="318"/>
    <n v="21.59"/>
    <n v="95.55"/>
    <n v="656.9"/>
    <n v="0.1137"/>
    <n v="0.13650000000000001"/>
    <n v="0.1293"/>
    <n v="8.1229999999999997E-2"/>
    <n v="0.20269999999999999"/>
    <n v="6.7580000000000001E-2"/>
  </r>
  <r>
    <x v="1"/>
    <x v="310"/>
    <n v="22.15"/>
    <n v="96.42"/>
    <n v="645.70000000000005"/>
    <n v="0.10489999999999999"/>
    <n v="0.20080000000000001"/>
    <n v="0.2135"/>
    <n v="8.6529999999999996E-2"/>
    <n v="0.19489999999999999"/>
    <n v="7.2919999999999999E-2"/>
  </r>
  <r>
    <x v="1"/>
    <x v="319"/>
    <n v="23.84"/>
    <n v="82.69"/>
    <n v="499"/>
    <n v="0.11219999999999999"/>
    <n v="0.12620000000000001"/>
    <n v="0.1128"/>
    <n v="6.8729999999999999E-2"/>
    <n v="0.1905"/>
    <n v="6.59E-2"/>
  </r>
  <r>
    <x v="1"/>
    <x v="320"/>
    <n v="23.94"/>
    <n v="97.4"/>
    <n v="668.3"/>
    <n v="0.1172"/>
    <n v="0.1479"/>
    <n v="0.12670000000000001"/>
    <n v="9.0289999999999995E-2"/>
    <n v="0.1953"/>
    <n v="6.6540000000000002E-2"/>
  </r>
  <r>
    <x v="1"/>
    <x v="321"/>
    <n v="21.31"/>
    <n v="123.6"/>
    <n v="1130"/>
    <n v="9.0090000000000003E-2"/>
    <n v="0.10290000000000001"/>
    <n v="0.108"/>
    <n v="7.9509999999999997E-2"/>
    <n v="0.15820000000000001"/>
    <n v="5.4609999999999999E-2"/>
  </r>
  <r>
    <x v="1"/>
    <x v="322"/>
    <n v="24.52"/>
    <n v="114.2"/>
    <n v="929.4"/>
    <n v="0.1071"/>
    <n v="0.183"/>
    <n v="0.16919999999999999"/>
    <n v="7.9439999999999997E-2"/>
    <n v="0.19270000000000001"/>
    <n v="6.4869999999999997E-2"/>
  </r>
  <r>
    <x v="1"/>
    <x v="323"/>
    <n v="15.79"/>
    <n v="90.43"/>
    <n v="584.1"/>
    <n v="0.1007"/>
    <n v="0.128"/>
    <n v="7.7890000000000001E-2"/>
    <n v="5.0689999999999999E-2"/>
    <n v="0.16619999999999999"/>
    <n v="6.5659999999999996E-2"/>
  </r>
  <r>
    <x v="1"/>
    <x v="324"/>
    <n v="19.649999999999999"/>
    <n v="104.1"/>
    <n v="817.7"/>
    <n v="9.1679999999999998E-2"/>
    <n v="8.4239999999999995E-2"/>
    <n v="9.7689999999999999E-2"/>
    <n v="6.6379999999999995E-2"/>
    <n v="0.17979999999999999"/>
    <n v="5.391E-2"/>
  </r>
  <r>
    <x v="1"/>
    <x v="325"/>
    <n v="16.149999999999999"/>
    <n v="120.2"/>
    <n v="1006"/>
    <n v="0.1065"/>
    <n v="0.21460000000000001"/>
    <n v="0.16839999999999999"/>
    <n v="0.108"/>
    <n v="0.2152"/>
    <n v="6.6729999999999998E-2"/>
  </r>
  <r>
    <x v="1"/>
    <x v="326"/>
    <n v="23.97"/>
    <n v="143.69999999999999"/>
    <n v="1245"/>
    <n v="0.12859999999999999"/>
    <n v="0.34539999999999998"/>
    <n v="0.37540000000000001"/>
    <n v="0.16039999999999999"/>
    <n v="0.29060000000000002"/>
    <n v="8.1420000000000006E-2"/>
  </r>
  <r>
    <x v="1"/>
    <x v="327"/>
    <n v="24.91"/>
    <n v="171.5"/>
    <n v="1878"/>
    <n v="0.10630000000000001"/>
    <n v="0.26650000000000001"/>
    <n v="0.33389999999999997"/>
    <n v="0.1845"/>
    <n v="0.18290000000000001"/>
    <n v="6.7820000000000005E-2"/>
  </r>
  <r>
    <x v="1"/>
    <x v="328"/>
    <n v="26.29"/>
    <n v="129.1"/>
    <n v="1132"/>
    <n v="0.1215"/>
    <n v="0.17910000000000001"/>
    <n v="0.19370000000000001"/>
    <n v="0.1469"/>
    <n v="0.16339999999999999"/>
    <n v="7.2239999999999999E-2"/>
  </r>
  <r>
    <x v="1"/>
    <x v="329"/>
    <n v="18.52"/>
    <n v="121.1"/>
    <n v="1075"/>
    <n v="9.8739999999999994E-2"/>
    <n v="0.1053"/>
    <n v="0.13350000000000001"/>
    <n v="8.795E-2"/>
    <n v="0.2132"/>
    <n v="6.0220000000000003E-2"/>
  </r>
  <r>
    <x v="1"/>
    <x v="330"/>
    <n v="21.46"/>
    <n v="94.25"/>
    <n v="648.20000000000005"/>
    <n v="9.4439999999999996E-2"/>
    <n v="9.9470000000000003E-2"/>
    <n v="0.12039999999999999"/>
    <n v="4.938E-2"/>
    <n v="0.20749999999999999"/>
    <n v="5.636E-2"/>
  </r>
  <r>
    <x v="1"/>
    <x v="331"/>
    <n v="24.59"/>
    <n v="122"/>
    <n v="1076"/>
    <n v="9.0289999999999995E-2"/>
    <n v="0.1206"/>
    <n v="0.14680000000000001"/>
    <n v="8.2710000000000006E-2"/>
    <n v="0.1953"/>
    <n v="5.629E-2"/>
  </r>
  <r>
    <x v="1"/>
    <x v="332"/>
    <n v="22.76"/>
    <n v="100.2"/>
    <n v="728.2"/>
    <n v="9.1999999999999998E-2"/>
    <n v="0.1036"/>
    <n v="0.11219999999999999"/>
    <n v="7.4829999999999994E-2"/>
    <n v="0.17169999999999999"/>
    <n v="6.0970000000000003E-2"/>
  </r>
  <r>
    <x v="1"/>
    <x v="333"/>
    <n v="19.829999999999998"/>
    <n v="100.3"/>
    <n v="705.6"/>
    <n v="0.10390000000000001"/>
    <n v="0.15529999999999999"/>
    <n v="0.17"/>
    <n v="8.8150000000000006E-2"/>
    <n v="0.1855"/>
    <n v="6.2839999999999993E-2"/>
  </r>
  <r>
    <x v="1"/>
    <x v="334"/>
    <n v="23.03"/>
    <n v="132.4"/>
    <n v="1264"/>
    <n v="9.078E-2"/>
    <n v="0.1313"/>
    <n v="0.14649999999999999"/>
    <n v="8.6830000000000004E-2"/>
    <n v="0.20949999999999999"/>
    <n v="5.6489999999999999E-2"/>
  </r>
  <r>
    <x v="1"/>
    <x v="157"/>
    <n v="19.77"/>
    <n v="94.48"/>
    <n v="642.5"/>
    <n v="9.7519999999999996E-2"/>
    <n v="0.11409999999999999"/>
    <n v="9.3880000000000005E-2"/>
    <n v="5.8389999999999997E-2"/>
    <n v="0.18790000000000001"/>
    <n v="6.3899999999999998E-2"/>
  </r>
  <r>
    <x v="1"/>
    <x v="335"/>
    <n v="24.98"/>
    <n v="88.05"/>
    <n v="582.70000000000005"/>
    <n v="9.4880000000000006E-2"/>
    <n v="8.5110000000000005E-2"/>
    <n v="8.6249999999999993E-2"/>
    <n v="4.4889999999999999E-2"/>
    <n v="0.16089999999999999"/>
    <n v="5.8709999999999998E-2"/>
  </r>
  <r>
    <x v="1"/>
    <x v="92"/>
    <n v="15.56"/>
    <n v="87.21"/>
    <n v="530.20000000000005"/>
    <n v="0.13980000000000001"/>
    <n v="0.17649999999999999"/>
    <n v="0.20710000000000001"/>
    <n v="9.6009999999999998E-2"/>
    <n v="0.1925"/>
    <n v="7.6920000000000002E-2"/>
  </r>
  <r>
    <x v="1"/>
    <x v="336"/>
    <n v="19.670000000000002"/>
    <n v="152.80000000000001"/>
    <n v="1509"/>
    <n v="0.1326"/>
    <n v="0.27679999999999999"/>
    <n v="0.4264"/>
    <n v="0.18229999999999999"/>
    <n v="0.25559999999999999"/>
    <n v="7.0389999999999994E-2"/>
  </r>
  <r>
    <x v="1"/>
    <x v="245"/>
    <n v="16.670000000000002"/>
    <n v="98.64"/>
    <n v="682.5"/>
    <n v="0.1162"/>
    <n v="0.16489999999999999"/>
    <n v="0.16900000000000001"/>
    <n v="8.9230000000000004E-2"/>
    <n v="0.2157"/>
    <n v="6.7680000000000004E-2"/>
  </r>
  <r>
    <x v="1"/>
    <x v="291"/>
    <n v="22.91"/>
    <n v="105.7"/>
    <n v="782.6"/>
    <n v="0.11550000000000001"/>
    <n v="0.17519999999999999"/>
    <n v="0.21329999999999999"/>
    <n v="9.4789999999999999E-2"/>
    <n v="0.20960000000000001"/>
    <n v="7.331E-2"/>
  </r>
  <r>
    <x v="1"/>
    <x v="337"/>
    <n v="20.010000000000002"/>
    <n v="114.2"/>
    <n v="982"/>
    <n v="8.4019999999999997E-2"/>
    <n v="6.7220000000000002E-2"/>
    <n v="7.2929999999999995E-2"/>
    <n v="5.5960000000000003E-2"/>
    <n v="0.21290000000000001"/>
    <n v="5.0250000000000003E-2"/>
  </r>
  <r>
    <x v="1"/>
    <x v="338"/>
    <n v="17.12"/>
    <n v="121.4"/>
    <n v="1077"/>
    <n v="0.10539999999999999"/>
    <n v="0.11"/>
    <n v="0.1457"/>
    <n v="8.6650000000000005E-2"/>
    <n v="0.1966"/>
    <n v="6.2129999999999998E-2"/>
  </r>
  <r>
    <x v="1"/>
    <x v="339"/>
    <n v="20.2"/>
    <n v="166.2"/>
    <n v="1761"/>
    <n v="0.1447"/>
    <n v="0.28670000000000001"/>
    <n v="0.42680000000000001"/>
    <n v="0.20119999999999999"/>
    <n v="0.26550000000000001"/>
    <n v="6.8769999999999998E-2"/>
  </r>
  <r>
    <x v="1"/>
    <x v="335"/>
    <n v="24.69"/>
    <n v="87.76"/>
    <n v="572.6"/>
    <n v="9.2579999999999996E-2"/>
    <n v="7.8619999999999995E-2"/>
    <n v="5.2850000000000001E-2"/>
    <n v="3.0849999999999999E-2"/>
    <n v="0.17610000000000001"/>
    <n v="6.13E-2"/>
  </r>
  <r>
    <x v="1"/>
    <x v="340"/>
    <n v="18.91"/>
    <n v="123.4"/>
    <n v="1138"/>
    <n v="8.2170000000000007E-2"/>
    <n v="8.0280000000000004E-2"/>
    <n v="9.2710000000000001E-2"/>
    <n v="5.6270000000000001E-2"/>
    <n v="0.1946"/>
    <n v="5.0439999999999999E-2"/>
  </r>
  <r>
    <x v="1"/>
    <x v="341"/>
    <n v="25.12"/>
    <n v="130.4"/>
    <n v="1192"/>
    <n v="0.10150000000000001"/>
    <n v="0.15890000000000001"/>
    <n v="0.2545"/>
    <n v="0.1149"/>
    <n v="0.22020000000000001"/>
    <n v="6.1129999999999997E-2"/>
  </r>
  <r>
    <x v="1"/>
    <x v="342"/>
    <n v="19.48"/>
    <n v="101.7"/>
    <n v="748.9"/>
    <n v="0.10920000000000001"/>
    <n v="0.12230000000000001"/>
    <n v="0.14660000000000001"/>
    <n v="8.0869999999999997E-2"/>
    <n v="0.19309999999999999"/>
    <n v="5.7959999999999998E-2"/>
  </r>
  <r>
    <x v="1"/>
    <x v="343"/>
    <n v="21.54"/>
    <n v="106.2"/>
    <n v="809.8"/>
    <n v="0.1008"/>
    <n v="0.12839999999999999"/>
    <n v="0.1043"/>
    <n v="5.6129999999999999E-2"/>
    <n v="0.216"/>
    <n v="5.8909999999999997E-2"/>
  </r>
  <r>
    <x v="1"/>
    <x v="344"/>
    <n v="21.91"/>
    <n v="120.2"/>
    <n v="1075"/>
    <n v="9.4299999999999995E-2"/>
    <n v="9.7089999999999996E-2"/>
    <n v="0.1153"/>
    <n v="6.8470000000000003E-2"/>
    <n v="0.16919999999999999"/>
    <n v="5.7270000000000001E-2"/>
  </r>
  <r>
    <x v="1"/>
    <x v="87"/>
    <n v="22.47"/>
    <n v="81.72"/>
    <n v="506.3"/>
    <n v="9.0550000000000005E-2"/>
    <n v="5.7610000000000001E-2"/>
    <n v="4.7109999999999999E-2"/>
    <n v="2.7040000000000002E-2"/>
    <n v="0.1585"/>
    <n v="6.0650000000000003E-2"/>
  </r>
  <r>
    <x v="1"/>
    <x v="61"/>
    <n v="17.57"/>
    <n v="96.85"/>
    <n v="678.1"/>
    <n v="0.1167"/>
    <n v="0.1305"/>
    <n v="0.15390000000000001"/>
    <n v="8.6239999999999997E-2"/>
    <n v="0.19570000000000001"/>
    <n v="6.216E-2"/>
  </r>
  <r>
    <x v="1"/>
    <x v="345"/>
    <n v="18.05"/>
    <n v="105.1"/>
    <n v="813"/>
    <n v="9.7210000000000005E-2"/>
    <n v="0.1137"/>
    <n v="9.4469999999999998E-2"/>
    <n v="5.9429999999999997E-2"/>
    <n v="0.18609999999999999"/>
    <n v="6.2480000000000001E-2"/>
  </r>
  <r>
    <x v="1"/>
    <x v="191"/>
    <n v="16.579999999999998"/>
    <n v="78.989999999999995"/>
    <n v="432"/>
    <n v="0.1091"/>
    <n v="0.17"/>
    <n v="0.16589999999999999"/>
    <n v="7.4149999999999994E-2"/>
    <n v="0.26779999999999998"/>
    <n v="7.3709999999999998E-2"/>
  </r>
  <r>
    <x v="1"/>
    <x v="346"/>
    <n v="20.74"/>
    <n v="117.4"/>
    <n v="963.7"/>
    <n v="0.1115"/>
    <n v="0.16650000000000001"/>
    <n v="0.1855"/>
    <n v="0.10539999999999999"/>
    <n v="0.1971"/>
    <n v="6.166E-2"/>
  </r>
  <r>
    <x v="1"/>
    <x v="347"/>
    <n v="15.94"/>
    <n v="126.3"/>
    <n v="1157"/>
    <n v="8.6940000000000003E-2"/>
    <n v="0.11849999999999999"/>
    <n v="0.1193"/>
    <n v="9.6670000000000006E-2"/>
    <n v="0.1741"/>
    <n v="5.176E-2"/>
  </r>
  <r>
    <x v="1"/>
    <x v="348"/>
    <n v="18.149999999999999"/>
    <n v="130.69999999999999"/>
    <n v="1214"/>
    <n v="0.112"/>
    <n v="0.1666"/>
    <n v="0.25080000000000002"/>
    <n v="0.12859999999999999"/>
    <n v="0.20269999999999999"/>
    <n v="6.0819999999999999E-2"/>
  </r>
  <r>
    <x v="1"/>
    <x v="349"/>
    <n v="22.04"/>
    <n v="152.1"/>
    <n v="1686"/>
    <n v="8.4390000000000007E-2"/>
    <n v="0.1145"/>
    <n v="0.13239999999999999"/>
    <n v="9.7019999999999995E-2"/>
    <n v="0.18010000000000001"/>
    <n v="5.5530000000000003E-2"/>
  </r>
  <r>
    <x v="1"/>
    <x v="350"/>
    <n v="18.8"/>
    <n v="109.3"/>
    <n v="886.3"/>
    <n v="8.8650000000000007E-2"/>
    <n v="9.1819999999999999E-2"/>
    <n v="8.4220000000000003E-2"/>
    <n v="6.5759999999999999E-2"/>
    <n v="0.1893"/>
    <n v="5.534E-2"/>
  </r>
  <r>
    <x v="1"/>
    <x v="351"/>
    <n v="24.68"/>
    <n v="116.1"/>
    <n v="984.6"/>
    <n v="0.10489999999999999"/>
    <n v="0.1603"/>
    <n v="0.21590000000000001"/>
    <n v="0.1043"/>
    <n v="0.15379999999999999"/>
    <n v="6.3649999999999998E-2"/>
  </r>
  <r>
    <x v="1"/>
    <x v="352"/>
    <n v="19.63"/>
    <n v="85.84"/>
    <n v="565.4"/>
    <n v="9.0480000000000005E-2"/>
    <n v="6.2880000000000005E-2"/>
    <n v="5.858E-2"/>
    <n v="3.4380000000000001E-2"/>
    <n v="0.1598"/>
    <n v="5.6710000000000003E-2"/>
  </r>
  <r>
    <x v="1"/>
    <x v="342"/>
    <n v="11.89"/>
    <n v="102.5"/>
    <n v="736.9"/>
    <n v="0.12570000000000001"/>
    <n v="0.1555"/>
    <n v="0.20319999999999999"/>
    <n v="0.10970000000000001"/>
    <n v="0.1966"/>
    <n v="7.0690000000000003E-2"/>
  </r>
  <r>
    <x v="1"/>
    <x v="353"/>
    <n v="20.11"/>
    <n v="109.3"/>
    <n v="832.9"/>
    <n v="9.8309999999999995E-2"/>
    <n v="0.15559999999999999"/>
    <n v="0.17929999999999999"/>
    <n v="8.8660000000000003E-2"/>
    <n v="0.1794"/>
    <n v="6.3229999999999995E-2"/>
  </r>
  <r>
    <x v="1"/>
    <x v="354"/>
    <n v="21.87"/>
    <n v="182.1"/>
    <n v="2250"/>
    <n v="0.1094"/>
    <n v="0.19139999999999999"/>
    <n v="0.28710000000000002"/>
    <n v="0.18779999999999999"/>
    <n v="0.18"/>
    <n v="5.7700000000000001E-2"/>
  </r>
  <r>
    <x v="1"/>
    <x v="355"/>
    <n v="26.57"/>
    <n v="142.69999999999999"/>
    <n v="1311"/>
    <n v="0.11409999999999999"/>
    <n v="0.28320000000000001"/>
    <n v="0.2487"/>
    <n v="0.14960000000000001"/>
    <n v="0.23949999999999999"/>
    <n v="7.3980000000000004E-2"/>
  </r>
  <r>
    <x v="1"/>
    <x v="356"/>
    <n v="20.309999999999999"/>
    <n v="101.2"/>
    <n v="766.6"/>
    <n v="9.597E-2"/>
    <n v="8.7989999999999999E-2"/>
    <n v="6.5930000000000002E-2"/>
    <n v="5.1889999999999999E-2"/>
    <n v="0.1618"/>
    <n v="5.5489999999999998E-2"/>
  </r>
  <r>
    <x v="1"/>
    <x v="357"/>
    <n v="22.41"/>
    <n v="98.92"/>
    <n v="710.6"/>
    <n v="9.0569999999999998E-2"/>
    <n v="0.1052"/>
    <n v="5.3749999999999999E-2"/>
    <n v="3.2629999999999999E-2"/>
    <n v="0.17269999999999999"/>
    <n v="6.3170000000000004E-2"/>
  </r>
  <r>
    <x v="1"/>
    <x v="358"/>
    <n v="18.579999999999998"/>
    <n v="118.6"/>
    <n v="1041"/>
    <n v="8.5879999999999998E-2"/>
    <n v="8.4680000000000005E-2"/>
    <n v="8.1689999999999999E-2"/>
    <n v="5.8139999999999997E-2"/>
    <n v="0.16209999999999999"/>
    <n v="5.425E-2"/>
  </r>
  <r>
    <x v="1"/>
    <x v="108"/>
    <n v="23.12"/>
    <n v="94.37"/>
    <n v="609.9"/>
    <n v="0.1075"/>
    <n v="0.24129999999999999"/>
    <n v="0.1981"/>
    <n v="6.6180000000000003E-2"/>
    <n v="0.2384"/>
    <n v="7.5420000000000001E-2"/>
  </r>
  <r>
    <x v="1"/>
    <x v="74"/>
    <n v="26.86"/>
    <n v="81.150000000000006"/>
    <n v="477.4"/>
    <n v="0.10340000000000001"/>
    <n v="0.1353"/>
    <n v="0.1085"/>
    <n v="4.5620000000000001E-2"/>
    <n v="0.1943"/>
    <n v="6.9370000000000001E-2"/>
  </r>
  <r>
    <x v="1"/>
    <x v="210"/>
    <n v="23.21"/>
    <n v="100.4"/>
    <n v="671.4"/>
    <n v="0.10440000000000001"/>
    <n v="0.19800000000000001"/>
    <n v="0.16969999999999999"/>
    <n v="8.8779999999999998E-2"/>
    <n v="0.17369999999999999"/>
    <n v="6.6720000000000002E-2"/>
  </r>
  <r>
    <x v="1"/>
    <x v="134"/>
    <n v="22.29"/>
    <n v="90.63"/>
    <n v="588.9"/>
    <n v="0.12"/>
    <n v="0.12670000000000001"/>
    <n v="0.13850000000000001"/>
    <n v="6.5259999999999999E-2"/>
    <n v="0.18340000000000001"/>
    <n v="6.8769999999999998E-2"/>
  </r>
  <r>
    <x v="1"/>
    <x v="359"/>
    <n v="21.84"/>
    <n v="117.4"/>
    <n v="1024"/>
    <n v="7.3709999999999998E-2"/>
    <n v="8.6419999999999997E-2"/>
    <n v="0.1103"/>
    <n v="5.7779999999999998E-2"/>
    <n v="0.17699999999999999"/>
    <n v="5.3400000000000003E-2"/>
  </r>
  <r>
    <x v="1"/>
    <x v="360"/>
    <n v="22.49"/>
    <n v="127.5"/>
    <n v="1148"/>
    <n v="8.523E-2"/>
    <n v="0.14280000000000001"/>
    <n v="0.1114"/>
    <n v="6.7720000000000002E-2"/>
    <n v="0.1767"/>
    <n v="5.5289999999999999E-2"/>
  </r>
  <r>
    <x v="1"/>
    <x v="361"/>
    <n v="20.22"/>
    <n v="94.49"/>
    <n v="642.70000000000005"/>
    <n v="9.8720000000000002E-2"/>
    <n v="0.1206"/>
    <n v="0.11799999999999999"/>
    <n v="5.9799999999999999E-2"/>
    <n v="0.19500000000000001"/>
    <n v="6.4659999999999995E-2"/>
  </r>
  <r>
    <x v="1"/>
    <x v="362"/>
    <n v="19.32"/>
    <n v="115.1"/>
    <n v="951.6"/>
    <n v="8.9679999999999996E-2"/>
    <n v="0.1198"/>
    <n v="0.1036"/>
    <n v="7.4880000000000002E-2"/>
    <n v="0.15060000000000001"/>
    <n v="5.491E-2"/>
  </r>
  <r>
    <x v="1"/>
    <x v="363"/>
    <n v="26.67"/>
    <n v="158.9"/>
    <n v="1685"/>
    <n v="0.11409999999999999"/>
    <n v="0.2084"/>
    <n v="0.3523"/>
    <n v="0.16200000000000001"/>
    <n v="0.22"/>
    <n v="6.2289999999999998E-2"/>
  </r>
  <r>
    <x v="1"/>
    <x v="364"/>
    <n v="23.75"/>
    <n v="91.56"/>
    <n v="597.79999999999995"/>
    <n v="0.1323"/>
    <n v="0.17680000000000001"/>
    <n v="0.15579999999999999"/>
    <n v="9.1759999999999994E-2"/>
    <n v="0.22509999999999999"/>
    <n v="7.4209999999999998E-2"/>
  </r>
  <r>
    <x v="1"/>
    <x v="365"/>
    <n v="16.68"/>
    <n v="98.78"/>
    <n v="716.6"/>
    <n v="8.8760000000000006E-2"/>
    <n v="9.5880000000000007E-2"/>
    <n v="7.5499999999999998E-2"/>
    <n v="4.079E-2"/>
    <n v="0.15939999999999999"/>
    <n v="5.9859999999999997E-2"/>
  </r>
  <r>
    <x v="1"/>
    <x v="366"/>
    <n v="20.260000000000002"/>
    <n v="109.7"/>
    <n v="904.3"/>
    <n v="8.7720000000000006E-2"/>
    <n v="7.3039999999999994E-2"/>
    <n v="6.9500000000000006E-2"/>
    <n v="5.3900000000000003E-2"/>
    <n v="0.2026"/>
    <n v="5.2229999999999999E-2"/>
  </r>
  <r>
    <x v="1"/>
    <x v="367"/>
    <n v="22.14"/>
    <n v="134.69999999999999"/>
    <n v="1290"/>
    <n v="9.0899999999999995E-2"/>
    <n v="0.1348"/>
    <n v="0.16400000000000001"/>
    <n v="9.5610000000000001E-2"/>
    <n v="0.17649999999999999"/>
    <n v="5.024E-2"/>
  </r>
  <r>
    <x v="1"/>
    <x v="368"/>
    <n v="18.47"/>
    <n v="188.5"/>
    <n v="2499"/>
    <n v="0.1142"/>
    <n v="0.15160000000000001"/>
    <n v="0.3201"/>
    <n v="0.1595"/>
    <n v="0.1648"/>
    <n v="5.525E-2"/>
  </r>
  <r>
    <x v="1"/>
    <x v="369"/>
    <n v="25.56"/>
    <n v="114.5"/>
    <n v="948"/>
    <n v="0.10059999999999999"/>
    <n v="0.11459999999999999"/>
    <n v="0.16819999999999999"/>
    <n v="6.5970000000000001E-2"/>
    <n v="0.1308"/>
    <n v="5.8659999999999997E-2"/>
  </r>
  <r>
    <x v="1"/>
    <x v="370"/>
    <n v="23.81"/>
    <n v="92.87"/>
    <n v="610.70000000000005"/>
    <n v="9.4630000000000006E-2"/>
    <n v="0.13059999999999999"/>
    <n v="0.1115"/>
    <n v="6.4619999999999997E-2"/>
    <n v="0.2235"/>
    <n v="6.4329999999999998E-2"/>
  </r>
  <r>
    <x v="1"/>
    <x v="371"/>
    <n v="16.93"/>
    <n v="90.96"/>
    <n v="578.9"/>
    <n v="0.1026"/>
    <n v="0.1517"/>
    <n v="9.9010000000000001E-2"/>
    <n v="5.602E-2"/>
    <n v="0.21060000000000001"/>
    <n v="6.9159999999999999E-2"/>
  </r>
  <r>
    <x v="1"/>
    <x v="372"/>
    <n v="21.56"/>
    <n v="129.69999999999999"/>
    <n v="1230"/>
    <n v="9.3829999999999997E-2"/>
    <n v="0.13059999999999999"/>
    <n v="0.12720000000000001"/>
    <n v="8.6910000000000001E-2"/>
    <n v="0.2094"/>
    <n v="5.5809999999999998E-2"/>
  </r>
  <r>
    <x v="1"/>
    <x v="373"/>
    <n v="32.47"/>
    <n v="128"/>
    <n v="1223"/>
    <n v="8.4199999999999997E-2"/>
    <n v="0.113"/>
    <n v="0.1145"/>
    <n v="6.6369999999999998E-2"/>
    <n v="0.14280000000000001"/>
    <n v="5.3129999999999997E-2"/>
  </r>
  <r>
    <x v="1"/>
    <x v="374"/>
    <n v="20.25"/>
    <n v="102.6"/>
    <n v="761.3"/>
    <n v="0.10249999999999999"/>
    <n v="0.12039999999999999"/>
    <n v="0.1147"/>
    <n v="6.4619999999999997E-2"/>
    <n v="0.19350000000000001"/>
    <n v="6.3030000000000003E-2"/>
  </r>
  <r>
    <x v="1"/>
    <x v="233"/>
    <n v="22.33"/>
    <n v="85.26"/>
    <n v="503.2"/>
    <n v="0.10879999999999999"/>
    <n v="0.1799"/>
    <n v="0.16950000000000001"/>
    <n v="6.8610000000000004E-2"/>
    <n v="0.21229999999999999"/>
    <n v="7.2539999999999993E-2"/>
  </r>
  <r>
    <x v="1"/>
    <x v="375"/>
    <n v="19.079999999999998"/>
    <n v="113.4"/>
    <n v="895"/>
    <n v="0.11409999999999999"/>
    <n v="0.15720000000000001"/>
    <n v="0.191"/>
    <n v="0.109"/>
    <n v="0.21310000000000001"/>
    <n v="6.3250000000000001E-2"/>
  </r>
  <r>
    <x v="1"/>
    <x v="376"/>
    <n v="27.81"/>
    <n v="134.4"/>
    <n v="1319"/>
    <n v="9.1590000000000005E-2"/>
    <n v="0.1074"/>
    <n v="0.15540000000000001"/>
    <n v="8.3400000000000002E-2"/>
    <n v="0.14480000000000001"/>
    <n v="5.5919999999999997E-2"/>
  </r>
  <r>
    <x v="1"/>
    <x v="377"/>
    <n v="26.97"/>
    <n v="153.5"/>
    <n v="1670"/>
    <n v="9.5089999999999994E-2"/>
    <n v="0.16819999999999999"/>
    <n v="0.19500000000000001"/>
    <n v="0.1237"/>
    <n v="0.19089999999999999"/>
    <n v="6.3089999999999993E-2"/>
  </r>
  <r>
    <x v="1"/>
    <x v="378"/>
    <n v="21.46"/>
    <n v="132.5"/>
    <n v="1306"/>
    <n v="8.3549999999999999E-2"/>
    <n v="8.3479999999999999E-2"/>
    <n v="9.042E-2"/>
    <n v="6.0220000000000003E-2"/>
    <n v="0.1467"/>
    <n v="5.1769999999999997E-2"/>
  </r>
  <r>
    <x v="1"/>
    <x v="379"/>
    <n v="39.28"/>
    <n v="113.4"/>
    <n v="920.6"/>
    <n v="9.8119999999999999E-2"/>
    <n v="0.1298"/>
    <n v="0.14169999999999999"/>
    <n v="8.8109999999999994E-2"/>
    <n v="0.18090000000000001"/>
    <n v="5.9659999999999998E-2"/>
  </r>
  <r>
    <x v="1"/>
    <x v="380"/>
    <n v="23.5"/>
    <n v="129.1"/>
    <n v="1155"/>
    <n v="0.1027"/>
    <n v="0.15579999999999999"/>
    <n v="0.2049"/>
    <n v="8.8859999999999995E-2"/>
    <n v="0.1978"/>
    <n v="0.06"/>
  </r>
  <r>
    <x v="1"/>
    <x v="381"/>
    <n v="23.56"/>
    <n v="138.9"/>
    <n v="1364"/>
    <n v="0.1007"/>
    <n v="0.16059999999999999"/>
    <n v="0.2712"/>
    <n v="0.13100000000000001"/>
    <n v="0.2205"/>
    <n v="5.8979999999999998E-2"/>
  </r>
  <r>
    <x v="1"/>
    <x v="382"/>
    <n v="19.82"/>
    <n v="130.69999999999999"/>
    <n v="1206"/>
    <n v="0.1062"/>
    <n v="0.18490000000000001"/>
    <n v="0.2417"/>
    <n v="9.74E-2"/>
    <n v="0.17330000000000001"/>
    <n v="6.6970000000000002E-2"/>
  </r>
  <r>
    <x v="1"/>
    <x v="383"/>
    <n v="17.079999999999998"/>
    <n v="113"/>
    <n v="928.2"/>
    <n v="0.1008"/>
    <n v="0.1041"/>
    <n v="0.12659999999999999"/>
    <n v="8.3529999999999993E-2"/>
    <n v="0.18129999999999999"/>
    <n v="5.6129999999999999E-2"/>
  </r>
  <r>
    <x v="1"/>
    <x v="384"/>
    <n v="19.329999999999998"/>
    <n v="126.5"/>
    <n v="1169"/>
    <n v="0.10349999999999999"/>
    <n v="0.1188"/>
    <n v="0.13789999999999999"/>
    <n v="8.591E-2"/>
    <n v="0.17760000000000001"/>
    <n v="5.6469999999999999E-2"/>
  </r>
  <r>
    <x v="1"/>
    <x v="385"/>
    <n v="17.05"/>
    <n v="91.43"/>
    <n v="602.4"/>
    <n v="0.1096"/>
    <n v="0.12790000000000001"/>
    <n v="9.7890000000000005E-2"/>
    <n v="5.246E-2"/>
    <n v="0.1908"/>
    <n v="6.13E-2"/>
  </r>
  <r>
    <x v="1"/>
    <x v="386"/>
    <n v="28.77"/>
    <n v="133.6"/>
    <n v="1207"/>
    <n v="9.2600000000000002E-2"/>
    <n v="0.20630000000000001"/>
    <n v="0.1784"/>
    <n v="0.1144"/>
    <n v="0.1893"/>
    <n v="6.232E-2"/>
  </r>
  <r>
    <x v="1"/>
    <x v="387"/>
    <n v="17.27"/>
    <n v="103.2"/>
    <n v="713.3"/>
    <n v="0.13350000000000001"/>
    <n v="0.22839999999999999"/>
    <n v="0.24479999999999999"/>
    <n v="0.1242"/>
    <n v="0.23980000000000001"/>
    <n v="7.596E-2"/>
  </r>
  <r>
    <x v="1"/>
    <x v="388"/>
    <n v="23.2"/>
    <n v="110.2"/>
    <n v="773.5"/>
    <n v="0.1109"/>
    <n v="0.31140000000000001"/>
    <n v="0.31759999999999999"/>
    <n v="0.13769999999999999"/>
    <n v="0.2495"/>
    <n v="8.1040000000000001E-2"/>
  </r>
  <r>
    <x v="1"/>
    <x v="389"/>
    <n v="33.56"/>
    <n v="103.7"/>
    <n v="744.9"/>
    <n v="0.10630000000000001"/>
    <n v="0.16389999999999999"/>
    <n v="0.17510000000000001"/>
    <n v="8.3989999999999995E-2"/>
    <n v="0.20910000000000001"/>
    <n v="6.6500000000000004E-2"/>
  </r>
  <r>
    <x v="1"/>
    <x v="390"/>
    <n v="27.06"/>
    <n v="132.9"/>
    <n v="1288"/>
    <n v="0.1"/>
    <n v="0.10879999999999999"/>
    <n v="0.15190000000000001"/>
    <n v="9.3329999999999996E-2"/>
    <n v="0.18140000000000001"/>
    <n v="5.5719999999999999E-2"/>
  </r>
  <r>
    <x v="1"/>
    <x v="391"/>
    <n v="23.06"/>
    <n v="111"/>
    <n v="933.1"/>
    <n v="8.6620000000000003E-2"/>
    <n v="6.2899999999999998E-2"/>
    <n v="2.8910000000000002E-2"/>
    <n v="2.8369999999999999E-2"/>
    <n v="0.15640000000000001"/>
    <n v="5.3069999999999999E-2"/>
  </r>
  <r>
    <x v="1"/>
    <x v="392"/>
    <n v="22.13"/>
    <n v="114.4"/>
    <n v="947.8"/>
    <n v="8.9990000000000001E-2"/>
    <n v="0.1273"/>
    <n v="9.6970000000000001E-2"/>
    <n v="7.5069999999999998E-2"/>
    <n v="0.21079999999999999"/>
    <n v="5.4640000000000001E-2"/>
  </r>
  <r>
    <x v="1"/>
    <x v="393"/>
    <n v="19.38"/>
    <n v="100"/>
    <n v="758.6"/>
    <n v="7.8399999999999997E-2"/>
    <n v="5.6160000000000002E-2"/>
    <n v="4.2090000000000002E-2"/>
    <n v="2.8469999999999999E-2"/>
    <n v="0.1547"/>
    <n v="5.4429999999999999E-2"/>
  </r>
  <r>
    <x v="1"/>
    <x v="394"/>
    <n v="22.07"/>
    <n v="111.6"/>
    <n v="928.3"/>
    <n v="9.7259999999999999E-2"/>
    <n v="8.9950000000000002E-2"/>
    <n v="9.0609999999999996E-2"/>
    <n v="6.5269999999999995E-2"/>
    <n v="0.1867"/>
    <n v="5.5800000000000002E-2"/>
  </r>
  <r>
    <x v="1"/>
    <x v="395"/>
    <n v="31.12"/>
    <n v="135.69999999999999"/>
    <n v="1419"/>
    <n v="9.4689999999999996E-2"/>
    <n v="0.1143"/>
    <n v="0.13669999999999999"/>
    <n v="8.6459999999999995E-2"/>
    <n v="0.1769"/>
    <n v="5.6739999999999999E-2"/>
  </r>
  <r>
    <x v="1"/>
    <x v="396"/>
    <n v="20.99"/>
    <n v="147.30000000000001"/>
    <n v="1491"/>
    <n v="9.4009999999999996E-2"/>
    <n v="0.1961"/>
    <n v="0.2195"/>
    <n v="0.10879999999999999"/>
    <n v="0.1721"/>
    <n v="6.1940000000000002E-2"/>
  </r>
  <r>
    <x v="1"/>
    <x v="397"/>
    <n v="24.48"/>
    <n v="115.2"/>
    <n v="998.9"/>
    <n v="8.8550000000000004E-2"/>
    <n v="7.0269999999999999E-2"/>
    <n v="5.6989999999999999E-2"/>
    <n v="4.7440000000000003E-2"/>
    <n v="0.15379999999999999"/>
    <n v="5.5100000000000003E-2"/>
  </r>
  <r>
    <x v="1"/>
    <x v="398"/>
    <n v="19.98"/>
    <n v="120.9"/>
    <n v="1102"/>
    <n v="8.9230000000000004E-2"/>
    <n v="5.8840000000000003E-2"/>
    <n v="8.0199999999999994E-2"/>
    <n v="5.8430000000000003E-2"/>
    <n v="0.155"/>
    <n v="4.9959999999999997E-2"/>
  </r>
  <r>
    <x v="1"/>
    <x v="399"/>
    <n v="26.6"/>
    <n v="126.2"/>
    <n v="1138"/>
    <n v="0.10199999999999999"/>
    <n v="0.14530000000000001"/>
    <n v="0.19209999999999999"/>
    <n v="9.6640000000000004E-2"/>
    <n v="0.19020000000000001"/>
    <n v="6.2199999999999998E-2"/>
  </r>
  <r>
    <x v="1"/>
    <x v="380"/>
    <n v="18.18"/>
    <n v="127.2"/>
    <n v="1145"/>
    <n v="0.1037"/>
    <n v="0.14419999999999999"/>
    <n v="0.16259999999999999"/>
    <n v="9.4640000000000002E-2"/>
    <n v="0.1893"/>
    <n v="5.892E-2"/>
  </r>
  <r>
    <x v="1"/>
    <x v="400"/>
    <n v="18.77"/>
    <n v="108.8"/>
    <n v="805.1"/>
    <n v="0.1066"/>
    <n v="0.1802"/>
    <n v="0.1948"/>
    <n v="9.0520000000000003E-2"/>
    <n v="0.18759999999999999"/>
    <n v="6.6839999999999997E-2"/>
  </r>
  <r>
    <x v="1"/>
    <x v="7"/>
    <n v="18.14"/>
    <n v="75"/>
    <n v="431.1"/>
    <n v="9.9680000000000005E-2"/>
    <n v="5.9139999999999998E-2"/>
    <n v="2.6849999999999999E-2"/>
    <n v="3.5150000000000001E-2"/>
    <n v="0.16189999999999999"/>
    <n v="6.2869999999999995E-2"/>
  </r>
  <r>
    <x v="1"/>
    <x v="373"/>
    <n v="18.899999999999999"/>
    <n v="129.5"/>
    <n v="1217"/>
    <n v="0.115"/>
    <n v="0.16420000000000001"/>
    <n v="0.21970000000000001"/>
    <n v="0.1062"/>
    <n v="0.1792"/>
    <n v="6.5519999999999995E-2"/>
  </r>
  <r>
    <x v="1"/>
    <x v="401"/>
    <n v="23.86"/>
    <n v="134.69999999999999"/>
    <n v="1247"/>
    <n v="0.108"/>
    <n v="0.18379999999999999"/>
    <n v="0.2283"/>
    <n v="0.128"/>
    <n v="0.22489999999999999"/>
    <n v="7.4690000000000006E-2"/>
  </r>
  <r>
    <x v="1"/>
    <x v="316"/>
    <n v="18.87"/>
    <n v="118.7"/>
    <n v="1027"/>
    <n v="9.7460000000000005E-2"/>
    <n v="0.11169999999999999"/>
    <n v="0.113"/>
    <n v="7.9500000000000001E-2"/>
    <n v="0.1807"/>
    <n v="5.6640000000000003E-2"/>
  </r>
  <r>
    <x v="1"/>
    <x v="402"/>
    <n v="19.66"/>
    <n v="131.1"/>
    <n v="1274"/>
    <n v="8.0199999999999994E-2"/>
    <n v="8.5639999999999994E-2"/>
    <n v="0.11550000000000001"/>
    <n v="7.7259999999999995E-2"/>
    <n v="0.1928"/>
    <n v="5.0959999999999998E-2"/>
  </r>
  <r>
    <x v="1"/>
    <x v="403"/>
    <n v="21.51"/>
    <n v="135.9"/>
    <n v="1264"/>
    <n v="0.11700000000000001"/>
    <n v="0.1875"/>
    <n v="0.25650000000000001"/>
    <n v="0.15040000000000001"/>
    <n v="0.25690000000000002"/>
    <n v="6.6699999999999995E-2"/>
  </r>
  <r>
    <x v="1"/>
    <x v="404"/>
    <n v="20.71"/>
    <n v="106.9"/>
    <n v="813.7"/>
    <n v="0.1169"/>
    <n v="0.13189999999999999"/>
    <n v="0.14779999999999999"/>
    <n v="8.4879999999999997E-2"/>
    <n v="0.1948"/>
    <n v="6.2770000000000006E-2"/>
  </r>
  <r>
    <x v="1"/>
    <x v="405"/>
    <n v="21.88"/>
    <n v="107.5"/>
    <n v="826.8"/>
    <n v="0.11650000000000001"/>
    <n v="0.1283"/>
    <n v="0.1799"/>
    <n v="7.9810000000000006E-2"/>
    <n v="0.18690000000000001"/>
    <n v="6.5320000000000003E-2"/>
  </r>
  <r>
    <x v="1"/>
    <x v="406"/>
    <n v="15.51"/>
    <n v="105.8"/>
    <n v="793.2"/>
    <n v="9.4909999999999994E-2"/>
    <n v="0.1371"/>
    <n v="0.12039999999999999"/>
    <n v="7.041E-2"/>
    <n v="0.1782"/>
    <n v="5.9760000000000001E-2"/>
  </r>
  <r>
    <x v="1"/>
    <x v="407"/>
    <n v="21"/>
    <n v="111.8"/>
    <n v="918.6"/>
    <n v="0.1119"/>
    <n v="0.1056"/>
    <n v="0.15079999999999999"/>
    <n v="9.9339999999999998E-2"/>
    <n v="0.17269999999999999"/>
    <n v="6.071E-2"/>
  </r>
  <r>
    <x v="1"/>
    <x v="408"/>
    <n v="21.43"/>
    <n v="122.9"/>
    <n v="1092"/>
    <n v="9.1160000000000005E-2"/>
    <n v="0.14019999999999999"/>
    <n v="0.106"/>
    <n v="6.0900000000000003E-2"/>
    <n v="0.1953"/>
    <n v="6.0830000000000002E-2"/>
  </r>
  <r>
    <x v="1"/>
    <x v="409"/>
    <n v="24.27"/>
    <n v="155.1"/>
    <n v="1747"/>
    <n v="0.1069"/>
    <n v="0.1283"/>
    <n v="0.23080000000000001"/>
    <n v="0.14099999999999999"/>
    <n v="0.1797"/>
    <n v="5.5059999999999998E-2"/>
  </r>
  <r>
    <x v="1"/>
    <x v="410"/>
    <n v="21.68"/>
    <n v="129.9"/>
    <n v="1194"/>
    <n v="9.7970000000000002E-2"/>
    <n v="0.13389999999999999"/>
    <n v="0.18629999999999999"/>
    <n v="0.1103"/>
    <n v="0.2082"/>
    <n v="5.7149999999999999E-2"/>
  </r>
  <r>
    <x v="1"/>
    <x v="374"/>
    <n v="19.22"/>
    <n v="107.1"/>
    <n v="758.6"/>
    <n v="0.12429999999999999"/>
    <n v="0.2364"/>
    <n v="0.29139999999999999"/>
    <n v="0.1242"/>
    <n v="0.23749999999999999"/>
    <n v="7.603E-2"/>
  </r>
  <r>
    <x v="1"/>
    <x v="411"/>
    <n v="17.46"/>
    <n v="174.2"/>
    <n v="2010"/>
    <n v="0.1149"/>
    <n v="0.23630000000000001"/>
    <n v="0.33679999999999999"/>
    <n v="0.1913"/>
    <n v="0.1956"/>
    <n v="6.1210000000000001E-2"/>
  </r>
  <r>
    <x v="1"/>
    <x v="412"/>
    <n v="25.74"/>
    <n v="98"/>
    <n v="716.6"/>
    <n v="0.1024"/>
    <n v="9.7689999999999999E-2"/>
    <n v="0.1235"/>
    <n v="6.5530000000000005E-2"/>
    <n v="0.16470000000000001"/>
    <n v="6.4640000000000003E-2"/>
  </r>
  <r>
    <x v="1"/>
    <x v="413"/>
    <n v="21.78"/>
    <n v="133.80000000000001"/>
    <n v="1293"/>
    <n v="9.1499999999999998E-2"/>
    <n v="0.11310000000000001"/>
    <n v="9.7989999999999994E-2"/>
    <n v="7.7850000000000003E-2"/>
    <n v="0.1618"/>
    <n v="5.5570000000000001E-2"/>
  </r>
  <r>
    <x v="1"/>
    <x v="414"/>
    <n v="26.83"/>
    <n v="133.69999999999999"/>
    <n v="1234"/>
    <n v="9.9049999999999999E-2"/>
    <n v="0.16689999999999999"/>
    <n v="0.1641"/>
    <n v="0.1265"/>
    <n v="0.1875"/>
    <n v="6.0199999999999997E-2"/>
  </r>
  <r>
    <x v="1"/>
    <x v="415"/>
    <n v="17.25"/>
    <n v="140.9"/>
    <n v="1546"/>
    <n v="9.3840000000000007E-2"/>
    <n v="8.5620000000000002E-2"/>
    <n v="0.1168"/>
    <n v="8.4650000000000003E-2"/>
    <n v="0.17169999999999999"/>
    <n v="5.0540000000000002E-2"/>
  </r>
  <r>
    <x v="1"/>
    <x v="416"/>
    <n v="21.9"/>
    <n v="147.19999999999999"/>
    <n v="1482"/>
    <n v="0.10630000000000001"/>
    <n v="0.19539999999999999"/>
    <n v="0.24479999999999999"/>
    <n v="0.15010000000000001"/>
    <n v="0.18240000000000001"/>
    <n v="6.1400000000000003E-2"/>
  </r>
  <r>
    <x v="1"/>
    <x v="417"/>
    <n v="23.29"/>
    <n v="109"/>
    <n v="840.4"/>
    <n v="9.7420000000000007E-2"/>
    <n v="0.1497"/>
    <n v="0.18110000000000001"/>
    <n v="8.7730000000000002E-2"/>
    <n v="0.2175"/>
    <n v="6.2179999999999999E-2"/>
  </r>
  <r>
    <x v="1"/>
    <x v="418"/>
    <n v="15.1"/>
    <n v="141.30000000000001"/>
    <n v="1386"/>
    <n v="0.10009999999999999"/>
    <n v="0.1515"/>
    <n v="0.19320000000000001"/>
    <n v="0.1255"/>
    <n v="0.1973"/>
    <n v="6.1830000000000003E-2"/>
  </r>
  <r>
    <x v="1"/>
    <x v="419"/>
    <n v="17.350000000000001"/>
    <n v="134.80000000000001"/>
    <n v="1335"/>
    <n v="9.4460000000000002E-2"/>
    <n v="0.1076"/>
    <n v="0.1527"/>
    <n v="8.9410000000000003E-2"/>
    <n v="0.15709999999999999"/>
    <n v="5.4780000000000002E-2"/>
  </r>
  <r>
    <x v="1"/>
    <x v="78"/>
    <n v="18.829999999999998"/>
    <n v="73.3"/>
    <n v="361.6"/>
    <n v="0.1216"/>
    <n v="0.21540000000000001"/>
    <n v="0.16889999999999999"/>
    <n v="6.3670000000000004E-2"/>
    <n v="0.21959999999999999"/>
    <n v="7.9500000000000001E-2"/>
  </r>
  <r>
    <x v="1"/>
    <x v="420"/>
    <n v="23.29"/>
    <n v="93.97"/>
    <n v="664.7"/>
    <n v="8.6819999999999994E-2"/>
    <n v="6.6360000000000002E-2"/>
    <n v="8.3900000000000002E-2"/>
    <n v="5.271E-2"/>
    <n v="0.16270000000000001"/>
    <n v="5.416E-2"/>
  </r>
  <r>
    <x v="1"/>
    <x v="386"/>
    <n v="23.21"/>
    <n v="128.9"/>
    <n v="1174"/>
    <n v="0.10100000000000001"/>
    <n v="0.1318"/>
    <n v="0.18559999999999999"/>
    <n v="0.1021"/>
    <n v="0.19889999999999999"/>
    <n v="5.8840000000000003E-2"/>
  </r>
  <r>
    <x v="1"/>
    <x v="421"/>
    <n v="19.97"/>
    <n v="102.4"/>
    <n v="744.7"/>
    <n v="0.11600000000000001"/>
    <n v="0.15620000000000001"/>
    <n v="0.18909999999999999"/>
    <n v="9.1130000000000003E-2"/>
    <n v="0.19289999999999999"/>
    <n v="6.744E-2"/>
  </r>
  <r>
    <x v="1"/>
    <x v="422"/>
    <n v="22.28"/>
    <n v="144.4"/>
    <n v="1407"/>
    <n v="0.1167"/>
    <n v="0.2087"/>
    <n v="0.28100000000000003"/>
    <n v="0.15620000000000001"/>
    <n v="0.2162"/>
    <n v="6.6059999999999994E-2"/>
  </r>
  <r>
    <x v="1"/>
    <x v="423"/>
    <n v="21.02"/>
    <n v="124.4"/>
    <n v="994"/>
    <n v="0.123"/>
    <n v="0.2576"/>
    <n v="0.31890000000000002"/>
    <n v="0.1198"/>
    <n v="0.21129999999999999"/>
    <n v="7.1150000000000005E-2"/>
  </r>
  <r>
    <x v="1"/>
    <x v="284"/>
    <n v="20.66"/>
    <n v="117.8"/>
    <n v="991.7"/>
    <n v="0.1036"/>
    <n v="0.13039999999999999"/>
    <n v="0.1201"/>
    <n v="8.8239999999999999E-2"/>
    <n v="0.19919999999999999"/>
    <n v="6.0690000000000001E-2"/>
  </r>
  <r>
    <x v="1"/>
    <x v="424"/>
    <n v="29.81"/>
    <n v="96.71"/>
    <n v="719.5"/>
    <n v="8.3199999999999996E-2"/>
    <n v="4.6050000000000001E-2"/>
    <n v="4.6859999999999999E-2"/>
    <n v="2.7390000000000001E-2"/>
    <n v="0.1852"/>
    <n v="5.2940000000000001E-2"/>
  </r>
  <r>
    <x v="1"/>
    <x v="425"/>
    <n v="21.08"/>
    <n v="102.9"/>
    <n v="803.1"/>
    <n v="0.112"/>
    <n v="0.15709999999999999"/>
    <n v="0.1522"/>
    <n v="8.4809999999999997E-2"/>
    <n v="0.20849999999999999"/>
    <n v="6.8640000000000007E-2"/>
  </r>
  <r>
    <x v="1"/>
    <x v="426"/>
    <n v="22.53"/>
    <n v="102.1"/>
    <n v="685"/>
    <n v="9.9470000000000003E-2"/>
    <n v="0.2225"/>
    <n v="0.27329999999999999"/>
    <n v="9.7110000000000002E-2"/>
    <n v="0.2041"/>
    <n v="6.898E-2"/>
  </r>
  <r>
    <x v="1"/>
    <x v="326"/>
    <n v="19.54"/>
    <n v="133.80000000000001"/>
    <n v="1250"/>
    <n v="0.1133"/>
    <n v="0.1489"/>
    <n v="0.21329999999999999"/>
    <n v="0.12590000000000001"/>
    <n v="0.1724"/>
    <n v="6.053E-2"/>
  </r>
  <r>
    <x v="1"/>
    <x v="427"/>
    <n v="21.97"/>
    <n v="123.7"/>
    <n v="1110"/>
    <n v="0.1018"/>
    <n v="0.1389"/>
    <n v="0.15939999999999999"/>
    <n v="8.7440000000000004E-2"/>
    <n v="0.1943"/>
    <n v="6.132E-2"/>
  </r>
  <r>
    <x v="1"/>
    <x v="428"/>
    <n v="19.62"/>
    <n v="91.12"/>
    <n v="599.5"/>
    <n v="0.106"/>
    <n v="0.1133"/>
    <n v="0.11260000000000001"/>
    <n v="6.4630000000000007E-2"/>
    <n v="0.16689999999999999"/>
    <n v="6.5439999999999998E-2"/>
  </r>
  <r>
    <x v="1"/>
    <x v="429"/>
    <n v="25.42"/>
    <n v="112.4"/>
    <n v="928.8"/>
    <n v="8.3309999999999995E-2"/>
    <n v="0.1109"/>
    <n v="0.12039999999999999"/>
    <n v="5.7360000000000001E-2"/>
    <n v="0.1467"/>
    <n v="5.407E-2"/>
  </r>
  <r>
    <x v="1"/>
    <x v="430"/>
    <n v="16.850000000000001"/>
    <n v="117.5"/>
    <n v="990"/>
    <n v="8.9469999999999994E-2"/>
    <n v="0.1232"/>
    <n v="0.109"/>
    <n v="6.2539999999999998E-2"/>
    <n v="0.17199999999999999"/>
    <n v="5.7799999999999997E-2"/>
  </r>
  <r>
    <x v="1"/>
    <x v="431"/>
    <n v="28.03"/>
    <n v="117.3"/>
    <n v="981.6"/>
    <n v="9.9970000000000003E-2"/>
    <n v="0.13139999999999999"/>
    <n v="0.16980000000000001"/>
    <n v="8.2930000000000004E-2"/>
    <n v="0.17130000000000001"/>
    <n v="5.9159999999999997E-2"/>
  </r>
  <r>
    <x v="1"/>
    <x v="432"/>
    <n v="20.52"/>
    <n v="138.1"/>
    <n v="1384"/>
    <n v="9.6839999999999996E-2"/>
    <n v="0.11749999999999999"/>
    <n v="0.15720000000000001"/>
    <n v="0.11550000000000001"/>
    <n v="0.15540000000000001"/>
    <n v="5.6610000000000001E-2"/>
  </r>
  <r>
    <x v="1"/>
    <x v="348"/>
    <n v="25"/>
    <n v="127.7"/>
    <n v="1191"/>
    <n v="0.1032"/>
    <n v="9.8710000000000006E-2"/>
    <n v="0.16550000000000001"/>
    <n v="9.0630000000000002E-2"/>
    <n v="0.1663"/>
    <n v="5.391E-2"/>
  </r>
  <r>
    <x v="1"/>
    <x v="433"/>
    <n v="27.15"/>
    <n v="111.2"/>
    <n v="930.9"/>
    <n v="9.8979999999999999E-2"/>
    <n v="0.111"/>
    <n v="0.1007"/>
    <n v="6.4310000000000006E-2"/>
    <n v="0.17929999999999999"/>
    <n v="6.2810000000000005E-2"/>
  </r>
  <r>
    <x v="1"/>
    <x v="434"/>
    <n v="26.27"/>
    <n v="186.9"/>
    <n v="2501"/>
    <n v="0.1084"/>
    <n v="0.1988"/>
    <n v="0.36349999999999999"/>
    <n v="0.16889999999999999"/>
    <n v="0.20610000000000001"/>
    <n v="5.6230000000000002E-2"/>
  </r>
  <r>
    <x v="1"/>
    <x v="435"/>
    <n v="23.33"/>
    <n v="119"/>
    <n v="980.5"/>
    <n v="9.289E-2"/>
    <n v="0.20039999999999999"/>
    <n v="0.21360000000000001"/>
    <n v="0.1002"/>
    <n v="0.1696"/>
    <n v="7.3690000000000005E-2"/>
  </r>
  <r>
    <x v="1"/>
    <x v="436"/>
    <n v="19.510000000000002"/>
    <n v="109.8"/>
    <n v="815.8"/>
    <n v="0.1026"/>
    <n v="0.1893"/>
    <n v="0.22359999999999999"/>
    <n v="9.1939999999999994E-2"/>
    <n v="0.21510000000000001"/>
    <n v="6.5780000000000005E-2"/>
  </r>
  <r>
    <x v="1"/>
    <x v="437"/>
    <n v="18.82"/>
    <n v="128.1"/>
    <n v="1167"/>
    <n v="0.1089"/>
    <n v="0.14480000000000001"/>
    <n v="0.22559999999999999"/>
    <n v="0.11940000000000001"/>
    <n v="0.18229999999999999"/>
    <n v="6.1150000000000003E-2"/>
  </r>
  <r>
    <x v="1"/>
    <x v="438"/>
    <n v="20.2"/>
    <n v="107.1"/>
    <n v="857.6"/>
    <n v="7.4969999999999995E-2"/>
    <n v="7.1120000000000003E-2"/>
    <n v="3.6490000000000002E-2"/>
    <n v="2.307E-2"/>
    <n v="0.18459999999999999"/>
    <n v="5.3249999999999999E-2"/>
  </r>
  <r>
    <x v="1"/>
    <x v="439"/>
    <n v="20.56"/>
    <n v="118.4"/>
    <n v="1007"/>
    <n v="0.10009999999999999"/>
    <n v="0.12889999999999999"/>
    <n v="0.11700000000000001"/>
    <n v="7.7619999999999995E-2"/>
    <n v="0.21160000000000001"/>
    <n v="6.0769999999999998E-2"/>
  </r>
  <r>
    <x v="1"/>
    <x v="440"/>
    <n v="17.52"/>
    <n v="121.3"/>
    <n v="1068"/>
    <n v="0.1012"/>
    <n v="0.13170000000000001"/>
    <n v="0.14910000000000001"/>
    <n v="9.1829999999999995E-2"/>
    <n v="0.1832"/>
    <n v="6.6970000000000002E-2"/>
  </r>
  <r>
    <x v="1"/>
    <x v="441"/>
    <n v="21.24"/>
    <n v="137.80000000000001"/>
    <n v="1320"/>
    <n v="0.1085"/>
    <n v="0.16439999999999999"/>
    <n v="0.21879999999999999"/>
    <n v="0.11210000000000001"/>
    <n v="0.18479999999999999"/>
    <n v="6.2219999999999998E-2"/>
  </r>
  <r>
    <x v="1"/>
    <x v="442"/>
    <n v="24.49"/>
    <n v="92.33"/>
    <n v="595.9"/>
    <n v="0.1162"/>
    <n v="0.1681"/>
    <n v="0.13569999999999999"/>
    <n v="6.7589999999999997E-2"/>
    <n v="0.22750000000000001"/>
    <n v="7.2370000000000004E-2"/>
  </r>
  <r>
    <x v="1"/>
    <x v="443"/>
    <n v="19.829999999999998"/>
    <n v="152.1"/>
    <n v="1682"/>
    <n v="9.3420000000000003E-2"/>
    <n v="0.1275"/>
    <n v="0.1676"/>
    <n v="0.1003"/>
    <n v="0.15049999999999999"/>
    <n v="5.484E-2"/>
  </r>
  <r>
    <x v="1"/>
    <x v="342"/>
    <n v="23.95"/>
    <n v="103.8"/>
    <n v="731.3"/>
    <n v="0.1183"/>
    <n v="0.187"/>
    <n v="0.20300000000000001"/>
    <n v="8.5199999999999998E-2"/>
    <n v="0.1807"/>
    <n v="7.0830000000000004E-2"/>
  </r>
  <r>
    <x v="1"/>
    <x v="173"/>
    <n v="20.52"/>
    <n v="88.64"/>
    <n v="556.70000000000005"/>
    <n v="0.1106"/>
    <n v="0.1469"/>
    <n v="0.14449999999999999"/>
    <n v="8.1720000000000001E-2"/>
    <n v="0.21160000000000001"/>
    <n v="7.3249999999999996E-2"/>
  </r>
  <r>
    <x v="1"/>
    <x v="444"/>
    <n v="19.07"/>
    <n v="97.26"/>
    <n v="701.9"/>
    <n v="9.2149999999999996E-2"/>
    <n v="8.5970000000000005E-2"/>
    <n v="7.4859999999999996E-2"/>
    <n v="4.335E-2"/>
    <n v="0.15609999999999999"/>
    <n v="5.9150000000000001E-2"/>
  </r>
  <r>
    <x v="1"/>
    <x v="358"/>
    <n v="20.58"/>
    <n v="120.8"/>
    <n v="1052"/>
    <n v="0.10680000000000001"/>
    <n v="0.12479999999999999"/>
    <n v="0.15690000000000001"/>
    <n v="9.4509999999999997E-2"/>
    <n v="0.186"/>
    <n v="5.9409999999999998E-2"/>
  </r>
  <r>
    <x v="1"/>
    <x v="445"/>
    <n v="20.260000000000002"/>
    <n v="130.5"/>
    <n v="1214"/>
    <n v="0.1037"/>
    <n v="0.13100000000000001"/>
    <n v="0.1411"/>
    <n v="9.4310000000000005E-2"/>
    <n v="0.1802"/>
    <n v="6.1879999999999998E-2"/>
  </r>
  <r>
    <x v="1"/>
    <x v="446"/>
    <n v="21.6"/>
    <n v="165.5"/>
    <n v="1841"/>
    <n v="0.10299999999999999"/>
    <n v="0.21060000000000001"/>
    <n v="0.23100000000000001"/>
    <n v="0.14710000000000001"/>
    <n v="0.1991"/>
    <n v="6.7390000000000005E-2"/>
  </r>
  <r>
    <x v="1"/>
    <x v="447"/>
    <n v="20.67"/>
    <n v="134.69999999999999"/>
    <n v="1299"/>
    <n v="9.1560000000000002E-2"/>
    <n v="0.1313"/>
    <n v="0.15229999999999999"/>
    <n v="0.10150000000000001"/>
    <n v="0.21659999999999999"/>
    <n v="5.4190000000000002E-2"/>
  </r>
  <r>
    <x v="1"/>
    <x v="448"/>
    <n v="20.86"/>
    <n v="137.80000000000001"/>
    <n v="1308"/>
    <n v="0.1046"/>
    <n v="0.1739"/>
    <n v="0.20849999999999999"/>
    <n v="0.13220000000000001"/>
    <n v="0.2127"/>
    <n v="6.2509999999999996E-2"/>
  </r>
  <r>
    <x v="1"/>
    <x v="449"/>
    <n v="22.55"/>
    <n v="93.77"/>
    <n v="629.79999999999995"/>
    <n v="0.1038"/>
    <n v="0.1154"/>
    <n v="0.14630000000000001"/>
    <n v="6.139E-2"/>
    <n v="0.19259999999999999"/>
    <n v="5.9819999999999998E-2"/>
  </r>
  <r>
    <x v="1"/>
    <x v="450"/>
    <n v="30.62"/>
    <n v="103.4"/>
    <n v="716.9"/>
    <n v="0.1048"/>
    <n v="0.2087"/>
    <n v="0.255"/>
    <n v="9.4289999999999999E-2"/>
    <n v="0.21279999999999999"/>
    <n v="7.152E-2"/>
  </r>
  <r>
    <x v="1"/>
    <x v="451"/>
    <n v="25.09"/>
    <n v="143"/>
    <n v="1347"/>
    <n v="0.1099"/>
    <n v="0.22359999999999999"/>
    <n v="0.31740000000000002"/>
    <n v="0.1474"/>
    <n v="0.21490000000000001"/>
    <n v="6.8790000000000004E-2"/>
  </r>
  <r>
    <x v="1"/>
    <x v="452"/>
    <n v="22.39"/>
    <n v="142"/>
    <n v="1479"/>
    <n v="0.111"/>
    <n v="0.1159"/>
    <n v="0.24390000000000001"/>
    <n v="0.1389"/>
    <n v="0.1726"/>
    <n v="5.6230000000000002E-2"/>
  </r>
  <r>
    <x v="1"/>
    <x v="453"/>
    <n v="28.25"/>
    <n v="131.19999999999999"/>
    <n v="1261"/>
    <n v="9.7799999999999998E-2"/>
    <n v="0.10340000000000001"/>
    <n v="0.14399999999999999"/>
    <n v="9.7909999999999997E-2"/>
    <n v="0.17519999999999999"/>
    <n v="5.5329999999999997E-2"/>
  </r>
  <r>
    <x v="1"/>
    <x v="454"/>
    <n v="28.08"/>
    <n v="108.3"/>
    <n v="858.1"/>
    <n v="8.455E-2"/>
    <n v="0.1023"/>
    <n v="9.2509999999999995E-2"/>
    <n v="5.3019999999999998E-2"/>
    <n v="0.159"/>
    <n v="5.6480000000000002E-2"/>
  </r>
  <r>
    <x v="1"/>
    <x v="455"/>
    <n v="29.33"/>
    <n v="140.1"/>
    <n v="1265"/>
    <n v="0.1178"/>
    <n v="0.27700000000000002"/>
    <n v="0.35139999999999999"/>
    <n v="0.152"/>
    <n v="0.2397"/>
    <n v="7.016E-2"/>
  </r>
  <r>
    <x v="2"/>
    <x v="456"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L8" firstHeaderRow="1" firstDataRow="2" firstDataCol="1"/>
  <pivotFields count="11">
    <pivotField axis="axisRow" dataField="1" showAll="0" defaultSubtotal="0">
      <items count="3">
        <item x="0"/>
        <item x="1"/>
        <item n="-" x="2"/>
      </items>
    </pivotField>
    <pivotField dataField="1" showAll="0">
      <items count="458">
        <item x="35"/>
        <item x="267"/>
        <item x="266"/>
        <item x="283"/>
        <item x="4"/>
        <item x="65"/>
        <item x="259"/>
        <item x="144"/>
        <item x="14"/>
        <item x="12"/>
        <item x="80"/>
        <item x="44"/>
        <item x="186"/>
        <item x="168"/>
        <item x="20"/>
        <item x="46"/>
        <item x="138"/>
        <item x="18"/>
        <item x="146"/>
        <item x="15"/>
        <item x="248"/>
        <item x="256"/>
        <item x="275"/>
        <item x="199"/>
        <item x="201"/>
        <item x="278"/>
        <item x="169"/>
        <item x="16"/>
        <item x="2"/>
        <item x="106"/>
        <item x="158"/>
        <item x="229"/>
        <item x="227"/>
        <item x="249"/>
        <item x="272"/>
        <item x="88"/>
        <item x="66"/>
        <item x="57"/>
        <item x="123"/>
        <item x="222"/>
        <item x="40"/>
        <item x="33"/>
        <item x="258"/>
        <item x="36"/>
        <item x="81"/>
        <item x="207"/>
        <item x="156"/>
        <item x="84"/>
        <item x="277"/>
        <item x="13"/>
        <item x="99"/>
        <item x="96"/>
        <item x="148"/>
        <item x="160"/>
        <item x="276"/>
        <item x="271"/>
        <item x="101"/>
        <item x="112"/>
        <item x="37"/>
        <item x="43"/>
        <item x="178"/>
        <item x="117"/>
        <item x="115"/>
        <item x="79"/>
        <item x="120"/>
        <item x="59"/>
        <item x="76"/>
        <item x="273"/>
        <item x="274"/>
        <item x="232"/>
        <item x="72"/>
        <item x="135"/>
        <item x="194"/>
        <item x="313"/>
        <item x="264"/>
        <item x="213"/>
        <item x="182"/>
        <item x="159"/>
        <item x="78"/>
        <item x="208"/>
        <item x="165"/>
        <item x="67"/>
        <item x="203"/>
        <item x="282"/>
        <item x="105"/>
        <item x="154"/>
        <item x="127"/>
        <item x="181"/>
        <item x="56"/>
        <item x="122"/>
        <item x="110"/>
        <item x="17"/>
        <item x="104"/>
        <item x="124"/>
        <item x="39"/>
        <item x="198"/>
        <item x="128"/>
        <item x="47"/>
        <item x="287"/>
        <item x="55"/>
        <item x="24"/>
        <item x="137"/>
        <item x="162"/>
        <item x="236"/>
        <item x="116"/>
        <item x="280"/>
        <item x="10"/>
        <item x="143"/>
        <item x="204"/>
        <item x="34"/>
        <item x="206"/>
        <item x="228"/>
        <item x="220"/>
        <item x="38"/>
        <item x="164"/>
        <item x="262"/>
        <item x="242"/>
        <item x="265"/>
        <item x="140"/>
        <item x="54"/>
        <item x="125"/>
        <item x="73"/>
        <item x="7"/>
        <item x="191"/>
        <item x="85"/>
        <item x="94"/>
        <item x="132"/>
        <item x="218"/>
        <item x="95"/>
        <item x="60"/>
        <item x="45"/>
        <item x="9"/>
        <item x="163"/>
        <item x="215"/>
        <item x="26"/>
        <item x="152"/>
        <item x="230"/>
        <item x="5"/>
        <item x="71"/>
        <item x="261"/>
        <item x="187"/>
        <item x="237"/>
        <item x="32"/>
        <item x="52"/>
        <item x="149"/>
        <item x="174"/>
        <item x="250"/>
        <item x="90"/>
        <item x="69"/>
        <item x="197"/>
        <item x="86"/>
        <item x="21"/>
        <item x="77"/>
        <item x="74"/>
        <item x="27"/>
        <item x="183"/>
        <item x="209"/>
        <item x="109"/>
        <item x="147"/>
        <item x="241"/>
        <item x="136"/>
        <item x="91"/>
        <item x="145"/>
        <item x="170"/>
        <item x="166"/>
        <item x="126"/>
        <item x="103"/>
        <item x="41"/>
        <item x="246"/>
        <item x="150"/>
        <item x="319"/>
        <item x="202"/>
        <item x="133"/>
        <item x="255"/>
        <item x="142"/>
        <item x="87"/>
        <item x="19"/>
        <item x="190"/>
        <item x="83"/>
        <item x="233"/>
        <item x="196"/>
        <item x="23"/>
        <item x="119"/>
        <item x="254"/>
        <item x="114"/>
        <item x="58"/>
        <item x="89"/>
        <item x="193"/>
        <item x="131"/>
        <item x="192"/>
        <item x="153"/>
        <item x="155"/>
        <item x="64"/>
        <item x="82"/>
        <item x="3"/>
        <item x="11"/>
        <item x="1"/>
        <item x="92"/>
        <item x="226"/>
        <item x="68"/>
        <item x="244"/>
        <item x="224"/>
        <item x="113"/>
        <item x="221"/>
        <item x="225"/>
        <item x="30"/>
        <item x="184"/>
        <item x="171"/>
        <item x="25"/>
        <item x="49"/>
        <item x="219"/>
        <item x="173"/>
        <item x="352"/>
        <item x="312"/>
        <item x="31"/>
        <item x="179"/>
        <item x="238"/>
        <item x="311"/>
        <item x="6"/>
        <item x="139"/>
        <item x="189"/>
        <item x="22"/>
        <item x="0"/>
        <item x="98"/>
        <item x="118"/>
        <item x="335"/>
        <item x="270"/>
        <item x="8"/>
        <item x="97"/>
        <item x="180"/>
        <item x="263"/>
        <item x="176"/>
        <item x="239"/>
        <item x="257"/>
        <item x="294"/>
        <item x="63"/>
        <item x="111"/>
        <item x="134"/>
        <item x="214"/>
        <item x="323"/>
        <item x="364"/>
        <item x="442"/>
        <item x="50"/>
        <item x="371"/>
        <item x="167"/>
        <item x="185"/>
        <item x="235"/>
        <item x="260"/>
        <item x="385"/>
        <item x="428"/>
        <item x="212"/>
        <item x="107"/>
        <item x="211"/>
        <item x="281"/>
        <item x="188"/>
        <item x="151"/>
        <item x="370"/>
        <item x="234"/>
        <item x="108"/>
        <item x="310"/>
        <item x="42"/>
        <item x="449"/>
        <item x="121"/>
        <item x="100"/>
        <item x="223"/>
        <item x="129"/>
        <item x="157"/>
        <item x="62"/>
        <item x="361"/>
        <item x="268"/>
        <item x="330"/>
        <item x="48"/>
        <item x="217"/>
        <item x="295"/>
        <item x="253"/>
        <item x="279"/>
        <item x="420"/>
        <item x="141"/>
        <item x="29"/>
        <item x="28"/>
        <item x="296"/>
        <item x="205"/>
        <item x="318"/>
        <item x="269"/>
        <item x="161"/>
        <item x="320"/>
        <item x="216"/>
        <item x="252"/>
        <item x="210"/>
        <item x="245"/>
        <item x="426"/>
        <item x="231"/>
        <item x="61"/>
        <item x="130"/>
        <item x="75"/>
        <item x="200"/>
        <item x="102"/>
        <item x="247"/>
        <item x="444"/>
        <item x="333"/>
        <item x="412"/>
        <item x="51"/>
        <item x="365"/>
        <item x="424"/>
        <item x="175"/>
        <item x="450"/>
        <item x="93"/>
        <item x="357"/>
        <item x="304"/>
        <item x="387"/>
        <item x="299"/>
        <item x="332"/>
        <item x="342"/>
        <item x="421"/>
        <item x="425"/>
        <item x="389"/>
        <item x="393"/>
        <item x="388"/>
        <item x="356"/>
        <item x="53"/>
        <item x="240"/>
        <item x="374"/>
        <item x="291"/>
        <item x="293"/>
        <item x="290"/>
        <item x="406"/>
        <item x="324"/>
        <item x="345"/>
        <item x="297"/>
        <item x="195"/>
        <item x="343"/>
        <item x="177"/>
        <item x="400"/>
        <item x="436"/>
        <item x="405"/>
        <item x="404"/>
        <item x="251"/>
        <item x="417"/>
        <item x="353"/>
        <item x="172"/>
        <item x="454"/>
        <item x="301"/>
        <item x="438"/>
        <item x="309"/>
        <item x="350"/>
        <item x="70"/>
        <item x="366"/>
        <item x="307"/>
        <item x="375"/>
        <item x="407"/>
        <item x="433"/>
        <item x="302"/>
        <item x="394"/>
        <item x="322"/>
        <item x="429"/>
        <item x="392"/>
        <item x="383"/>
        <item x="391"/>
        <item x="369"/>
        <item x="379"/>
        <item x="351"/>
        <item x="362"/>
        <item x="305"/>
        <item x="435"/>
        <item x="346"/>
        <item x="431"/>
        <item x="243"/>
        <item x="423"/>
        <item x="397"/>
        <item x="337"/>
        <item x="284"/>
        <item x="439"/>
        <item x="430"/>
        <item x="325"/>
        <item x="359"/>
        <item x="316"/>
        <item x="289"/>
        <item x="358"/>
        <item x="344"/>
        <item x="329"/>
        <item x="440"/>
        <item x="303"/>
        <item x="306"/>
        <item x="315"/>
        <item x="338"/>
        <item x="408"/>
        <item x="398"/>
        <item x="427"/>
        <item x="321"/>
        <item x="340"/>
        <item x="331"/>
        <item x="314"/>
        <item x="328"/>
        <item x="399"/>
        <item x="292"/>
        <item x="360"/>
        <item x="347"/>
        <item x="317"/>
        <item x="308"/>
        <item x="380"/>
        <item x="437"/>
        <item x="384"/>
        <item x="373"/>
        <item x="386"/>
        <item x="348"/>
        <item x="410"/>
        <item x="286"/>
        <item x="382"/>
        <item x="341"/>
        <item x="372"/>
        <item x="298"/>
        <item x="445"/>
        <item x="401"/>
        <item x="453"/>
        <item x="402"/>
        <item x="326"/>
        <item x="414"/>
        <item x="334"/>
        <item x="288"/>
        <item x="390"/>
        <item x="403"/>
        <item x="413"/>
        <item x="447"/>
        <item x="378"/>
        <item x="376"/>
        <item x="448"/>
        <item x="285"/>
        <item x="367"/>
        <item x="441"/>
        <item x="455"/>
        <item x="419"/>
        <item x="395"/>
        <item x="451"/>
        <item x="381"/>
        <item x="355"/>
        <item x="432"/>
        <item x="300"/>
        <item x="418"/>
        <item x="452"/>
        <item x="422"/>
        <item x="415"/>
        <item x="396"/>
        <item x="416"/>
        <item x="336"/>
        <item x="443"/>
        <item x="377"/>
        <item x="349"/>
        <item x="363"/>
        <item x="409"/>
        <item x="339"/>
        <item x="446"/>
        <item x="327"/>
        <item x="411"/>
        <item x="354"/>
        <item x="434"/>
        <item x="368"/>
        <item x="456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1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</colItems>
  <dataFields count="11">
    <dataField name="Count of diagnosis (B=0, M=1)" fld="0" subtotal="countNums" baseField="0" baseItem="0"/>
    <dataField name="Average of radius_mean" fld="1" subtotal="average" baseField="0" baseItem="0"/>
    <dataField name="Average of texture_mean" fld="2" subtotal="average" baseField="0" baseItem="0"/>
    <dataField name="Average of perimeter_mean" fld="3" subtotal="average" baseField="0" baseItem="0"/>
    <dataField name="Average of area_mean" fld="4" subtotal="average" baseField="0" baseItem="0"/>
    <dataField name="Average of smoothness_mean" fld="5" subtotal="average" baseField="0" baseItem="0"/>
    <dataField name="Average of compactness_mean" fld="6" subtotal="average" baseField="0" baseItem="0"/>
    <dataField name="Average of concave points_mean" fld="8" subtotal="average" baseField="0" baseItem="0"/>
    <dataField name="Average of symmetry_mean" fld="9" subtotal="average" baseField="0" baseItem="0"/>
    <dataField name="Average of fractal_dimension_mean" fld="10" subtotal="average" baseField="0" baseItem="0"/>
    <dataField name="Average of concavity_mean" fld="7" subtotal="average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70"/>
  <sheetViews>
    <sheetView workbookViewId="0">
      <selection activeCell="B1" sqref="B1:L1048576"/>
    </sheetView>
  </sheetViews>
  <sheetFormatPr baseColWidth="10" defaultRowHeight="15" x14ac:dyDescent="0"/>
  <sheetData>
    <row r="1" spans="1:3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1" t="s">
        <v>30</v>
      </c>
      <c r="AF1" s="1" t="s">
        <v>31</v>
      </c>
    </row>
    <row r="2" spans="1:32">
      <c r="A2" s="1">
        <v>8510426</v>
      </c>
      <c r="B2" s="1">
        <v>0</v>
      </c>
      <c r="C2" s="1">
        <v>13.54</v>
      </c>
      <c r="D2" s="1">
        <v>14.36</v>
      </c>
      <c r="E2" s="1">
        <v>87.46</v>
      </c>
      <c r="F2" s="1">
        <v>566.29999999999995</v>
      </c>
      <c r="G2" s="1">
        <v>9.7790000000000002E-2</v>
      </c>
      <c r="H2" s="1">
        <v>8.1290000000000001E-2</v>
      </c>
      <c r="I2" s="1">
        <v>6.6640000000000005E-2</v>
      </c>
      <c r="J2" s="1">
        <v>4.7809999999999998E-2</v>
      </c>
      <c r="K2" s="1">
        <v>0.1885</v>
      </c>
      <c r="L2" s="1">
        <v>5.7660000000000003E-2</v>
      </c>
      <c r="M2" s="1">
        <v>0.26989999999999997</v>
      </c>
      <c r="N2" s="1">
        <v>0.78859999999999997</v>
      </c>
      <c r="O2" s="1">
        <v>2.0579999999999998</v>
      </c>
      <c r="P2" s="1">
        <v>23.56</v>
      </c>
      <c r="Q2" s="1">
        <v>8.4620000000000008E-3</v>
      </c>
      <c r="R2" s="1">
        <v>1.46E-2</v>
      </c>
      <c r="S2" s="1">
        <v>2.3869999999999999E-2</v>
      </c>
      <c r="T2" s="1">
        <v>1.315E-2</v>
      </c>
      <c r="U2" s="1">
        <v>1.9800000000000002E-2</v>
      </c>
      <c r="V2" s="1">
        <v>2.3E-3</v>
      </c>
      <c r="W2" s="1">
        <v>15.11</v>
      </c>
      <c r="X2" s="1">
        <v>19.260000000000002</v>
      </c>
      <c r="Y2" s="1">
        <v>99.7</v>
      </c>
      <c r="Z2" s="1">
        <v>711.2</v>
      </c>
      <c r="AA2" s="1">
        <v>0.14399999999999999</v>
      </c>
      <c r="AB2" s="1">
        <v>0.17730000000000001</v>
      </c>
      <c r="AC2" s="1">
        <v>0.23899999999999999</v>
      </c>
      <c r="AD2" s="1">
        <v>0.1288</v>
      </c>
      <c r="AE2" s="1">
        <v>0.29770000000000002</v>
      </c>
      <c r="AF2" s="1">
        <v>7.2590000000000002E-2</v>
      </c>
    </row>
    <row r="3" spans="1:32">
      <c r="A3" s="1">
        <v>8510653</v>
      </c>
      <c r="B3" s="1">
        <v>0</v>
      </c>
      <c r="C3" s="1">
        <v>13.08</v>
      </c>
      <c r="D3" s="1">
        <v>15.71</v>
      </c>
      <c r="E3" s="1">
        <v>85.63</v>
      </c>
      <c r="F3" s="1">
        <v>520</v>
      </c>
      <c r="G3" s="1">
        <v>0.1075</v>
      </c>
      <c r="H3" s="1">
        <v>0.127</v>
      </c>
      <c r="I3" s="1">
        <v>4.5679999999999998E-2</v>
      </c>
      <c r="J3" s="1">
        <v>3.1099999999999999E-2</v>
      </c>
      <c r="K3" s="1">
        <v>0.19670000000000001</v>
      </c>
      <c r="L3" s="1">
        <v>6.8110000000000004E-2</v>
      </c>
      <c r="M3" s="1">
        <v>0.1852</v>
      </c>
      <c r="N3" s="1">
        <v>0.74770000000000003</v>
      </c>
      <c r="O3" s="1">
        <v>1.383</v>
      </c>
      <c r="P3" s="1">
        <v>14.67</v>
      </c>
      <c r="Q3" s="1">
        <v>4.0969999999999999E-3</v>
      </c>
      <c r="R3" s="1">
        <v>1.898E-2</v>
      </c>
      <c r="S3" s="1">
        <v>1.6979999999999999E-2</v>
      </c>
      <c r="T3" s="1">
        <v>6.4900000000000001E-3</v>
      </c>
      <c r="U3" s="1">
        <v>1.678E-2</v>
      </c>
      <c r="V3" s="1">
        <v>2.4250000000000001E-3</v>
      </c>
      <c r="W3" s="1">
        <v>14.5</v>
      </c>
      <c r="X3" s="1">
        <v>20.49</v>
      </c>
      <c r="Y3" s="1">
        <v>96.09</v>
      </c>
      <c r="Z3" s="1">
        <v>630.5</v>
      </c>
      <c r="AA3" s="1">
        <v>0.13120000000000001</v>
      </c>
      <c r="AB3" s="1">
        <v>0.27760000000000001</v>
      </c>
      <c r="AC3" s="1">
        <v>0.189</v>
      </c>
      <c r="AD3" s="1">
        <v>7.2830000000000006E-2</v>
      </c>
      <c r="AE3" s="1">
        <v>0.31840000000000002</v>
      </c>
      <c r="AF3" s="1">
        <v>8.183E-2</v>
      </c>
    </row>
    <row r="4" spans="1:32">
      <c r="A4" s="1">
        <v>8510824</v>
      </c>
      <c r="B4" s="1">
        <v>0</v>
      </c>
      <c r="C4" s="1">
        <v>9.5039999999999996</v>
      </c>
      <c r="D4" s="1">
        <v>12.44</v>
      </c>
      <c r="E4" s="1">
        <v>60.34</v>
      </c>
      <c r="F4" s="1">
        <v>273.89999999999998</v>
      </c>
      <c r="G4" s="1">
        <v>0.1024</v>
      </c>
      <c r="H4" s="1">
        <v>6.4920000000000005E-2</v>
      </c>
      <c r="I4" s="1">
        <v>2.9559999999999999E-2</v>
      </c>
      <c r="J4" s="1">
        <v>2.0760000000000001E-2</v>
      </c>
      <c r="K4" s="1">
        <v>0.18149999999999999</v>
      </c>
      <c r="L4" s="1">
        <v>6.905E-2</v>
      </c>
      <c r="M4" s="1">
        <v>0.27729999999999999</v>
      </c>
      <c r="N4" s="1">
        <v>0.9768</v>
      </c>
      <c r="O4" s="1">
        <v>1.909</v>
      </c>
      <c r="P4" s="1">
        <v>15.7</v>
      </c>
      <c r="Q4" s="1">
        <v>9.606E-3</v>
      </c>
      <c r="R4" s="1">
        <v>1.4319999999999999E-2</v>
      </c>
      <c r="S4" s="1">
        <v>1.985E-2</v>
      </c>
      <c r="T4" s="1">
        <v>1.421E-2</v>
      </c>
      <c r="U4" s="1">
        <v>2.027E-2</v>
      </c>
      <c r="V4" s="1">
        <v>2.9680000000000002E-3</v>
      </c>
      <c r="W4" s="1">
        <v>10.23</v>
      </c>
      <c r="X4" s="1">
        <v>15.66</v>
      </c>
      <c r="Y4" s="1">
        <v>65.13</v>
      </c>
      <c r="Z4" s="1">
        <v>314.89999999999998</v>
      </c>
      <c r="AA4" s="1">
        <v>0.13239999999999999</v>
      </c>
      <c r="AB4" s="1">
        <v>0.1148</v>
      </c>
      <c r="AC4" s="1">
        <v>8.8669999999999999E-2</v>
      </c>
      <c r="AD4" s="1">
        <v>6.2269999999999999E-2</v>
      </c>
      <c r="AE4" s="1">
        <v>0.245</v>
      </c>
      <c r="AF4" s="1">
        <v>7.7729999999999994E-2</v>
      </c>
    </row>
    <row r="5" spans="1:32">
      <c r="A5" s="1">
        <v>854941</v>
      </c>
      <c r="B5" s="1">
        <v>0</v>
      </c>
      <c r="C5" s="1">
        <v>13.03</v>
      </c>
      <c r="D5" s="1">
        <v>18.420000000000002</v>
      </c>
      <c r="E5" s="1">
        <v>82.61</v>
      </c>
      <c r="F5" s="1">
        <v>523.79999999999995</v>
      </c>
      <c r="G5" s="1">
        <v>8.9829999999999993E-2</v>
      </c>
      <c r="H5" s="1">
        <v>3.7659999999999999E-2</v>
      </c>
      <c r="I5" s="1">
        <v>2.562E-2</v>
      </c>
      <c r="J5" s="1">
        <v>2.9229999999999999E-2</v>
      </c>
      <c r="K5" s="1">
        <v>0.1467</v>
      </c>
      <c r="L5" s="1">
        <v>5.8630000000000002E-2</v>
      </c>
      <c r="M5" s="1">
        <v>0.18390000000000001</v>
      </c>
      <c r="N5" s="1">
        <v>2.3420000000000001</v>
      </c>
      <c r="O5" s="1">
        <v>1.17</v>
      </c>
      <c r="P5" s="1">
        <v>14.16</v>
      </c>
      <c r="Q5" s="1">
        <v>4.352E-3</v>
      </c>
      <c r="R5" s="1">
        <v>4.8989999999999997E-3</v>
      </c>
      <c r="S5" s="1">
        <v>1.3429999999999999E-2</v>
      </c>
      <c r="T5" s="1">
        <v>1.1639999999999999E-2</v>
      </c>
      <c r="U5" s="1">
        <v>2.6710000000000001E-2</v>
      </c>
      <c r="V5" s="1">
        <v>1.7769999999999999E-3</v>
      </c>
      <c r="W5" s="1">
        <v>13.3</v>
      </c>
      <c r="X5" s="1">
        <v>22.81</v>
      </c>
      <c r="Y5" s="1">
        <v>84.46</v>
      </c>
      <c r="Z5" s="1">
        <v>545.9</v>
      </c>
      <c r="AA5" s="1">
        <v>9.7009999999999999E-2</v>
      </c>
      <c r="AB5" s="1">
        <v>4.6190000000000002E-2</v>
      </c>
      <c r="AC5" s="1">
        <v>4.8329999999999998E-2</v>
      </c>
      <c r="AD5" s="1">
        <v>5.0130000000000001E-2</v>
      </c>
      <c r="AE5" s="1">
        <v>0.19869999999999999</v>
      </c>
      <c r="AF5" s="1">
        <v>6.1690000000000002E-2</v>
      </c>
    </row>
    <row r="6" spans="1:32">
      <c r="A6" s="1">
        <v>85713702</v>
      </c>
      <c r="B6" s="1">
        <v>0</v>
      </c>
      <c r="C6" s="1">
        <v>8.1959999999999997</v>
      </c>
      <c r="D6" s="1">
        <v>16.84</v>
      </c>
      <c r="E6" s="1">
        <v>51.71</v>
      </c>
      <c r="F6" s="1">
        <v>201.9</v>
      </c>
      <c r="G6" s="1">
        <v>8.5999999999999993E-2</v>
      </c>
      <c r="H6" s="1">
        <v>5.9429999999999997E-2</v>
      </c>
      <c r="I6" s="1">
        <v>1.5879999999999998E-2</v>
      </c>
      <c r="J6" s="1">
        <v>5.9170000000000004E-3</v>
      </c>
      <c r="K6" s="1">
        <v>0.1769</v>
      </c>
      <c r="L6" s="1">
        <v>6.5030000000000004E-2</v>
      </c>
      <c r="M6" s="1">
        <v>0.15629999999999999</v>
      </c>
      <c r="N6" s="1">
        <v>0.95669999999999999</v>
      </c>
      <c r="O6" s="1">
        <v>1.0940000000000001</v>
      </c>
      <c r="P6" s="1">
        <v>8.2050000000000001</v>
      </c>
      <c r="Q6" s="1">
        <v>8.9680000000000003E-3</v>
      </c>
      <c r="R6" s="1">
        <v>1.6459999999999999E-2</v>
      </c>
      <c r="S6" s="1">
        <v>1.5879999999999998E-2</v>
      </c>
      <c r="T6" s="1">
        <v>5.9170000000000004E-3</v>
      </c>
      <c r="U6" s="1">
        <v>2.5739999999999999E-2</v>
      </c>
      <c r="V6" s="1">
        <v>2.5820000000000001E-3</v>
      </c>
      <c r="W6" s="1">
        <v>8.9640000000000004</v>
      </c>
      <c r="X6" s="1">
        <v>21.96</v>
      </c>
      <c r="Y6" s="1">
        <v>57.26</v>
      </c>
      <c r="Z6" s="1">
        <v>242.2</v>
      </c>
      <c r="AA6" s="1">
        <v>0.12970000000000001</v>
      </c>
      <c r="AB6" s="1">
        <v>0.13569999999999999</v>
      </c>
      <c r="AC6" s="1">
        <v>6.88E-2</v>
      </c>
      <c r="AD6" s="1">
        <v>2.564E-2</v>
      </c>
      <c r="AE6" s="1">
        <v>0.3105</v>
      </c>
      <c r="AF6" s="1">
        <v>7.4090000000000003E-2</v>
      </c>
    </row>
    <row r="7" spans="1:32">
      <c r="A7" s="1">
        <v>857155</v>
      </c>
      <c r="B7" s="1">
        <v>0</v>
      </c>
      <c r="C7" s="1">
        <v>12.05</v>
      </c>
      <c r="D7" s="1">
        <v>14.63</v>
      </c>
      <c r="E7" s="1">
        <v>78.040000000000006</v>
      </c>
      <c r="F7" s="1">
        <v>449.3</v>
      </c>
      <c r="G7" s="1">
        <v>0.1031</v>
      </c>
      <c r="H7" s="1">
        <v>9.0920000000000001E-2</v>
      </c>
      <c r="I7" s="1">
        <v>6.5920000000000006E-2</v>
      </c>
      <c r="J7" s="1">
        <v>2.7490000000000001E-2</v>
      </c>
      <c r="K7" s="1">
        <v>0.16750000000000001</v>
      </c>
      <c r="L7" s="1">
        <v>6.0429999999999998E-2</v>
      </c>
      <c r="M7" s="1">
        <v>0.2636</v>
      </c>
      <c r="N7" s="1">
        <v>0.72940000000000005</v>
      </c>
      <c r="O7" s="1">
        <v>1.8480000000000001</v>
      </c>
      <c r="P7" s="1">
        <v>19.87</v>
      </c>
      <c r="Q7" s="1">
        <v>5.4879999999999998E-3</v>
      </c>
      <c r="R7" s="1">
        <v>1.427E-2</v>
      </c>
      <c r="S7" s="1">
        <v>2.3220000000000001E-2</v>
      </c>
      <c r="T7" s="1">
        <v>5.6600000000000001E-3</v>
      </c>
      <c r="U7" s="1">
        <v>1.4279999999999999E-2</v>
      </c>
      <c r="V7" s="1">
        <v>2.4220000000000001E-3</v>
      </c>
      <c r="W7" s="1">
        <v>13.76</v>
      </c>
      <c r="X7" s="1">
        <v>20.7</v>
      </c>
      <c r="Y7" s="1">
        <v>89.88</v>
      </c>
      <c r="Z7" s="1">
        <v>582.6</v>
      </c>
      <c r="AA7" s="1">
        <v>0.14940000000000001</v>
      </c>
      <c r="AB7" s="1">
        <v>0.21560000000000001</v>
      </c>
      <c r="AC7" s="1">
        <v>0.30499999999999999</v>
      </c>
      <c r="AD7" s="1">
        <v>6.5479999999999997E-2</v>
      </c>
      <c r="AE7" s="1">
        <v>0.2747</v>
      </c>
      <c r="AF7" s="1">
        <v>8.301E-2</v>
      </c>
    </row>
    <row r="8" spans="1:32">
      <c r="A8" s="1">
        <v>857156</v>
      </c>
      <c r="B8" s="1">
        <v>0</v>
      </c>
      <c r="C8" s="1">
        <v>13.49</v>
      </c>
      <c r="D8" s="1">
        <v>22.3</v>
      </c>
      <c r="E8" s="1">
        <v>86.91</v>
      </c>
      <c r="F8" s="1">
        <v>561</v>
      </c>
      <c r="G8" s="1">
        <v>8.7520000000000001E-2</v>
      </c>
      <c r="H8" s="1">
        <v>7.6980000000000007E-2</v>
      </c>
      <c r="I8" s="1">
        <v>4.7509999999999997E-2</v>
      </c>
      <c r="J8" s="1">
        <v>3.3840000000000002E-2</v>
      </c>
      <c r="K8" s="1">
        <v>0.18090000000000001</v>
      </c>
      <c r="L8" s="1">
        <v>5.7180000000000002E-2</v>
      </c>
      <c r="M8" s="1">
        <v>0.23380000000000001</v>
      </c>
      <c r="N8" s="1">
        <v>1.353</v>
      </c>
      <c r="O8" s="1">
        <v>1.7350000000000001</v>
      </c>
      <c r="P8" s="1">
        <v>20.2</v>
      </c>
      <c r="Q8" s="1">
        <v>4.4549999999999998E-3</v>
      </c>
      <c r="R8" s="1">
        <v>1.3820000000000001E-2</v>
      </c>
      <c r="S8" s="1">
        <v>2.095E-2</v>
      </c>
      <c r="T8" s="1">
        <v>1.184E-2</v>
      </c>
      <c r="U8" s="1">
        <v>1.6410000000000001E-2</v>
      </c>
      <c r="V8" s="1">
        <v>1.9559999999999998E-3</v>
      </c>
      <c r="W8" s="1">
        <v>15.15</v>
      </c>
      <c r="X8" s="1">
        <v>31.82</v>
      </c>
      <c r="Y8" s="1">
        <v>99</v>
      </c>
      <c r="Z8" s="1">
        <v>698.8</v>
      </c>
      <c r="AA8" s="1">
        <v>0.1162</v>
      </c>
      <c r="AB8" s="1">
        <v>0.1711</v>
      </c>
      <c r="AC8" s="1">
        <v>0.22819999999999999</v>
      </c>
      <c r="AD8" s="1">
        <v>0.12820000000000001</v>
      </c>
      <c r="AE8" s="1">
        <v>0.28710000000000002</v>
      </c>
      <c r="AF8" s="1">
        <v>6.9169999999999995E-2</v>
      </c>
    </row>
    <row r="9" spans="1:32">
      <c r="A9" s="1">
        <v>857343</v>
      </c>
      <c r="B9" s="1">
        <v>0</v>
      </c>
      <c r="C9" s="1">
        <v>11.76</v>
      </c>
      <c r="D9" s="1">
        <v>21.6</v>
      </c>
      <c r="E9" s="1">
        <v>74.72</v>
      </c>
      <c r="F9" s="1">
        <v>427.9</v>
      </c>
      <c r="G9" s="1">
        <v>8.6370000000000002E-2</v>
      </c>
      <c r="H9" s="1">
        <v>4.9660000000000003E-2</v>
      </c>
      <c r="I9" s="1">
        <v>1.6570000000000001E-2</v>
      </c>
      <c r="J9" s="1">
        <v>1.115E-2</v>
      </c>
      <c r="K9" s="1">
        <v>0.14949999999999999</v>
      </c>
      <c r="L9" s="1">
        <v>5.8880000000000002E-2</v>
      </c>
      <c r="M9" s="1">
        <v>0.40620000000000001</v>
      </c>
      <c r="N9" s="1">
        <v>1.21</v>
      </c>
      <c r="O9" s="1">
        <v>2.6349999999999998</v>
      </c>
      <c r="P9" s="1">
        <v>28.47</v>
      </c>
      <c r="Q9" s="1">
        <v>5.8570000000000002E-3</v>
      </c>
      <c r="R9" s="1">
        <v>9.7579999999999993E-3</v>
      </c>
      <c r="S9" s="1">
        <v>1.1679999999999999E-2</v>
      </c>
      <c r="T9" s="1">
        <v>7.4450000000000002E-3</v>
      </c>
      <c r="U9" s="1">
        <v>2.4060000000000002E-2</v>
      </c>
      <c r="V9" s="1">
        <v>1.769E-3</v>
      </c>
      <c r="W9" s="1">
        <v>12.98</v>
      </c>
      <c r="X9" s="1">
        <v>25.72</v>
      </c>
      <c r="Y9" s="1">
        <v>82.98</v>
      </c>
      <c r="Z9" s="1">
        <v>516.5</v>
      </c>
      <c r="AA9" s="1">
        <v>0.1085</v>
      </c>
      <c r="AB9" s="1">
        <v>8.6150000000000004E-2</v>
      </c>
      <c r="AC9" s="1">
        <v>5.5230000000000001E-2</v>
      </c>
      <c r="AD9" s="1">
        <v>3.7150000000000002E-2</v>
      </c>
      <c r="AE9" s="1">
        <v>0.24329999999999999</v>
      </c>
      <c r="AF9" s="1">
        <v>6.5629999999999994E-2</v>
      </c>
    </row>
    <row r="10" spans="1:32">
      <c r="A10" s="1">
        <v>857373</v>
      </c>
      <c r="B10" s="1">
        <v>0</v>
      </c>
      <c r="C10" s="1">
        <v>13.64</v>
      </c>
      <c r="D10" s="1">
        <v>16.34</v>
      </c>
      <c r="E10" s="1">
        <v>87.21</v>
      </c>
      <c r="F10" s="1">
        <v>571.79999999999995</v>
      </c>
      <c r="G10" s="1">
        <v>7.6850000000000002E-2</v>
      </c>
      <c r="H10" s="1">
        <v>6.0589999999999998E-2</v>
      </c>
      <c r="I10" s="1">
        <v>1.857E-2</v>
      </c>
      <c r="J10" s="1">
        <v>1.7229999999999999E-2</v>
      </c>
      <c r="K10" s="1">
        <v>0.1353</v>
      </c>
      <c r="L10" s="1">
        <v>5.953E-2</v>
      </c>
      <c r="M10" s="1">
        <v>0.18720000000000001</v>
      </c>
      <c r="N10" s="1">
        <v>0.9234</v>
      </c>
      <c r="O10" s="1">
        <v>1.4490000000000001</v>
      </c>
      <c r="P10" s="1">
        <v>14.55</v>
      </c>
      <c r="Q10" s="1">
        <v>4.4770000000000001E-3</v>
      </c>
      <c r="R10" s="1">
        <v>1.1769999999999999E-2</v>
      </c>
      <c r="S10" s="1">
        <v>1.0789999999999999E-2</v>
      </c>
      <c r="T10" s="1">
        <v>7.9559999999999995E-3</v>
      </c>
      <c r="U10" s="1">
        <v>1.325E-2</v>
      </c>
      <c r="V10" s="1">
        <v>2.5509999999999999E-3</v>
      </c>
      <c r="W10" s="1">
        <v>14.67</v>
      </c>
      <c r="X10" s="1">
        <v>23.19</v>
      </c>
      <c r="Y10" s="1">
        <v>96.08</v>
      </c>
      <c r="Z10" s="1">
        <v>656.7</v>
      </c>
      <c r="AA10" s="1">
        <v>0.1089</v>
      </c>
      <c r="AB10" s="1">
        <v>0.15820000000000001</v>
      </c>
      <c r="AC10" s="1">
        <v>0.105</v>
      </c>
      <c r="AD10" s="1">
        <v>8.5860000000000006E-2</v>
      </c>
      <c r="AE10" s="1">
        <v>0.2346</v>
      </c>
      <c r="AF10" s="1">
        <v>8.0250000000000002E-2</v>
      </c>
    </row>
    <row r="11" spans="1:32">
      <c r="A11" s="1">
        <v>857374</v>
      </c>
      <c r="B11" s="1">
        <v>0</v>
      </c>
      <c r="C11" s="1">
        <v>11.94</v>
      </c>
      <c r="D11" s="1">
        <v>18.239999999999998</v>
      </c>
      <c r="E11" s="1">
        <v>75.709999999999994</v>
      </c>
      <c r="F11" s="1">
        <v>437.6</v>
      </c>
      <c r="G11" s="1">
        <v>8.2610000000000003E-2</v>
      </c>
      <c r="H11" s="1">
        <v>4.7509999999999997E-2</v>
      </c>
      <c r="I11" s="1">
        <v>1.9720000000000001E-2</v>
      </c>
      <c r="J11" s="1">
        <v>1.349E-2</v>
      </c>
      <c r="K11" s="1">
        <v>0.18679999999999999</v>
      </c>
      <c r="L11" s="1">
        <v>6.1100000000000002E-2</v>
      </c>
      <c r="M11" s="1">
        <v>0.2273</v>
      </c>
      <c r="N11" s="1">
        <v>0.63290000000000002</v>
      </c>
      <c r="O11" s="1">
        <v>1.52</v>
      </c>
      <c r="P11" s="1">
        <v>17.47</v>
      </c>
      <c r="Q11" s="1">
        <v>7.2100000000000003E-3</v>
      </c>
      <c r="R11" s="1">
        <v>8.3800000000000003E-3</v>
      </c>
      <c r="S11" s="1">
        <v>1.311E-2</v>
      </c>
      <c r="T11" s="1">
        <v>8.0000000000000002E-3</v>
      </c>
      <c r="U11" s="1">
        <v>1.9959999999999999E-2</v>
      </c>
      <c r="V11" s="1">
        <v>2.6350000000000002E-3</v>
      </c>
      <c r="W11" s="1">
        <v>13.1</v>
      </c>
      <c r="X11" s="1">
        <v>21.33</v>
      </c>
      <c r="Y11" s="1">
        <v>83.67</v>
      </c>
      <c r="Z11" s="1">
        <v>527.20000000000005</v>
      </c>
      <c r="AA11" s="1">
        <v>0.1144</v>
      </c>
      <c r="AB11" s="1">
        <v>8.906E-2</v>
      </c>
      <c r="AC11" s="1">
        <v>9.2030000000000001E-2</v>
      </c>
      <c r="AD11" s="1">
        <v>6.2960000000000002E-2</v>
      </c>
      <c r="AE11" s="1">
        <v>0.27850000000000003</v>
      </c>
      <c r="AF11" s="1">
        <v>7.4079999999999993E-2</v>
      </c>
    </row>
    <row r="12" spans="1:32">
      <c r="A12" s="1">
        <v>85759902</v>
      </c>
      <c r="B12" s="1">
        <v>0</v>
      </c>
      <c r="C12" s="1">
        <v>11.52</v>
      </c>
      <c r="D12" s="1">
        <v>18.75</v>
      </c>
      <c r="E12" s="1">
        <v>73.34</v>
      </c>
      <c r="F12" s="1">
        <v>409</v>
      </c>
      <c r="G12" s="1">
        <v>9.5240000000000005E-2</v>
      </c>
      <c r="H12" s="1">
        <v>5.4730000000000001E-2</v>
      </c>
      <c r="I12" s="1">
        <v>3.0360000000000002E-2</v>
      </c>
      <c r="J12" s="1">
        <v>2.2780000000000002E-2</v>
      </c>
      <c r="K12" s="1">
        <v>0.192</v>
      </c>
      <c r="L12" s="1">
        <v>5.9069999999999998E-2</v>
      </c>
      <c r="M12" s="1">
        <v>0.32490000000000002</v>
      </c>
      <c r="N12" s="1">
        <v>0.95909999999999995</v>
      </c>
      <c r="O12" s="1">
        <v>2.1829999999999998</v>
      </c>
      <c r="P12" s="1">
        <v>23.47</v>
      </c>
      <c r="Q12" s="1">
        <v>8.3280000000000003E-3</v>
      </c>
      <c r="R12" s="1">
        <v>8.7220000000000006E-3</v>
      </c>
      <c r="S12" s="1">
        <v>1.349E-2</v>
      </c>
      <c r="T12" s="1">
        <v>8.6700000000000006E-3</v>
      </c>
      <c r="U12" s="1">
        <v>3.218E-2</v>
      </c>
      <c r="V12" s="1">
        <v>2.3860000000000001E-3</v>
      </c>
      <c r="W12" s="1">
        <v>12.84</v>
      </c>
      <c r="X12" s="1">
        <v>22.47</v>
      </c>
      <c r="Y12" s="1">
        <v>81.81</v>
      </c>
      <c r="Z12" s="1">
        <v>506.2</v>
      </c>
      <c r="AA12" s="1">
        <v>0.1249</v>
      </c>
      <c r="AB12" s="1">
        <v>8.72E-2</v>
      </c>
      <c r="AC12" s="1">
        <v>9.0759999999999993E-2</v>
      </c>
      <c r="AD12" s="1">
        <v>6.3159999999999994E-2</v>
      </c>
      <c r="AE12" s="1">
        <v>0.3306</v>
      </c>
      <c r="AF12" s="1">
        <v>7.0360000000000006E-2</v>
      </c>
    </row>
    <row r="13" spans="1:32">
      <c r="A13" s="1">
        <v>857810</v>
      </c>
      <c r="B13" s="1">
        <v>0</v>
      </c>
      <c r="C13" s="1">
        <v>13.05</v>
      </c>
      <c r="D13" s="1">
        <v>19.309999999999999</v>
      </c>
      <c r="E13" s="1">
        <v>82.61</v>
      </c>
      <c r="F13" s="1">
        <v>527.20000000000005</v>
      </c>
      <c r="G13" s="1">
        <v>8.0600000000000005E-2</v>
      </c>
      <c r="H13" s="1">
        <v>3.789E-2</v>
      </c>
      <c r="I13" s="1">
        <v>6.9200000000000002E-4</v>
      </c>
      <c r="J13" s="1">
        <v>4.1669999999999997E-3</v>
      </c>
      <c r="K13" s="1">
        <v>0.18190000000000001</v>
      </c>
      <c r="L13" s="1">
        <v>5.5010000000000003E-2</v>
      </c>
      <c r="M13" s="1">
        <v>0.40400000000000003</v>
      </c>
      <c r="N13" s="1">
        <v>1.214</v>
      </c>
      <c r="O13" s="1">
        <v>2.5950000000000002</v>
      </c>
      <c r="P13" s="1">
        <v>32.96</v>
      </c>
      <c r="Q13" s="1">
        <v>7.4910000000000003E-3</v>
      </c>
      <c r="R13" s="1">
        <v>8.5929999999999999E-3</v>
      </c>
      <c r="S13" s="1">
        <v>6.9200000000000002E-4</v>
      </c>
      <c r="T13" s="1">
        <v>4.1669999999999997E-3</v>
      </c>
      <c r="U13" s="1">
        <v>2.1899999999999999E-2</v>
      </c>
      <c r="V13" s="1">
        <v>2.99E-3</v>
      </c>
      <c r="W13" s="1">
        <v>14.23</v>
      </c>
      <c r="X13" s="1">
        <v>22.25</v>
      </c>
      <c r="Y13" s="1">
        <v>90.24</v>
      </c>
      <c r="Z13" s="1">
        <v>624.1</v>
      </c>
      <c r="AA13" s="1">
        <v>0.1021</v>
      </c>
      <c r="AB13" s="1">
        <v>6.191E-2</v>
      </c>
      <c r="AC13" s="1">
        <v>1.8450000000000001E-3</v>
      </c>
      <c r="AD13" s="1">
        <v>1.111E-2</v>
      </c>
      <c r="AE13" s="1">
        <v>0.24390000000000001</v>
      </c>
      <c r="AF13" s="1">
        <v>6.2890000000000001E-2</v>
      </c>
    </row>
    <row r="14" spans="1:32">
      <c r="A14" s="1">
        <v>858477</v>
      </c>
      <c r="B14" s="1">
        <v>0</v>
      </c>
      <c r="C14" s="1">
        <v>8.6180000000000003</v>
      </c>
      <c r="D14" s="1">
        <v>11.79</v>
      </c>
      <c r="E14" s="1">
        <v>54.34</v>
      </c>
      <c r="F14" s="1">
        <v>224.5</v>
      </c>
      <c r="G14" s="1">
        <v>9.7519999999999996E-2</v>
      </c>
      <c r="H14" s="1">
        <v>5.2720000000000003E-2</v>
      </c>
      <c r="I14" s="1">
        <v>2.061E-2</v>
      </c>
      <c r="J14" s="1">
        <v>7.7990000000000004E-3</v>
      </c>
      <c r="K14" s="1">
        <v>0.16830000000000001</v>
      </c>
      <c r="L14" s="1">
        <v>7.1870000000000003E-2</v>
      </c>
      <c r="M14" s="1">
        <v>0.15590000000000001</v>
      </c>
      <c r="N14" s="1">
        <v>0.5796</v>
      </c>
      <c r="O14" s="1">
        <v>1.046</v>
      </c>
      <c r="P14" s="1">
        <v>8.3219999999999992</v>
      </c>
      <c r="Q14" s="1">
        <v>1.0109999999999999E-2</v>
      </c>
      <c r="R14" s="1">
        <v>1.055E-2</v>
      </c>
      <c r="S14" s="1">
        <v>1.9810000000000001E-2</v>
      </c>
      <c r="T14" s="1">
        <v>5.7419999999999997E-3</v>
      </c>
      <c r="U14" s="1">
        <v>2.0899999999999998E-2</v>
      </c>
      <c r="V14" s="1">
        <v>2.7880000000000001E-3</v>
      </c>
      <c r="W14" s="1">
        <v>9.5069999999999997</v>
      </c>
      <c r="X14" s="1">
        <v>15.4</v>
      </c>
      <c r="Y14" s="1">
        <v>59.9</v>
      </c>
      <c r="Z14" s="1">
        <v>274.89999999999998</v>
      </c>
      <c r="AA14" s="1">
        <v>0.17330000000000001</v>
      </c>
      <c r="AB14" s="1">
        <v>0.1239</v>
      </c>
      <c r="AC14" s="1">
        <v>0.1168</v>
      </c>
      <c r="AD14" s="1">
        <v>4.419E-2</v>
      </c>
      <c r="AE14" s="1">
        <v>0.32200000000000001</v>
      </c>
      <c r="AF14" s="1">
        <v>9.0260000000000007E-2</v>
      </c>
    </row>
    <row r="15" spans="1:32">
      <c r="A15" s="1">
        <v>858970</v>
      </c>
      <c r="B15" s="1">
        <v>0</v>
      </c>
      <c r="C15" s="1">
        <v>10.17</v>
      </c>
      <c r="D15" s="1">
        <v>14.88</v>
      </c>
      <c r="E15" s="1">
        <v>64.55</v>
      </c>
      <c r="F15" s="1">
        <v>311.89999999999998</v>
      </c>
      <c r="G15" s="1">
        <v>0.1134</v>
      </c>
      <c r="H15" s="1">
        <v>8.0610000000000001E-2</v>
      </c>
      <c r="I15" s="1">
        <v>1.0840000000000001E-2</v>
      </c>
      <c r="J15" s="1">
        <v>1.29E-2</v>
      </c>
      <c r="K15" s="1">
        <v>0.27429999999999999</v>
      </c>
      <c r="L15" s="1">
        <v>6.9599999999999995E-2</v>
      </c>
      <c r="M15" s="1">
        <v>0.51580000000000004</v>
      </c>
      <c r="N15" s="1">
        <v>1.4410000000000001</v>
      </c>
      <c r="O15" s="1">
        <v>3.3119999999999998</v>
      </c>
      <c r="P15" s="1">
        <v>34.619999999999997</v>
      </c>
      <c r="Q15" s="1">
        <v>7.5139999999999998E-3</v>
      </c>
      <c r="R15" s="1">
        <v>1.099E-2</v>
      </c>
      <c r="S15" s="1">
        <v>7.6649999999999999E-3</v>
      </c>
      <c r="T15" s="1">
        <v>8.1930000000000006E-3</v>
      </c>
      <c r="U15" s="1">
        <v>4.1829999999999999E-2</v>
      </c>
      <c r="V15" s="1">
        <v>5.953E-3</v>
      </c>
      <c r="W15" s="1">
        <v>11.02</v>
      </c>
      <c r="X15" s="1">
        <v>17.45</v>
      </c>
      <c r="Y15" s="1">
        <v>69.86</v>
      </c>
      <c r="Z15" s="1">
        <v>368.6</v>
      </c>
      <c r="AA15" s="1">
        <v>0.1275</v>
      </c>
      <c r="AB15" s="1">
        <v>9.8659999999999998E-2</v>
      </c>
      <c r="AC15" s="1">
        <v>2.1680000000000001E-2</v>
      </c>
      <c r="AD15" s="1">
        <v>2.579E-2</v>
      </c>
      <c r="AE15" s="1">
        <v>0.35570000000000002</v>
      </c>
      <c r="AF15" s="1">
        <v>8.0199999999999994E-2</v>
      </c>
    </row>
    <row r="16" spans="1:32">
      <c r="A16" s="1">
        <v>858981</v>
      </c>
      <c r="B16" s="1">
        <v>0</v>
      </c>
      <c r="C16" s="1">
        <v>8.5980000000000008</v>
      </c>
      <c r="D16" s="1">
        <v>20.98</v>
      </c>
      <c r="E16" s="1">
        <v>54.66</v>
      </c>
      <c r="F16" s="1">
        <v>221.8</v>
      </c>
      <c r="G16" s="1">
        <v>0.12429999999999999</v>
      </c>
      <c r="H16" s="1">
        <v>8.9630000000000001E-2</v>
      </c>
      <c r="I16" s="1">
        <v>0.03</v>
      </c>
      <c r="J16" s="1">
        <v>9.2589999999999999E-3</v>
      </c>
      <c r="K16" s="1">
        <v>0.18279999999999999</v>
      </c>
      <c r="L16" s="1">
        <v>6.7570000000000005E-2</v>
      </c>
      <c r="M16" s="1">
        <v>0.35820000000000002</v>
      </c>
      <c r="N16" s="1">
        <v>2.0670000000000002</v>
      </c>
      <c r="O16" s="1">
        <v>2.4929999999999999</v>
      </c>
      <c r="P16" s="1">
        <v>18.39</v>
      </c>
      <c r="Q16" s="1">
        <v>1.193E-2</v>
      </c>
      <c r="R16" s="1">
        <v>3.1620000000000002E-2</v>
      </c>
      <c r="S16" s="1">
        <v>0.03</v>
      </c>
      <c r="T16" s="1">
        <v>9.2589999999999999E-3</v>
      </c>
      <c r="U16" s="1">
        <v>3.3570000000000003E-2</v>
      </c>
      <c r="V16" s="1">
        <v>3.0479999999999999E-3</v>
      </c>
      <c r="W16" s="1">
        <v>9.5649999999999995</v>
      </c>
      <c r="X16" s="1">
        <v>27.04</v>
      </c>
      <c r="Y16" s="1">
        <v>62.06</v>
      </c>
      <c r="Z16" s="1">
        <v>273.89999999999998</v>
      </c>
      <c r="AA16" s="1">
        <v>0.16389999999999999</v>
      </c>
      <c r="AB16" s="1">
        <v>0.16980000000000001</v>
      </c>
      <c r="AC16" s="1">
        <v>9.0010000000000007E-2</v>
      </c>
      <c r="AD16" s="1">
        <v>2.7779999999999999E-2</v>
      </c>
      <c r="AE16" s="1">
        <v>0.29720000000000002</v>
      </c>
      <c r="AF16" s="1">
        <v>7.7119999999999994E-2</v>
      </c>
    </row>
    <row r="17" spans="1:32">
      <c r="A17" s="1">
        <v>859196</v>
      </c>
      <c r="B17" s="1">
        <v>0</v>
      </c>
      <c r="C17" s="1">
        <v>9.173</v>
      </c>
      <c r="D17" s="1">
        <v>13.86</v>
      </c>
      <c r="E17" s="1">
        <v>59.2</v>
      </c>
      <c r="F17" s="1">
        <v>260.89999999999998</v>
      </c>
      <c r="G17" s="1">
        <v>7.7210000000000001E-2</v>
      </c>
      <c r="H17" s="1">
        <v>8.7510000000000004E-2</v>
      </c>
      <c r="I17" s="1">
        <v>5.9880000000000003E-2</v>
      </c>
      <c r="J17" s="1">
        <v>2.18E-2</v>
      </c>
      <c r="K17" s="1">
        <v>0.2341</v>
      </c>
      <c r="L17" s="1">
        <v>6.9629999999999997E-2</v>
      </c>
      <c r="M17" s="1">
        <v>0.4098</v>
      </c>
      <c r="N17" s="1">
        <v>2.2650000000000001</v>
      </c>
      <c r="O17" s="1">
        <v>2.6080000000000001</v>
      </c>
      <c r="P17" s="1">
        <v>23.52</v>
      </c>
      <c r="Q17" s="1">
        <v>8.7379999999999992E-3</v>
      </c>
      <c r="R17" s="1">
        <v>3.9379999999999998E-2</v>
      </c>
      <c r="S17" s="1">
        <v>4.3119999999999999E-2</v>
      </c>
      <c r="T17" s="1">
        <v>1.5599999999999999E-2</v>
      </c>
      <c r="U17" s="1">
        <v>4.1919999999999999E-2</v>
      </c>
      <c r="V17" s="1">
        <v>5.8219999999999999E-3</v>
      </c>
      <c r="W17" s="1">
        <v>10.01</v>
      </c>
      <c r="X17" s="1">
        <v>19.23</v>
      </c>
      <c r="Y17" s="1">
        <v>65.59</v>
      </c>
      <c r="Z17" s="1">
        <v>310.10000000000002</v>
      </c>
      <c r="AA17" s="1">
        <v>9.8360000000000003E-2</v>
      </c>
      <c r="AB17" s="1">
        <v>0.1678</v>
      </c>
      <c r="AC17" s="1">
        <v>0.13969999999999999</v>
      </c>
      <c r="AD17" s="1">
        <v>5.0869999999999999E-2</v>
      </c>
      <c r="AE17" s="1">
        <v>0.32819999999999999</v>
      </c>
      <c r="AF17" s="1">
        <v>8.4900000000000003E-2</v>
      </c>
    </row>
    <row r="18" spans="1:32">
      <c r="A18" s="1">
        <v>859464</v>
      </c>
      <c r="B18" s="1">
        <v>0</v>
      </c>
      <c r="C18" s="1">
        <v>9.4649999999999999</v>
      </c>
      <c r="D18" s="1">
        <v>21.01</v>
      </c>
      <c r="E18" s="1">
        <v>60.11</v>
      </c>
      <c r="F18" s="1">
        <v>269.39999999999998</v>
      </c>
      <c r="G18" s="1">
        <v>0.10440000000000001</v>
      </c>
      <c r="H18" s="1">
        <v>7.7729999999999994E-2</v>
      </c>
      <c r="I18" s="1">
        <v>2.172E-2</v>
      </c>
      <c r="J18" s="1">
        <v>1.504E-2</v>
      </c>
      <c r="K18" s="1">
        <v>0.17169999999999999</v>
      </c>
      <c r="L18" s="1">
        <v>6.8989999999999996E-2</v>
      </c>
      <c r="M18" s="1">
        <v>0.2351</v>
      </c>
      <c r="N18" s="1">
        <v>2.0110000000000001</v>
      </c>
      <c r="O18" s="1">
        <v>1.66</v>
      </c>
      <c r="P18" s="1">
        <v>14.2</v>
      </c>
      <c r="Q18" s="1">
        <v>1.052E-2</v>
      </c>
      <c r="R18" s="1">
        <v>1.755E-2</v>
      </c>
      <c r="S18" s="1">
        <v>1.7139999999999999E-2</v>
      </c>
      <c r="T18" s="1">
        <v>9.3329999999999993E-3</v>
      </c>
      <c r="U18" s="1">
        <v>2.2790000000000001E-2</v>
      </c>
      <c r="V18" s="1">
        <v>4.2370000000000003E-3</v>
      </c>
      <c r="W18" s="1">
        <v>10.41</v>
      </c>
      <c r="X18" s="1">
        <v>31.56</v>
      </c>
      <c r="Y18" s="1">
        <v>67.03</v>
      </c>
      <c r="Z18" s="1">
        <v>330.7</v>
      </c>
      <c r="AA18" s="1">
        <v>0.15479999999999999</v>
      </c>
      <c r="AB18" s="1">
        <v>0.16639999999999999</v>
      </c>
      <c r="AC18" s="1">
        <v>9.4119999999999995E-2</v>
      </c>
      <c r="AD18" s="1">
        <v>6.5170000000000006E-2</v>
      </c>
      <c r="AE18" s="1">
        <v>0.2878</v>
      </c>
      <c r="AF18" s="1">
        <v>9.2109999999999997E-2</v>
      </c>
    </row>
    <row r="19" spans="1:32">
      <c r="A19" s="1">
        <v>859465</v>
      </c>
      <c r="B19" s="1">
        <v>0</v>
      </c>
      <c r="C19" s="1">
        <v>11.31</v>
      </c>
      <c r="D19" s="1">
        <v>19.04</v>
      </c>
      <c r="E19" s="1">
        <v>71.8</v>
      </c>
      <c r="F19" s="1">
        <v>394.1</v>
      </c>
      <c r="G19" s="1">
        <v>8.1390000000000004E-2</v>
      </c>
      <c r="H19" s="1">
        <v>4.7010000000000003E-2</v>
      </c>
      <c r="I19" s="1">
        <v>3.7089999999999998E-2</v>
      </c>
      <c r="J19" s="1">
        <v>2.23E-2</v>
      </c>
      <c r="K19" s="1">
        <v>0.15160000000000001</v>
      </c>
      <c r="L19" s="1">
        <v>5.6669999999999998E-2</v>
      </c>
      <c r="M19" s="1">
        <v>0.2727</v>
      </c>
      <c r="N19" s="1">
        <v>0.94289999999999996</v>
      </c>
      <c r="O19" s="1">
        <v>1.831</v>
      </c>
      <c r="P19" s="1">
        <v>18.149999999999999</v>
      </c>
      <c r="Q19" s="1">
        <v>9.2820000000000003E-3</v>
      </c>
      <c r="R19" s="1">
        <v>9.2160000000000002E-3</v>
      </c>
      <c r="S19" s="1">
        <v>2.0629999999999999E-2</v>
      </c>
      <c r="T19" s="1">
        <v>8.9650000000000007E-3</v>
      </c>
      <c r="U19" s="1">
        <v>2.1829999999999999E-2</v>
      </c>
      <c r="V19" s="1">
        <v>2.1459999999999999E-3</v>
      </c>
      <c r="W19" s="1">
        <v>12.33</v>
      </c>
      <c r="X19" s="1">
        <v>23.84</v>
      </c>
      <c r="Y19" s="1">
        <v>78</v>
      </c>
      <c r="Z19" s="1">
        <v>466.7</v>
      </c>
      <c r="AA19" s="1">
        <v>0.129</v>
      </c>
      <c r="AB19" s="1">
        <v>9.1480000000000006E-2</v>
      </c>
      <c r="AC19" s="1">
        <v>0.1444</v>
      </c>
      <c r="AD19" s="1">
        <v>6.9610000000000005E-2</v>
      </c>
      <c r="AE19" s="1">
        <v>0.24</v>
      </c>
      <c r="AF19" s="1">
        <v>6.6409999999999997E-2</v>
      </c>
    </row>
    <row r="20" spans="1:32">
      <c r="A20" s="1">
        <v>859471</v>
      </c>
      <c r="B20" s="1">
        <v>0</v>
      </c>
      <c r="C20" s="1">
        <v>9.0289999999999999</v>
      </c>
      <c r="D20" s="1">
        <v>17.329999999999998</v>
      </c>
      <c r="E20" s="1">
        <v>58.79</v>
      </c>
      <c r="F20" s="1">
        <v>250.5</v>
      </c>
      <c r="G20" s="1">
        <v>0.1066</v>
      </c>
      <c r="H20" s="1">
        <v>0.14130000000000001</v>
      </c>
      <c r="I20" s="1">
        <v>0.313</v>
      </c>
      <c r="J20" s="1">
        <v>4.3749999999999997E-2</v>
      </c>
      <c r="K20" s="1">
        <v>0.21110000000000001</v>
      </c>
      <c r="L20" s="1">
        <v>8.0460000000000004E-2</v>
      </c>
      <c r="M20" s="1">
        <v>0.32740000000000002</v>
      </c>
      <c r="N20" s="1">
        <v>1.194</v>
      </c>
      <c r="O20" s="1">
        <v>1.885</v>
      </c>
      <c r="P20" s="1">
        <v>17.670000000000002</v>
      </c>
      <c r="Q20" s="1">
        <v>9.5490000000000002E-3</v>
      </c>
      <c r="R20" s="1">
        <v>8.6059999999999998E-2</v>
      </c>
      <c r="S20" s="1">
        <v>0.30380000000000001</v>
      </c>
      <c r="T20" s="1">
        <v>3.322E-2</v>
      </c>
      <c r="U20" s="1">
        <v>4.197E-2</v>
      </c>
      <c r="V20" s="1">
        <v>9.5589999999999998E-3</v>
      </c>
      <c r="W20" s="1">
        <v>10.31</v>
      </c>
      <c r="X20" s="1">
        <v>22.65</v>
      </c>
      <c r="Y20" s="1">
        <v>65.5</v>
      </c>
      <c r="Z20" s="1">
        <v>324.7</v>
      </c>
      <c r="AA20" s="1">
        <v>0.1482</v>
      </c>
      <c r="AB20" s="1">
        <v>0.4365</v>
      </c>
      <c r="AC20" s="1">
        <v>1.252</v>
      </c>
      <c r="AD20" s="1">
        <v>0.17499999999999999</v>
      </c>
      <c r="AE20" s="1">
        <v>0.42280000000000001</v>
      </c>
      <c r="AF20" s="1">
        <v>0.11749999999999999</v>
      </c>
    </row>
    <row r="21" spans="1:32">
      <c r="A21" s="1">
        <v>859487</v>
      </c>
      <c r="B21" s="1">
        <v>0</v>
      </c>
      <c r="C21" s="1">
        <v>12.78</v>
      </c>
      <c r="D21" s="1">
        <v>16.489999999999998</v>
      </c>
      <c r="E21" s="1">
        <v>81.37</v>
      </c>
      <c r="F21" s="1">
        <v>502.5</v>
      </c>
      <c r="G21" s="1">
        <v>9.8309999999999995E-2</v>
      </c>
      <c r="H21" s="1">
        <v>5.2339999999999998E-2</v>
      </c>
      <c r="I21" s="1">
        <v>3.653E-2</v>
      </c>
      <c r="J21" s="1">
        <v>2.8639999999999999E-2</v>
      </c>
      <c r="K21" s="1">
        <v>0.159</v>
      </c>
      <c r="L21" s="1">
        <v>5.6529999999999997E-2</v>
      </c>
      <c r="M21" s="1">
        <v>0.23680000000000001</v>
      </c>
      <c r="N21" s="1">
        <v>0.87319999999999998</v>
      </c>
      <c r="O21" s="1">
        <v>1.4710000000000001</v>
      </c>
      <c r="P21" s="1">
        <v>18.329999999999998</v>
      </c>
      <c r="Q21" s="1">
        <v>7.9620000000000003E-3</v>
      </c>
      <c r="R21" s="1">
        <v>5.6119999999999998E-3</v>
      </c>
      <c r="S21" s="1">
        <v>1.585E-2</v>
      </c>
      <c r="T21" s="1">
        <v>8.6619999999999996E-3</v>
      </c>
      <c r="U21" s="1">
        <v>2.2540000000000001E-2</v>
      </c>
      <c r="V21" s="1">
        <v>1.9059999999999999E-3</v>
      </c>
      <c r="W21" s="1">
        <v>13.46</v>
      </c>
      <c r="X21" s="1">
        <v>19.760000000000002</v>
      </c>
      <c r="Y21" s="1">
        <v>85.67</v>
      </c>
      <c r="Z21" s="1">
        <v>554.9</v>
      </c>
      <c r="AA21" s="1">
        <v>0.12959999999999999</v>
      </c>
      <c r="AB21" s="1">
        <v>7.0610000000000006E-2</v>
      </c>
      <c r="AC21" s="1">
        <v>0.10390000000000001</v>
      </c>
      <c r="AD21" s="1">
        <v>5.8819999999999997E-2</v>
      </c>
      <c r="AE21" s="1">
        <v>0.23830000000000001</v>
      </c>
      <c r="AF21" s="1">
        <v>6.4100000000000004E-2</v>
      </c>
    </row>
    <row r="22" spans="1:32">
      <c r="A22" s="1">
        <v>859711</v>
      </c>
      <c r="B22" s="1">
        <v>0</v>
      </c>
      <c r="C22" s="1">
        <v>8.8879999999999999</v>
      </c>
      <c r="D22" s="1">
        <v>14.64</v>
      </c>
      <c r="E22" s="1">
        <v>58.79</v>
      </c>
      <c r="F22" s="1">
        <v>244</v>
      </c>
      <c r="G22" s="1">
        <v>9.783E-2</v>
      </c>
      <c r="H22" s="1">
        <v>0.15310000000000001</v>
      </c>
      <c r="I22" s="1">
        <v>8.6059999999999998E-2</v>
      </c>
      <c r="J22" s="1">
        <v>2.8719999999999999E-2</v>
      </c>
      <c r="K22" s="1">
        <v>0.19020000000000001</v>
      </c>
      <c r="L22" s="1">
        <v>8.9800000000000005E-2</v>
      </c>
      <c r="M22" s="1">
        <v>0.5262</v>
      </c>
      <c r="N22" s="1">
        <v>0.85219999999999996</v>
      </c>
      <c r="O22" s="1">
        <v>3.1680000000000001</v>
      </c>
      <c r="P22" s="1">
        <v>25.44</v>
      </c>
      <c r="Q22" s="1">
        <v>1.721E-2</v>
      </c>
      <c r="R22" s="1">
        <v>9.3679999999999999E-2</v>
      </c>
      <c r="S22" s="1">
        <v>5.6710000000000003E-2</v>
      </c>
      <c r="T22" s="1">
        <v>1.7659999999999999E-2</v>
      </c>
      <c r="U22" s="1">
        <v>2.5409999999999999E-2</v>
      </c>
      <c r="V22" s="1">
        <v>2.1930000000000002E-2</v>
      </c>
      <c r="W22" s="1">
        <v>9.7330000000000005</v>
      </c>
      <c r="X22" s="1">
        <v>15.67</v>
      </c>
      <c r="Y22" s="1">
        <v>62.56</v>
      </c>
      <c r="Z22" s="1">
        <v>284.39999999999998</v>
      </c>
      <c r="AA22" s="1">
        <v>0.1207</v>
      </c>
      <c r="AB22" s="1">
        <v>0.24360000000000001</v>
      </c>
      <c r="AC22" s="1">
        <v>0.1434</v>
      </c>
      <c r="AD22" s="1">
        <v>4.786E-2</v>
      </c>
      <c r="AE22" s="1">
        <v>0.22539999999999999</v>
      </c>
      <c r="AF22" s="1">
        <v>0.1084</v>
      </c>
    </row>
    <row r="23" spans="1:32">
      <c r="A23" s="1">
        <v>8610175</v>
      </c>
      <c r="B23" s="1">
        <v>0</v>
      </c>
      <c r="C23" s="1">
        <v>12.31</v>
      </c>
      <c r="D23" s="1">
        <v>16.52</v>
      </c>
      <c r="E23" s="1">
        <v>79.19</v>
      </c>
      <c r="F23" s="1">
        <v>470.9</v>
      </c>
      <c r="G23" s="1">
        <v>9.1719999999999996E-2</v>
      </c>
      <c r="H23" s="1">
        <v>6.8290000000000003E-2</v>
      </c>
      <c r="I23" s="1">
        <v>3.372E-2</v>
      </c>
      <c r="J23" s="1">
        <v>2.2720000000000001E-2</v>
      </c>
      <c r="K23" s="1">
        <v>0.17199999999999999</v>
      </c>
      <c r="L23" s="1">
        <v>5.9139999999999998E-2</v>
      </c>
      <c r="M23" s="1">
        <v>0.2505</v>
      </c>
      <c r="N23" s="1">
        <v>1.0249999999999999</v>
      </c>
      <c r="O23" s="1">
        <v>1.74</v>
      </c>
      <c r="P23" s="1">
        <v>19.68</v>
      </c>
      <c r="Q23" s="1">
        <v>4.8539999999999998E-3</v>
      </c>
      <c r="R23" s="1">
        <v>1.8190000000000001E-2</v>
      </c>
      <c r="S23" s="1">
        <v>1.8259999999999998E-2</v>
      </c>
      <c r="T23" s="1">
        <v>7.9649999999999999E-3</v>
      </c>
      <c r="U23" s="1">
        <v>1.3860000000000001E-2</v>
      </c>
      <c r="V23" s="1">
        <v>2.3040000000000001E-3</v>
      </c>
      <c r="W23" s="1">
        <v>14.11</v>
      </c>
      <c r="X23" s="1">
        <v>23.21</v>
      </c>
      <c r="Y23" s="1">
        <v>89.71</v>
      </c>
      <c r="Z23" s="1">
        <v>611.1</v>
      </c>
      <c r="AA23" s="1">
        <v>0.1176</v>
      </c>
      <c r="AB23" s="1">
        <v>0.18429999999999999</v>
      </c>
      <c r="AC23" s="1">
        <v>0.17030000000000001</v>
      </c>
      <c r="AD23" s="1">
        <v>8.6599999999999996E-2</v>
      </c>
      <c r="AE23" s="1">
        <v>0.26179999999999998</v>
      </c>
      <c r="AF23" s="1">
        <v>7.6090000000000005E-2</v>
      </c>
    </row>
    <row r="24" spans="1:32">
      <c r="A24" s="1">
        <v>8610629</v>
      </c>
      <c r="B24" s="1">
        <v>0</v>
      </c>
      <c r="C24" s="1">
        <v>13.53</v>
      </c>
      <c r="D24" s="1">
        <v>10.94</v>
      </c>
      <c r="E24" s="1">
        <v>87.91</v>
      </c>
      <c r="F24" s="1">
        <v>559.20000000000005</v>
      </c>
      <c r="G24" s="1">
        <v>0.12909999999999999</v>
      </c>
      <c r="H24" s="1">
        <v>0.1047</v>
      </c>
      <c r="I24" s="1">
        <v>6.8769999999999998E-2</v>
      </c>
      <c r="J24" s="1">
        <v>6.5559999999999993E-2</v>
      </c>
      <c r="K24" s="1">
        <v>0.24030000000000001</v>
      </c>
      <c r="L24" s="1">
        <v>6.6409999999999997E-2</v>
      </c>
      <c r="M24" s="1">
        <v>0.41010000000000002</v>
      </c>
      <c r="N24" s="1">
        <v>1.014</v>
      </c>
      <c r="O24" s="1">
        <v>2.6520000000000001</v>
      </c>
      <c r="P24" s="1">
        <v>32.65</v>
      </c>
      <c r="Q24" s="1">
        <v>1.34E-2</v>
      </c>
      <c r="R24" s="1">
        <v>2.8389999999999999E-2</v>
      </c>
      <c r="S24" s="1">
        <v>1.162E-2</v>
      </c>
      <c r="T24" s="1">
        <v>8.2389999999999998E-3</v>
      </c>
      <c r="U24" s="1">
        <v>2.572E-2</v>
      </c>
      <c r="V24" s="1">
        <v>6.1640000000000002E-3</v>
      </c>
      <c r="W24" s="1">
        <v>14.08</v>
      </c>
      <c r="X24" s="1">
        <v>12.49</v>
      </c>
      <c r="Y24" s="1">
        <v>91.36</v>
      </c>
      <c r="Z24" s="1">
        <v>605.5</v>
      </c>
      <c r="AA24" s="1">
        <v>0.14510000000000001</v>
      </c>
      <c r="AB24" s="1">
        <v>0.13789999999999999</v>
      </c>
      <c r="AC24" s="1">
        <v>8.5389999999999994E-2</v>
      </c>
      <c r="AD24" s="1">
        <v>7.4069999999999997E-2</v>
      </c>
      <c r="AE24" s="1">
        <v>0.27100000000000002</v>
      </c>
      <c r="AF24" s="1">
        <v>7.1910000000000002E-2</v>
      </c>
    </row>
    <row r="25" spans="1:32">
      <c r="A25" s="1">
        <v>8610908</v>
      </c>
      <c r="B25" s="1">
        <v>0</v>
      </c>
      <c r="C25" s="1">
        <v>12.86</v>
      </c>
      <c r="D25" s="1">
        <v>18</v>
      </c>
      <c r="E25" s="1">
        <v>83.19</v>
      </c>
      <c r="F25" s="1">
        <v>506.3</v>
      </c>
      <c r="G25" s="1">
        <v>9.9339999999999998E-2</v>
      </c>
      <c r="H25" s="1">
        <v>9.5460000000000003E-2</v>
      </c>
      <c r="I25" s="1">
        <v>3.8890000000000001E-2</v>
      </c>
      <c r="J25" s="1">
        <v>2.315E-2</v>
      </c>
      <c r="K25" s="1">
        <v>0.17180000000000001</v>
      </c>
      <c r="L25" s="1">
        <v>5.9970000000000002E-2</v>
      </c>
      <c r="M25" s="1">
        <v>0.26550000000000001</v>
      </c>
      <c r="N25" s="1">
        <v>1.095</v>
      </c>
      <c r="O25" s="1">
        <v>1.778</v>
      </c>
      <c r="P25" s="1">
        <v>20.350000000000001</v>
      </c>
      <c r="Q25" s="1">
        <v>5.293E-3</v>
      </c>
      <c r="R25" s="1">
        <v>1.661E-2</v>
      </c>
      <c r="S25" s="1">
        <v>2.0709999999999999E-2</v>
      </c>
      <c r="T25" s="1">
        <v>8.1790000000000005E-3</v>
      </c>
      <c r="U25" s="1">
        <v>1.7479999999999999E-2</v>
      </c>
      <c r="V25" s="1">
        <v>2.8479999999999998E-3</v>
      </c>
      <c r="W25" s="1">
        <v>14.24</v>
      </c>
      <c r="X25" s="1">
        <v>24.82</v>
      </c>
      <c r="Y25" s="1">
        <v>91.88</v>
      </c>
      <c r="Z25" s="1">
        <v>622.1</v>
      </c>
      <c r="AA25" s="1">
        <v>0.12889999999999999</v>
      </c>
      <c r="AB25" s="1">
        <v>0.21410000000000001</v>
      </c>
      <c r="AC25" s="1">
        <v>0.1731</v>
      </c>
      <c r="AD25" s="1">
        <v>7.9259999999999997E-2</v>
      </c>
      <c r="AE25" s="1">
        <v>0.27789999999999998</v>
      </c>
      <c r="AF25" s="1">
        <v>7.918E-2</v>
      </c>
    </row>
    <row r="26" spans="1:32">
      <c r="A26" s="1">
        <v>861103</v>
      </c>
      <c r="B26" s="1">
        <v>0</v>
      </c>
      <c r="C26" s="1">
        <v>11.45</v>
      </c>
      <c r="D26" s="1">
        <v>20.97</v>
      </c>
      <c r="E26" s="1">
        <v>73.81</v>
      </c>
      <c r="F26" s="1">
        <v>401.5</v>
      </c>
      <c r="G26" s="1">
        <v>0.11020000000000001</v>
      </c>
      <c r="H26" s="1">
        <v>9.3619999999999995E-2</v>
      </c>
      <c r="I26" s="1">
        <v>4.5909999999999999E-2</v>
      </c>
      <c r="J26" s="1">
        <v>2.2329999999999999E-2</v>
      </c>
      <c r="K26" s="1">
        <v>0.1842</v>
      </c>
      <c r="L26" s="1">
        <v>7.0050000000000001E-2</v>
      </c>
      <c r="M26" s="1">
        <v>0.3251</v>
      </c>
      <c r="N26" s="1">
        <v>2.1739999999999999</v>
      </c>
      <c r="O26" s="1">
        <v>2.077</v>
      </c>
      <c r="P26" s="1">
        <v>24.62</v>
      </c>
      <c r="Q26" s="1">
        <v>1.0370000000000001E-2</v>
      </c>
      <c r="R26" s="1">
        <v>1.7059999999999999E-2</v>
      </c>
      <c r="S26" s="1">
        <v>2.5860000000000001E-2</v>
      </c>
      <c r="T26" s="1">
        <v>7.5059999999999997E-3</v>
      </c>
      <c r="U26" s="1">
        <v>1.8159999999999999E-2</v>
      </c>
      <c r="V26" s="1">
        <v>3.9760000000000004E-3</v>
      </c>
      <c r="W26" s="1">
        <v>13.11</v>
      </c>
      <c r="X26" s="1">
        <v>32.159999999999997</v>
      </c>
      <c r="Y26" s="1">
        <v>84.53</v>
      </c>
      <c r="Z26" s="1">
        <v>525.1</v>
      </c>
      <c r="AA26" s="1">
        <v>0.15570000000000001</v>
      </c>
      <c r="AB26" s="1">
        <v>0.1676</v>
      </c>
      <c r="AC26" s="1">
        <v>0.17549999999999999</v>
      </c>
      <c r="AD26" s="1">
        <v>6.1269999999999998E-2</v>
      </c>
      <c r="AE26" s="1">
        <v>0.2762</v>
      </c>
      <c r="AF26" s="1">
        <v>8.8510000000000005E-2</v>
      </c>
    </row>
    <row r="27" spans="1:32">
      <c r="A27" s="1">
        <v>8611161</v>
      </c>
      <c r="B27" s="1">
        <v>0</v>
      </c>
      <c r="C27" s="1">
        <v>13.34</v>
      </c>
      <c r="D27" s="1">
        <v>15.86</v>
      </c>
      <c r="E27" s="1">
        <v>86.49</v>
      </c>
      <c r="F27" s="1">
        <v>520</v>
      </c>
      <c r="G27" s="1">
        <v>0.10780000000000001</v>
      </c>
      <c r="H27" s="1">
        <v>0.1535</v>
      </c>
      <c r="I27" s="1">
        <v>0.1169</v>
      </c>
      <c r="J27" s="1">
        <v>6.9870000000000002E-2</v>
      </c>
      <c r="K27" s="1">
        <v>0.19420000000000001</v>
      </c>
      <c r="L27" s="1">
        <v>6.9019999999999998E-2</v>
      </c>
      <c r="M27" s="1">
        <v>0.28599999999999998</v>
      </c>
      <c r="N27" s="1">
        <v>1.016</v>
      </c>
      <c r="O27" s="1">
        <v>1.5349999999999999</v>
      </c>
      <c r="P27" s="1">
        <v>12.96</v>
      </c>
      <c r="Q27" s="1">
        <v>6.7939999999999997E-3</v>
      </c>
      <c r="R27" s="1">
        <v>3.5749999999999997E-2</v>
      </c>
      <c r="S27" s="1">
        <v>3.9800000000000002E-2</v>
      </c>
      <c r="T27" s="1">
        <v>1.383E-2</v>
      </c>
      <c r="U27" s="1">
        <v>2.1340000000000001E-2</v>
      </c>
      <c r="V27" s="1">
        <v>4.6030000000000003E-3</v>
      </c>
      <c r="W27" s="1">
        <v>15.53</v>
      </c>
      <c r="X27" s="1">
        <v>23.19</v>
      </c>
      <c r="Y27" s="1">
        <v>96.66</v>
      </c>
      <c r="Z27" s="1">
        <v>614.9</v>
      </c>
      <c r="AA27" s="1">
        <v>0.15359999999999999</v>
      </c>
      <c r="AB27" s="1">
        <v>0.47910000000000003</v>
      </c>
      <c r="AC27" s="1">
        <v>0.48580000000000001</v>
      </c>
      <c r="AD27" s="1">
        <v>0.17080000000000001</v>
      </c>
      <c r="AE27" s="1">
        <v>0.35270000000000001</v>
      </c>
      <c r="AF27" s="1">
        <v>0.1016</v>
      </c>
    </row>
    <row r="28" spans="1:32">
      <c r="A28" s="1">
        <v>8612080</v>
      </c>
      <c r="B28" s="1">
        <v>0</v>
      </c>
      <c r="C28" s="1">
        <v>12</v>
      </c>
      <c r="D28" s="1">
        <v>15.65</v>
      </c>
      <c r="E28" s="1">
        <v>76.95</v>
      </c>
      <c r="F28" s="1">
        <v>443.3</v>
      </c>
      <c r="G28" s="1">
        <v>9.7229999999999997E-2</v>
      </c>
      <c r="H28" s="1">
        <v>7.1650000000000005E-2</v>
      </c>
      <c r="I28" s="1">
        <v>4.1509999999999998E-2</v>
      </c>
      <c r="J28" s="1">
        <v>1.8630000000000001E-2</v>
      </c>
      <c r="K28" s="1">
        <v>0.2079</v>
      </c>
      <c r="L28" s="1">
        <v>5.9679999999999997E-2</v>
      </c>
      <c r="M28" s="1">
        <v>0.2271</v>
      </c>
      <c r="N28" s="1">
        <v>1.2549999999999999</v>
      </c>
      <c r="O28" s="1">
        <v>1.4410000000000001</v>
      </c>
      <c r="P28" s="1">
        <v>16.16</v>
      </c>
      <c r="Q28" s="1">
        <v>5.9690000000000003E-3</v>
      </c>
      <c r="R28" s="1">
        <v>1.8120000000000001E-2</v>
      </c>
      <c r="S28" s="1">
        <v>2.0070000000000001E-2</v>
      </c>
      <c r="T28" s="1">
        <v>7.0270000000000003E-3</v>
      </c>
      <c r="U28" s="1">
        <v>1.9720000000000001E-2</v>
      </c>
      <c r="V28" s="1">
        <v>2.6069999999999999E-3</v>
      </c>
      <c r="W28" s="1">
        <v>13.67</v>
      </c>
      <c r="X28" s="1">
        <v>24.9</v>
      </c>
      <c r="Y28" s="1">
        <v>87.78</v>
      </c>
      <c r="Z28" s="1">
        <v>567.9</v>
      </c>
      <c r="AA28" s="1">
        <v>0.13769999999999999</v>
      </c>
      <c r="AB28" s="1">
        <v>0.20030000000000001</v>
      </c>
      <c r="AC28" s="1">
        <v>0.22670000000000001</v>
      </c>
      <c r="AD28" s="1">
        <v>7.6319999999999999E-2</v>
      </c>
      <c r="AE28" s="1">
        <v>0.33789999999999998</v>
      </c>
      <c r="AF28" s="1">
        <v>7.9240000000000005E-2</v>
      </c>
    </row>
    <row r="29" spans="1:32">
      <c r="A29" s="1">
        <v>861597</v>
      </c>
      <c r="B29" s="1">
        <v>0</v>
      </c>
      <c r="C29" s="1">
        <v>12.36</v>
      </c>
      <c r="D29" s="1">
        <v>21.8</v>
      </c>
      <c r="E29" s="1">
        <v>79.78</v>
      </c>
      <c r="F29" s="1">
        <v>466.1</v>
      </c>
      <c r="G29" s="1">
        <v>8.7720000000000006E-2</v>
      </c>
      <c r="H29" s="1">
        <v>9.4450000000000006E-2</v>
      </c>
      <c r="I29" s="1">
        <v>6.0150000000000002E-2</v>
      </c>
      <c r="J29" s="1">
        <v>3.7449999999999997E-2</v>
      </c>
      <c r="K29" s="1">
        <v>0.193</v>
      </c>
      <c r="L29" s="1">
        <v>6.404E-2</v>
      </c>
      <c r="M29" s="1">
        <v>0.29780000000000001</v>
      </c>
      <c r="N29" s="1">
        <v>1.502</v>
      </c>
      <c r="O29" s="1">
        <v>2.2029999999999998</v>
      </c>
      <c r="P29" s="1">
        <v>20.95</v>
      </c>
      <c r="Q29" s="1">
        <v>7.1120000000000003E-3</v>
      </c>
      <c r="R29" s="1">
        <v>2.4930000000000001E-2</v>
      </c>
      <c r="S29" s="1">
        <v>2.7029999999999998E-2</v>
      </c>
      <c r="T29" s="1">
        <v>1.2930000000000001E-2</v>
      </c>
      <c r="U29" s="1">
        <v>1.958E-2</v>
      </c>
      <c r="V29" s="1">
        <v>4.463E-3</v>
      </c>
      <c r="W29" s="1">
        <v>13.83</v>
      </c>
      <c r="X29" s="1">
        <v>30.5</v>
      </c>
      <c r="Y29" s="1">
        <v>91.46</v>
      </c>
      <c r="Z29" s="1">
        <v>574.70000000000005</v>
      </c>
      <c r="AA29" s="1">
        <v>0.13039999999999999</v>
      </c>
      <c r="AB29" s="1">
        <v>0.24629999999999999</v>
      </c>
      <c r="AC29" s="1">
        <v>0.24340000000000001</v>
      </c>
      <c r="AD29" s="1">
        <v>0.1205</v>
      </c>
      <c r="AE29" s="1">
        <v>0.29720000000000002</v>
      </c>
      <c r="AF29" s="1">
        <v>9.2609999999999998E-2</v>
      </c>
    </row>
    <row r="30" spans="1:32">
      <c r="A30" s="1">
        <v>861598</v>
      </c>
      <c r="B30" s="1">
        <v>0</v>
      </c>
      <c r="C30" s="1">
        <v>14.64</v>
      </c>
      <c r="D30" s="1">
        <v>15.24</v>
      </c>
      <c r="E30" s="1">
        <v>95.77</v>
      </c>
      <c r="F30" s="1">
        <v>651.9</v>
      </c>
      <c r="G30" s="1">
        <v>0.1132</v>
      </c>
      <c r="H30" s="1">
        <v>0.13389999999999999</v>
      </c>
      <c r="I30" s="1">
        <v>9.9659999999999999E-2</v>
      </c>
      <c r="J30" s="1">
        <v>7.0639999999999994E-2</v>
      </c>
      <c r="K30" s="1">
        <v>0.21160000000000001</v>
      </c>
      <c r="L30" s="1">
        <v>6.3460000000000003E-2</v>
      </c>
      <c r="M30" s="1">
        <v>0.51149999999999995</v>
      </c>
      <c r="N30" s="1">
        <v>0.73719999999999997</v>
      </c>
      <c r="O30" s="1">
        <v>3.8140000000000001</v>
      </c>
      <c r="P30" s="1">
        <v>42.76</v>
      </c>
      <c r="Q30" s="1">
        <v>5.5079999999999999E-3</v>
      </c>
      <c r="R30" s="1">
        <v>4.4119999999999999E-2</v>
      </c>
      <c r="S30" s="1">
        <v>4.4359999999999997E-2</v>
      </c>
      <c r="T30" s="1">
        <v>1.6230000000000001E-2</v>
      </c>
      <c r="U30" s="1">
        <v>2.427E-2</v>
      </c>
      <c r="V30" s="1">
        <v>4.8409999999999998E-3</v>
      </c>
      <c r="W30" s="1">
        <v>16.34</v>
      </c>
      <c r="X30" s="1">
        <v>18.239999999999998</v>
      </c>
      <c r="Y30" s="1">
        <v>109.4</v>
      </c>
      <c r="Z30" s="1">
        <v>803.6</v>
      </c>
      <c r="AA30" s="1">
        <v>0.12770000000000001</v>
      </c>
      <c r="AB30" s="1">
        <v>0.30890000000000001</v>
      </c>
      <c r="AC30" s="1">
        <v>0.26040000000000002</v>
      </c>
      <c r="AD30" s="1">
        <v>0.13969999999999999</v>
      </c>
      <c r="AE30" s="1">
        <v>0.31509999999999999</v>
      </c>
      <c r="AF30" s="1">
        <v>8.473E-2</v>
      </c>
    </row>
    <row r="31" spans="1:32">
      <c r="A31" s="1">
        <v>861648</v>
      </c>
      <c r="B31" s="1">
        <v>0</v>
      </c>
      <c r="C31" s="1">
        <v>14.62</v>
      </c>
      <c r="D31" s="1">
        <v>24.02</v>
      </c>
      <c r="E31" s="1">
        <v>94.57</v>
      </c>
      <c r="F31" s="1">
        <v>662.7</v>
      </c>
      <c r="G31" s="1">
        <v>8.974E-2</v>
      </c>
      <c r="H31" s="1">
        <v>8.6059999999999998E-2</v>
      </c>
      <c r="I31" s="1">
        <v>3.1019999999999999E-2</v>
      </c>
      <c r="J31" s="1">
        <v>2.9569999999999999E-2</v>
      </c>
      <c r="K31" s="1">
        <v>0.16850000000000001</v>
      </c>
      <c r="L31" s="1">
        <v>5.8659999999999997E-2</v>
      </c>
      <c r="M31" s="1">
        <v>0.37209999999999999</v>
      </c>
      <c r="N31" s="1">
        <v>1.111</v>
      </c>
      <c r="O31" s="1">
        <v>2.2789999999999999</v>
      </c>
      <c r="P31" s="1">
        <v>33.76</v>
      </c>
      <c r="Q31" s="1">
        <v>4.8679999999999999E-3</v>
      </c>
      <c r="R31" s="1">
        <v>1.8180000000000002E-2</v>
      </c>
      <c r="S31" s="1">
        <v>1.1209999999999999E-2</v>
      </c>
      <c r="T31" s="1">
        <v>8.6060000000000008E-3</v>
      </c>
      <c r="U31" s="1">
        <v>2.085E-2</v>
      </c>
      <c r="V31" s="1">
        <v>2.8930000000000002E-3</v>
      </c>
      <c r="W31" s="1">
        <v>16.11</v>
      </c>
      <c r="X31" s="1">
        <v>29.11</v>
      </c>
      <c r="Y31" s="1">
        <v>102.9</v>
      </c>
      <c r="Z31" s="1">
        <v>803.7</v>
      </c>
      <c r="AA31" s="1">
        <v>0.1115</v>
      </c>
      <c r="AB31" s="1">
        <v>0.17660000000000001</v>
      </c>
      <c r="AC31" s="1">
        <v>9.1889999999999999E-2</v>
      </c>
      <c r="AD31" s="1">
        <v>6.9459999999999994E-2</v>
      </c>
      <c r="AE31" s="1">
        <v>0.25219999999999998</v>
      </c>
      <c r="AF31" s="1">
        <v>7.2459999999999997E-2</v>
      </c>
    </row>
    <row r="32" spans="1:32">
      <c r="A32" s="1">
        <v>861853</v>
      </c>
      <c r="B32" s="1">
        <v>0</v>
      </c>
      <c r="C32" s="1">
        <v>13.27</v>
      </c>
      <c r="D32" s="1">
        <v>14.76</v>
      </c>
      <c r="E32" s="1">
        <v>84.74</v>
      </c>
      <c r="F32" s="1">
        <v>551.70000000000005</v>
      </c>
      <c r="G32" s="1">
        <v>7.3550000000000004E-2</v>
      </c>
      <c r="H32" s="1">
        <v>5.0549999999999998E-2</v>
      </c>
      <c r="I32" s="1">
        <v>3.261E-2</v>
      </c>
      <c r="J32" s="1">
        <v>2.648E-2</v>
      </c>
      <c r="K32" s="1">
        <v>0.1386</v>
      </c>
      <c r="L32" s="1">
        <v>5.3179999999999998E-2</v>
      </c>
      <c r="M32" s="1">
        <v>0.40570000000000001</v>
      </c>
      <c r="N32" s="1">
        <v>1.153</v>
      </c>
      <c r="O32" s="1">
        <v>2.7010000000000001</v>
      </c>
      <c r="P32" s="1">
        <v>36.35</v>
      </c>
      <c r="Q32" s="1">
        <v>4.4809999999999997E-3</v>
      </c>
      <c r="R32" s="1">
        <v>1.038E-2</v>
      </c>
      <c r="S32" s="1">
        <v>1.358E-2</v>
      </c>
      <c r="T32" s="1">
        <v>1.082E-2</v>
      </c>
      <c r="U32" s="1">
        <v>1.069E-2</v>
      </c>
      <c r="V32" s="1">
        <v>1.4350000000000001E-3</v>
      </c>
      <c r="W32" s="1">
        <v>16.36</v>
      </c>
      <c r="X32" s="1">
        <v>22.35</v>
      </c>
      <c r="Y32" s="1">
        <v>104.5</v>
      </c>
      <c r="Z32" s="1">
        <v>830.6</v>
      </c>
      <c r="AA32" s="1">
        <v>0.10059999999999999</v>
      </c>
      <c r="AB32" s="1">
        <v>0.12379999999999999</v>
      </c>
      <c r="AC32" s="1">
        <v>0.13500000000000001</v>
      </c>
      <c r="AD32" s="1">
        <v>0.10009999999999999</v>
      </c>
      <c r="AE32" s="1">
        <v>0.20269999999999999</v>
      </c>
      <c r="AF32" s="1">
        <v>6.2059999999999997E-2</v>
      </c>
    </row>
    <row r="33" spans="1:32">
      <c r="A33" s="1">
        <v>862009</v>
      </c>
      <c r="B33" s="1">
        <v>0</v>
      </c>
      <c r="C33" s="1">
        <v>13.45</v>
      </c>
      <c r="D33" s="1">
        <v>18.3</v>
      </c>
      <c r="E33" s="1">
        <v>86.6</v>
      </c>
      <c r="F33" s="1">
        <v>555.1</v>
      </c>
      <c r="G33" s="1">
        <v>0.1022</v>
      </c>
      <c r="H33" s="1">
        <v>8.165E-2</v>
      </c>
      <c r="I33" s="1">
        <v>3.9739999999999998E-2</v>
      </c>
      <c r="J33" s="1">
        <v>2.7799999999999998E-2</v>
      </c>
      <c r="K33" s="1">
        <v>0.1638</v>
      </c>
      <c r="L33" s="1">
        <v>5.7099999999999998E-2</v>
      </c>
      <c r="M33" s="1">
        <v>0.29499999999999998</v>
      </c>
      <c r="N33" s="1">
        <v>1.373</v>
      </c>
      <c r="O33" s="1">
        <v>2.0990000000000002</v>
      </c>
      <c r="P33" s="1">
        <v>25.22</v>
      </c>
      <c r="Q33" s="1">
        <v>5.8840000000000003E-3</v>
      </c>
      <c r="R33" s="1">
        <v>1.491E-2</v>
      </c>
      <c r="S33" s="1">
        <v>1.8720000000000001E-2</v>
      </c>
      <c r="T33" s="1">
        <v>9.3659999999999993E-3</v>
      </c>
      <c r="U33" s="1">
        <v>1.8839999999999999E-2</v>
      </c>
      <c r="V33" s="1">
        <v>1.817E-3</v>
      </c>
      <c r="W33" s="1">
        <v>15.1</v>
      </c>
      <c r="X33" s="1">
        <v>25.94</v>
      </c>
      <c r="Y33" s="1">
        <v>97.59</v>
      </c>
      <c r="Z33" s="1">
        <v>699.4</v>
      </c>
      <c r="AA33" s="1">
        <v>0.13389999999999999</v>
      </c>
      <c r="AB33" s="1">
        <v>0.17510000000000001</v>
      </c>
      <c r="AC33" s="1">
        <v>0.1381</v>
      </c>
      <c r="AD33" s="1">
        <v>7.911E-2</v>
      </c>
      <c r="AE33" s="1">
        <v>0.26779999999999998</v>
      </c>
      <c r="AF33" s="1">
        <v>6.6030000000000005E-2</v>
      </c>
    </row>
    <row r="34" spans="1:32">
      <c r="A34" s="1">
        <v>86211</v>
      </c>
      <c r="B34" s="1">
        <v>0</v>
      </c>
      <c r="C34" s="1">
        <v>12.18</v>
      </c>
      <c r="D34" s="1">
        <v>17.84</v>
      </c>
      <c r="E34" s="1">
        <v>77.790000000000006</v>
      </c>
      <c r="F34" s="1">
        <v>451.1</v>
      </c>
      <c r="G34" s="1">
        <v>0.1045</v>
      </c>
      <c r="H34" s="1">
        <v>7.0569999999999994E-2</v>
      </c>
      <c r="I34" s="1">
        <v>2.4899999999999999E-2</v>
      </c>
      <c r="J34" s="1">
        <v>2.9409999999999999E-2</v>
      </c>
      <c r="K34" s="1">
        <v>0.19</v>
      </c>
      <c r="L34" s="1">
        <v>6.6350000000000006E-2</v>
      </c>
      <c r="M34" s="1">
        <v>0.36609999999999998</v>
      </c>
      <c r="N34" s="1">
        <v>1.5109999999999999</v>
      </c>
      <c r="O34" s="1">
        <v>2.41</v>
      </c>
      <c r="P34" s="1">
        <v>24.44</v>
      </c>
      <c r="Q34" s="1">
        <v>5.4330000000000003E-3</v>
      </c>
      <c r="R34" s="1">
        <v>1.179E-2</v>
      </c>
      <c r="S34" s="1">
        <v>1.1310000000000001E-2</v>
      </c>
      <c r="T34" s="1">
        <v>1.519E-2</v>
      </c>
      <c r="U34" s="1">
        <v>2.2200000000000001E-2</v>
      </c>
      <c r="V34" s="1">
        <v>3.408E-3</v>
      </c>
      <c r="W34" s="1">
        <v>12.83</v>
      </c>
      <c r="X34" s="1">
        <v>20.92</v>
      </c>
      <c r="Y34" s="1">
        <v>82.14</v>
      </c>
      <c r="Z34" s="1">
        <v>495.2</v>
      </c>
      <c r="AA34" s="1">
        <v>0.114</v>
      </c>
      <c r="AB34" s="1">
        <v>9.3579999999999997E-2</v>
      </c>
      <c r="AC34" s="1">
        <v>4.9799999999999997E-2</v>
      </c>
      <c r="AD34" s="1">
        <v>5.8819999999999997E-2</v>
      </c>
      <c r="AE34" s="1">
        <v>0.22270000000000001</v>
      </c>
      <c r="AF34" s="1">
        <v>7.3760000000000006E-2</v>
      </c>
    </row>
    <row r="35" spans="1:32">
      <c r="A35" s="1">
        <v>862261</v>
      </c>
      <c r="B35" s="1">
        <v>0</v>
      </c>
      <c r="C35" s="1">
        <v>9.7870000000000008</v>
      </c>
      <c r="D35" s="1">
        <v>19.940000000000001</v>
      </c>
      <c r="E35" s="1">
        <v>62.11</v>
      </c>
      <c r="F35" s="1">
        <v>294.5</v>
      </c>
      <c r="G35" s="1">
        <v>0.1024</v>
      </c>
      <c r="H35" s="1">
        <v>5.3010000000000002E-2</v>
      </c>
      <c r="I35" s="1">
        <v>6.829E-3</v>
      </c>
      <c r="J35" s="1">
        <v>7.9369999999999996E-3</v>
      </c>
      <c r="K35" s="1">
        <v>0.13500000000000001</v>
      </c>
      <c r="L35" s="1">
        <v>6.8900000000000003E-2</v>
      </c>
      <c r="M35" s="1">
        <v>0.33500000000000002</v>
      </c>
      <c r="N35" s="1">
        <v>2.0430000000000001</v>
      </c>
      <c r="O35" s="1">
        <v>2.1320000000000001</v>
      </c>
      <c r="P35" s="1">
        <v>20.05</v>
      </c>
      <c r="Q35" s="1">
        <v>1.1129999999999999E-2</v>
      </c>
      <c r="R35" s="1">
        <v>1.4630000000000001E-2</v>
      </c>
      <c r="S35" s="1">
        <v>5.3080000000000002E-3</v>
      </c>
      <c r="T35" s="1">
        <v>5.2500000000000003E-3</v>
      </c>
      <c r="U35" s="1">
        <v>1.8010000000000002E-2</v>
      </c>
      <c r="V35" s="1">
        <v>5.6670000000000002E-3</v>
      </c>
      <c r="W35" s="1">
        <v>10.92</v>
      </c>
      <c r="X35" s="1">
        <v>26.29</v>
      </c>
      <c r="Y35" s="1">
        <v>68.81</v>
      </c>
      <c r="Z35" s="1">
        <v>366.1</v>
      </c>
      <c r="AA35" s="1">
        <v>0.13159999999999999</v>
      </c>
      <c r="AB35" s="1">
        <v>9.4729999999999995E-2</v>
      </c>
      <c r="AC35" s="1">
        <v>2.0490000000000001E-2</v>
      </c>
      <c r="AD35" s="1">
        <v>2.3810000000000001E-2</v>
      </c>
      <c r="AE35" s="1">
        <v>0.19339999999999999</v>
      </c>
      <c r="AF35" s="1">
        <v>8.9880000000000002E-2</v>
      </c>
    </row>
    <row r="36" spans="1:32">
      <c r="A36" s="1">
        <v>862485</v>
      </c>
      <c r="B36" s="1">
        <v>0</v>
      </c>
      <c r="C36" s="1">
        <v>11.6</v>
      </c>
      <c r="D36" s="1">
        <v>12.84</v>
      </c>
      <c r="E36" s="1">
        <v>74.34</v>
      </c>
      <c r="F36" s="1">
        <v>412.6</v>
      </c>
      <c r="G36" s="1">
        <v>8.9829999999999993E-2</v>
      </c>
      <c r="H36" s="1">
        <v>7.5249999999999997E-2</v>
      </c>
      <c r="I36" s="1">
        <v>4.1959999999999997E-2</v>
      </c>
      <c r="J36" s="1">
        <v>3.3500000000000002E-2</v>
      </c>
      <c r="K36" s="1">
        <v>0.16200000000000001</v>
      </c>
      <c r="L36" s="1">
        <v>6.5820000000000004E-2</v>
      </c>
      <c r="M36" s="1">
        <v>0.23150000000000001</v>
      </c>
      <c r="N36" s="1">
        <v>0.53910000000000002</v>
      </c>
      <c r="O36" s="1">
        <v>1.4750000000000001</v>
      </c>
      <c r="P36" s="1">
        <v>15.75</v>
      </c>
      <c r="Q36" s="1">
        <v>6.1529999999999996E-3</v>
      </c>
      <c r="R36" s="1">
        <v>1.3299999999999999E-2</v>
      </c>
      <c r="S36" s="1">
        <v>1.6930000000000001E-2</v>
      </c>
      <c r="T36" s="1">
        <v>6.8840000000000004E-3</v>
      </c>
      <c r="U36" s="1">
        <v>1.651E-2</v>
      </c>
      <c r="V36" s="1">
        <v>2.5509999999999999E-3</v>
      </c>
      <c r="W36" s="1">
        <v>13.06</v>
      </c>
      <c r="X36" s="1">
        <v>17.16</v>
      </c>
      <c r="Y36" s="1">
        <v>82.96</v>
      </c>
      <c r="Z36" s="1">
        <v>512.5</v>
      </c>
      <c r="AA36" s="1">
        <v>0.1431</v>
      </c>
      <c r="AB36" s="1">
        <v>0.18509999999999999</v>
      </c>
      <c r="AC36" s="1">
        <v>0.19220000000000001</v>
      </c>
      <c r="AD36" s="1">
        <v>8.4489999999999996E-2</v>
      </c>
      <c r="AE36" s="1">
        <v>0.2772</v>
      </c>
      <c r="AF36" s="1">
        <v>8.7559999999999999E-2</v>
      </c>
    </row>
    <row r="37" spans="1:32">
      <c r="A37" s="1">
        <v>862722</v>
      </c>
      <c r="B37" s="1">
        <v>0</v>
      </c>
      <c r="C37" s="1">
        <v>6.9809999999999999</v>
      </c>
      <c r="D37" s="1">
        <v>13.43</v>
      </c>
      <c r="E37" s="1">
        <v>43.79</v>
      </c>
      <c r="F37" s="1">
        <v>143.5</v>
      </c>
      <c r="G37" s="1">
        <v>0.11700000000000001</v>
      </c>
      <c r="H37" s="1">
        <v>7.5679999999999997E-2</v>
      </c>
      <c r="I37" s="1">
        <v>0</v>
      </c>
      <c r="J37" s="1">
        <v>0</v>
      </c>
      <c r="K37" s="1">
        <v>0.193</v>
      </c>
      <c r="L37" s="1">
        <v>7.8179999999999999E-2</v>
      </c>
      <c r="M37" s="1">
        <v>0.22409999999999999</v>
      </c>
      <c r="N37" s="1">
        <v>1.508</v>
      </c>
      <c r="O37" s="1">
        <v>1.5529999999999999</v>
      </c>
      <c r="P37" s="1">
        <v>9.8330000000000002</v>
      </c>
      <c r="Q37" s="1">
        <v>1.0189999999999999E-2</v>
      </c>
      <c r="R37" s="1">
        <v>1.0840000000000001E-2</v>
      </c>
      <c r="S37" s="1">
        <v>0</v>
      </c>
      <c r="T37" s="1">
        <v>0</v>
      </c>
      <c r="U37" s="1">
        <v>2.6589999999999999E-2</v>
      </c>
      <c r="V37" s="1">
        <v>4.1000000000000003E-3</v>
      </c>
      <c r="W37" s="1">
        <v>7.93</v>
      </c>
      <c r="X37" s="1">
        <v>19.54</v>
      </c>
      <c r="Y37" s="1">
        <v>50.41</v>
      </c>
      <c r="Z37" s="1">
        <v>185.2</v>
      </c>
      <c r="AA37" s="1">
        <v>0.15840000000000001</v>
      </c>
      <c r="AB37" s="1">
        <v>0.1202</v>
      </c>
      <c r="AC37" s="1">
        <v>0</v>
      </c>
      <c r="AD37" s="1">
        <v>0</v>
      </c>
      <c r="AE37" s="1">
        <v>0.29320000000000002</v>
      </c>
      <c r="AF37" s="1">
        <v>9.3820000000000001E-2</v>
      </c>
    </row>
    <row r="38" spans="1:32">
      <c r="A38" s="1">
        <v>862965</v>
      </c>
      <c r="B38" s="1">
        <v>0</v>
      </c>
      <c r="C38" s="1">
        <v>12.18</v>
      </c>
      <c r="D38" s="1">
        <v>20.52</v>
      </c>
      <c r="E38" s="1">
        <v>77.22</v>
      </c>
      <c r="F38" s="1">
        <v>458.7</v>
      </c>
      <c r="G38" s="1">
        <v>8.0130000000000007E-2</v>
      </c>
      <c r="H38" s="1">
        <v>4.0379999999999999E-2</v>
      </c>
      <c r="I38" s="1">
        <v>2.383E-2</v>
      </c>
      <c r="J38" s="1">
        <v>1.77E-2</v>
      </c>
      <c r="K38" s="1">
        <v>0.1739</v>
      </c>
      <c r="L38" s="1">
        <v>5.6770000000000001E-2</v>
      </c>
      <c r="M38" s="1">
        <v>0.19239999999999999</v>
      </c>
      <c r="N38" s="1">
        <v>1.571</v>
      </c>
      <c r="O38" s="1">
        <v>1.1830000000000001</v>
      </c>
      <c r="P38" s="1">
        <v>14.68</v>
      </c>
      <c r="Q38" s="1">
        <v>5.0800000000000003E-3</v>
      </c>
      <c r="R38" s="1">
        <v>6.0980000000000001E-3</v>
      </c>
      <c r="S38" s="1">
        <v>1.069E-2</v>
      </c>
      <c r="T38" s="1">
        <v>6.7970000000000001E-3</v>
      </c>
      <c r="U38" s="1">
        <v>1.447E-2</v>
      </c>
      <c r="V38" s="1">
        <v>1.5319999999999999E-3</v>
      </c>
      <c r="W38" s="1">
        <v>13.34</v>
      </c>
      <c r="X38" s="1">
        <v>32.840000000000003</v>
      </c>
      <c r="Y38" s="1">
        <v>84.58</v>
      </c>
      <c r="Z38" s="1">
        <v>547.79999999999995</v>
      </c>
      <c r="AA38" s="1">
        <v>0.1123</v>
      </c>
      <c r="AB38" s="1">
        <v>8.8620000000000004E-2</v>
      </c>
      <c r="AC38" s="1">
        <v>0.1145</v>
      </c>
      <c r="AD38" s="1">
        <v>7.4310000000000001E-2</v>
      </c>
      <c r="AE38" s="1">
        <v>0.26939999999999997</v>
      </c>
      <c r="AF38" s="1">
        <v>6.8779999999999994E-2</v>
      </c>
    </row>
    <row r="39" spans="1:32">
      <c r="A39" s="1">
        <v>862980</v>
      </c>
      <c r="B39" s="1">
        <v>0</v>
      </c>
      <c r="C39" s="1">
        <v>9.8759999999999994</v>
      </c>
      <c r="D39" s="1">
        <v>19.399999999999999</v>
      </c>
      <c r="E39" s="1">
        <v>63.95</v>
      </c>
      <c r="F39" s="1">
        <v>298.3</v>
      </c>
      <c r="G39" s="1">
        <v>0.10050000000000001</v>
      </c>
      <c r="H39" s="1">
        <v>9.6970000000000001E-2</v>
      </c>
      <c r="I39" s="1">
        <v>6.1539999999999997E-2</v>
      </c>
      <c r="J39" s="1">
        <v>3.0290000000000001E-2</v>
      </c>
      <c r="K39" s="1">
        <v>0.19450000000000001</v>
      </c>
      <c r="L39" s="1">
        <v>6.3219999999999998E-2</v>
      </c>
      <c r="M39" s="1">
        <v>0.18029999999999999</v>
      </c>
      <c r="N39" s="1">
        <v>1.222</v>
      </c>
      <c r="O39" s="1">
        <v>1.528</v>
      </c>
      <c r="P39" s="1">
        <v>11.77</v>
      </c>
      <c r="Q39" s="1">
        <v>9.0580000000000001E-3</v>
      </c>
      <c r="R39" s="1">
        <v>2.196E-2</v>
      </c>
      <c r="S39" s="1">
        <v>3.0290000000000001E-2</v>
      </c>
      <c r="T39" s="1">
        <v>1.112E-2</v>
      </c>
      <c r="U39" s="1">
        <v>1.609E-2</v>
      </c>
      <c r="V39" s="1">
        <v>3.5699999999999998E-3</v>
      </c>
      <c r="W39" s="1">
        <v>10.76</v>
      </c>
      <c r="X39" s="1">
        <v>26.83</v>
      </c>
      <c r="Y39" s="1">
        <v>72.22</v>
      </c>
      <c r="Z39" s="1">
        <v>361.2</v>
      </c>
      <c r="AA39" s="1">
        <v>0.15590000000000001</v>
      </c>
      <c r="AB39" s="1">
        <v>0.23019999999999999</v>
      </c>
      <c r="AC39" s="1">
        <v>0.26440000000000002</v>
      </c>
      <c r="AD39" s="1">
        <v>9.7489999999999993E-2</v>
      </c>
      <c r="AE39" s="1">
        <v>0.26219999999999999</v>
      </c>
      <c r="AF39" s="1">
        <v>8.4900000000000003E-2</v>
      </c>
    </row>
    <row r="40" spans="1:32">
      <c r="A40" s="1">
        <v>862989</v>
      </c>
      <c r="B40" s="1">
        <v>0</v>
      </c>
      <c r="C40" s="1">
        <v>10.49</v>
      </c>
      <c r="D40" s="1">
        <v>19.29</v>
      </c>
      <c r="E40" s="1">
        <v>67.41</v>
      </c>
      <c r="F40" s="1">
        <v>336.1</v>
      </c>
      <c r="G40" s="1">
        <v>9.9890000000000007E-2</v>
      </c>
      <c r="H40" s="1">
        <v>8.5779999999999995E-2</v>
      </c>
      <c r="I40" s="1">
        <v>2.9950000000000001E-2</v>
      </c>
      <c r="J40" s="1">
        <v>1.201E-2</v>
      </c>
      <c r="K40" s="1">
        <v>0.22170000000000001</v>
      </c>
      <c r="L40" s="1">
        <v>6.4810000000000006E-2</v>
      </c>
      <c r="M40" s="1">
        <v>0.35499999999999998</v>
      </c>
      <c r="N40" s="1">
        <v>1.534</v>
      </c>
      <c r="O40" s="1">
        <v>2.302</v>
      </c>
      <c r="P40" s="1">
        <v>23.13</v>
      </c>
      <c r="Q40" s="1">
        <v>7.5950000000000002E-3</v>
      </c>
      <c r="R40" s="1">
        <v>2.2190000000000001E-2</v>
      </c>
      <c r="S40" s="1">
        <v>2.8799999999999999E-2</v>
      </c>
      <c r="T40" s="1">
        <v>8.6140000000000001E-3</v>
      </c>
      <c r="U40" s="1">
        <v>2.7099999999999999E-2</v>
      </c>
      <c r="V40" s="1">
        <v>3.4510000000000001E-3</v>
      </c>
      <c r="W40" s="1">
        <v>11.54</v>
      </c>
      <c r="X40" s="1">
        <v>23.31</v>
      </c>
      <c r="Y40" s="1">
        <v>74.22</v>
      </c>
      <c r="Z40" s="1">
        <v>402.8</v>
      </c>
      <c r="AA40" s="1">
        <v>0.12189999999999999</v>
      </c>
      <c r="AB40" s="1">
        <v>0.14860000000000001</v>
      </c>
      <c r="AC40" s="1">
        <v>7.9869999999999997E-2</v>
      </c>
      <c r="AD40" s="1">
        <v>3.2030000000000003E-2</v>
      </c>
      <c r="AE40" s="1">
        <v>0.28260000000000002</v>
      </c>
      <c r="AF40" s="1">
        <v>7.5520000000000004E-2</v>
      </c>
    </row>
    <row r="41" spans="1:32">
      <c r="A41" s="1">
        <v>863031</v>
      </c>
      <c r="B41" s="1">
        <v>0</v>
      </c>
      <c r="C41" s="1">
        <v>11.64</v>
      </c>
      <c r="D41" s="1">
        <v>18.329999999999998</v>
      </c>
      <c r="E41" s="1">
        <v>75.17</v>
      </c>
      <c r="F41" s="1">
        <v>412.5</v>
      </c>
      <c r="G41" s="1">
        <v>0.1142</v>
      </c>
      <c r="H41" s="1">
        <v>0.1017</v>
      </c>
      <c r="I41" s="1">
        <v>7.0699999999999999E-2</v>
      </c>
      <c r="J41" s="1">
        <v>3.4849999999999999E-2</v>
      </c>
      <c r="K41" s="1">
        <v>0.18010000000000001</v>
      </c>
      <c r="L41" s="1">
        <v>6.5199999999999994E-2</v>
      </c>
      <c r="M41" s="1">
        <v>0.30599999999999999</v>
      </c>
      <c r="N41" s="1">
        <v>1.657</v>
      </c>
      <c r="O41" s="1">
        <v>2.1549999999999998</v>
      </c>
      <c r="P41" s="1">
        <v>20.62</v>
      </c>
      <c r="Q41" s="1">
        <v>8.5400000000000007E-3</v>
      </c>
      <c r="R41" s="1">
        <v>2.3099999999999999E-2</v>
      </c>
      <c r="S41" s="1">
        <v>2.945E-2</v>
      </c>
      <c r="T41" s="1">
        <v>1.3979999999999999E-2</v>
      </c>
      <c r="U41" s="1">
        <v>1.5650000000000001E-2</v>
      </c>
      <c r="V41" s="1">
        <v>3.8400000000000001E-3</v>
      </c>
      <c r="W41" s="1">
        <v>13.14</v>
      </c>
      <c r="X41" s="1">
        <v>29.26</v>
      </c>
      <c r="Y41" s="1">
        <v>85.51</v>
      </c>
      <c r="Z41" s="1">
        <v>521.70000000000005</v>
      </c>
      <c r="AA41" s="1">
        <v>0.16880000000000001</v>
      </c>
      <c r="AB41" s="1">
        <v>0.26600000000000001</v>
      </c>
      <c r="AC41" s="1">
        <v>0.2873</v>
      </c>
      <c r="AD41" s="1">
        <v>0.12180000000000001</v>
      </c>
      <c r="AE41" s="1">
        <v>0.28060000000000002</v>
      </c>
      <c r="AF41" s="1">
        <v>9.0969999999999995E-2</v>
      </c>
    </row>
    <row r="42" spans="1:32">
      <c r="A42" s="1">
        <v>863270</v>
      </c>
      <c r="B42" s="1">
        <v>0</v>
      </c>
      <c r="C42" s="1">
        <v>12.36</v>
      </c>
      <c r="D42" s="1">
        <v>18.54</v>
      </c>
      <c r="E42" s="1">
        <v>79.010000000000005</v>
      </c>
      <c r="F42" s="1">
        <v>466.7</v>
      </c>
      <c r="G42" s="1">
        <v>8.4769999999999998E-2</v>
      </c>
      <c r="H42" s="1">
        <v>6.8150000000000002E-2</v>
      </c>
      <c r="I42" s="1">
        <v>2.6429999999999999E-2</v>
      </c>
      <c r="J42" s="1">
        <v>1.9210000000000001E-2</v>
      </c>
      <c r="K42" s="1">
        <v>0.16020000000000001</v>
      </c>
      <c r="L42" s="1">
        <v>6.0659999999999999E-2</v>
      </c>
      <c r="M42" s="1">
        <v>0.11990000000000001</v>
      </c>
      <c r="N42" s="1">
        <v>0.89439999999999997</v>
      </c>
      <c r="O42" s="1">
        <v>0.84840000000000004</v>
      </c>
      <c r="P42" s="1">
        <v>9.2270000000000003</v>
      </c>
      <c r="Q42" s="1">
        <v>3.457E-3</v>
      </c>
      <c r="R42" s="1">
        <v>1.047E-2</v>
      </c>
      <c r="S42" s="1">
        <v>1.167E-2</v>
      </c>
      <c r="T42" s="1">
        <v>5.5579999999999996E-3</v>
      </c>
      <c r="U42" s="1">
        <v>1.251E-2</v>
      </c>
      <c r="V42" s="1">
        <v>1.356E-3</v>
      </c>
      <c r="W42" s="1">
        <v>13.29</v>
      </c>
      <c r="X42" s="1">
        <v>27.49</v>
      </c>
      <c r="Y42" s="1">
        <v>85.56</v>
      </c>
      <c r="Z42" s="1">
        <v>544.1</v>
      </c>
      <c r="AA42" s="1">
        <v>0.11840000000000001</v>
      </c>
      <c r="AB42" s="1">
        <v>0.1963</v>
      </c>
      <c r="AC42" s="1">
        <v>0.19370000000000001</v>
      </c>
      <c r="AD42" s="1">
        <v>8.4419999999999995E-2</v>
      </c>
      <c r="AE42" s="1">
        <v>0.29830000000000001</v>
      </c>
      <c r="AF42" s="1">
        <v>7.1849999999999997E-2</v>
      </c>
    </row>
    <row r="43" spans="1:32">
      <c r="A43" s="1">
        <v>864018</v>
      </c>
      <c r="B43" s="1">
        <v>0</v>
      </c>
      <c r="C43" s="1">
        <v>11.34</v>
      </c>
      <c r="D43" s="1">
        <v>21.26</v>
      </c>
      <c r="E43" s="1">
        <v>72.48</v>
      </c>
      <c r="F43" s="1">
        <v>396.5</v>
      </c>
      <c r="G43" s="1">
        <v>8.7590000000000001E-2</v>
      </c>
      <c r="H43" s="1">
        <v>6.5750000000000003E-2</v>
      </c>
      <c r="I43" s="1">
        <v>5.1330000000000001E-2</v>
      </c>
      <c r="J43" s="1">
        <v>1.899E-2</v>
      </c>
      <c r="K43" s="1">
        <v>0.1487</v>
      </c>
      <c r="L43" s="1">
        <v>6.5290000000000001E-2</v>
      </c>
      <c r="M43" s="1">
        <v>0.2344</v>
      </c>
      <c r="N43" s="1">
        <v>0.98609999999999998</v>
      </c>
      <c r="O43" s="1">
        <v>1.597</v>
      </c>
      <c r="P43" s="1">
        <v>16.41</v>
      </c>
      <c r="Q43" s="1">
        <v>9.1129999999999996E-3</v>
      </c>
      <c r="R43" s="1">
        <v>1.5570000000000001E-2</v>
      </c>
      <c r="S43" s="1">
        <v>2.443E-2</v>
      </c>
      <c r="T43" s="1">
        <v>6.4349999999999997E-3</v>
      </c>
      <c r="U43" s="1">
        <v>1.5679999999999999E-2</v>
      </c>
      <c r="V43" s="1">
        <v>2.477E-3</v>
      </c>
      <c r="W43" s="1">
        <v>13.01</v>
      </c>
      <c r="X43" s="1">
        <v>29.15</v>
      </c>
      <c r="Y43" s="1">
        <v>83.99</v>
      </c>
      <c r="Z43" s="1">
        <v>518.1</v>
      </c>
      <c r="AA43" s="1">
        <v>0.1699</v>
      </c>
      <c r="AB43" s="1">
        <v>0.21959999999999999</v>
      </c>
      <c r="AC43" s="1">
        <v>0.312</v>
      </c>
      <c r="AD43" s="1">
        <v>8.2780000000000006E-2</v>
      </c>
      <c r="AE43" s="1">
        <v>0.28289999999999998</v>
      </c>
      <c r="AF43" s="1">
        <v>8.8319999999999996E-2</v>
      </c>
    </row>
    <row r="44" spans="1:32">
      <c r="A44" s="1">
        <v>864033</v>
      </c>
      <c r="B44" s="1">
        <v>0</v>
      </c>
      <c r="C44" s="1">
        <v>9.7769999999999992</v>
      </c>
      <c r="D44" s="1">
        <v>16.989999999999998</v>
      </c>
      <c r="E44" s="1">
        <v>62.5</v>
      </c>
      <c r="F44" s="1">
        <v>290.2</v>
      </c>
      <c r="G44" s="1">
        <v>0.1037</v>
      </c>
      <c r="H44" s="1">
        <v>8.4040000000000004E-2</v>
      </c>
      <c r="I44" s="1">
        <v>4.3339999999999997E-2</v>
      </c>
      <c r="J44" s="1">
        <v>1.7780000000000001E-2</v>
      </c>
      <c r="K44" s="1">
        <v>0.15840000000000001</v>
      </c>
      <c r="L44" s="1">
        <v>7.0650000000000004E-2</v>
      </c>
      <c r="M44" s="1">
        <v>0.40300000000000002</v>
      </c>
      <c r="N44" s="1">
        <v>1.4239999999999999</v>
      </c>
      <c r="O44" s="1">
        <v>2.7469999999999999</v>
      </c>
      <c r="P44" s="1">
        <v>22.87</v>
      </c>
      <c r="Q44" s="1">
        <v>1.3849999999999999E-2</v>
      </c>
      <c r="R44" s="1">
        <v>2.9319999999999999E-2</v>
      </c>
      <c r="S44" s="1">
        <v>2.7220000000000001E-2</v>
      </c>
      <c r="T44" s="1">
        <v>1.023E-2</v>
      </c>
      <c r="U44" s="1">
        <v>3.2809999999999999E-2</v>
      </c>
      <c r="V44" s="1">
        <v>4.6379999999999998E-3</v>
      </c>
      <c r="W44" s="1">
        <v>11.05</v>
      </c>
      <c r="X44" s="1">
        <v>21.47</v>
      </c>
      <c r="Y44" s="1">
        <v>71.680000000000007</v>
      </c>
      <c r="Z44" s="1">
        <v>367</v>
      </c>
      <c r="AA44" s="1">
        <v>0.1467</v>
      </c>
      <c r="AB44" s="1">
        <v>0.17649999999999999</v>
      </c>
      <c r="AC44" s="1">
        <v>0.13</v>
      </c>
      <c r="AD44" s="1">
        <v>5.3339999999999999E-2</v>
      </c>
      <c r="AE44" s="1">
        <v>0.25330000000000003</v>
      </c>
      <c r="AF44" s="1">
        <v>8.4680000000000005E-2</v>
      </c>
    </row>
    <row r="45" spans="1:32">
      <c r="A45" s="1">
        <v>86408</v>
      </c>
      <c r="B45" s="1">
        <v>0</v>
      </c>
      <c r="C45" s="1">
        <v>12.63</v>
      </c>
      <c r="D45" s="1">
        <v>20.76</v>
      </c>
      <c r="E45" s="1">
        <v>82.15</v>
      </c>
      <c r="F45" s="1">
        <v>480.4</v>
      </c>
      <c r="G45" s="1">
        <v>9.9330000000000002E-2</v>
      </c>
      <c r="H45" s="1">
        <v>0.12089999999999999</v>
      </c>
      <c r="I45" s="1">
        <v>0.1065</v>
      </c>
      <c r="J45" s="1">
        <v>6.021E-2</v>
      </c>
      <c r="K45" s="1">
        <v>0.17349999999999999</v>
      </c>
      <c r="L45" s="1">
        <v>7.0699999999999999E-2</v>
      </c>
      <c r="M45" s="1">
        <v>0.34239999999999998</v>
      </c>
      <c r="N45" s="1">
        <v>1.8029999999999999</v>
      </c>
      <c r="O45" s="1">
        <v>2.7109999999999999</v>
      </c>
      <c r="P45" s="1">
        <v>20.48</v>
      </c>
      <c r="Q45" s="1">
        <v>1.291E-2</v>
      </c>
      <c r="R45" s="1">
        <v>4.0419999999999998E-2</v>
      </c>
      <c r="S45" s="1">
        <v>5.101E-2</v>
      </c>
      <c r="T45" s="1">
        <v>2.2950000000000002E-2</v>
      </c>
      <c r="U45" s="1">
        <v>2.1440000000000001E-2</v>
      </c>
      <c r="V45" s="1">
        <v>5.8910000000000004E-3</v>
      </c>
      <c r="W45" s="1">
        <v>13.33</v>
      </c>
      <c r="X45" s="1">
        <v>25.47</v>
      </c>
      <c r="Y45" s="1">
        <v>89</v>
      </c>
      <c r="Z45" s="1">
        <v>527.4</v>
      </c>
      <c r="AA45" s="1">
        <v>0.12870000000000001</v>
      </c>
      <c r="AB45" s="1">
        <v>0.22500000000000001</v>
      </c>
      <c r="AC45" s="1">
        <v>0.22159999999999999</v>
      </c>
      <c r="AD45" s="1">
        <v>0.1105</v>
      </c>
      <c r="AE45" s="1">
        <v>0.22259999999999999</v>
      </c>
      <c r="AF45" s="1">
        <v>8.4860000000000005E-2</v>
      </c>
    </row>
    <row r="46" spans="1:32">
      <c r="A46" s="1">
        <v>86409</v>
      </c>
      <c r="B46" s="1">
        <v>0</v>
      </c>
      <c r="C46" s="1">
        <v>14.26</v>
      </c>
      <c r="D46" s="1">
        <v>19.649999999999999</v>
      </c>
      <c r="E46" s="1">
        <v>97.83</v>
      </c>
      <c r="F46" s="1">
        <v>629.9</v>
      </c>
      <c r="G46" s="1">
        <v>7.8369999999999995E-2</v>
      </c>
      <c r="H46" s="1">
        <v>0.2233</v>
      </c>
      <c r="I46" s="1">
        <v>0.30030000000000001</v>
      </c>
      <c r="J46" s="1">
        <v>7.7979999999999994E-2</v>
      </c>
      <c r="K46" s="1">
        <v>0.1704</v>
      </c>
      <c r="L46" s="1">
        <v>7.7689999999999995E-2</v>
      </c>
      <c r="M46" s="1">
        <v>0.36280000000000001</v>
      </c>
      <c r="N46" s="1">
        <v>1.49</v>
      </c>
      <c r="O46" s="1">
        <v>3.399</v>
      </c>
      <c r="P46" s="1">
        <v>29.25</v>
      </c>
      <c r="Q46" s="1">
        <v>5.2979999999999998E-3</v>
      </c>
      <c r="R46" s="1">
        <v>7.4459999999999998E-2</v>
      </c>
      <c r="S46" s="1">
        <v>0.14349999999999999</v>
      </c>
      <c r="T46" s="1">
        <v>2.2919999999999999E-2</v>
      </c>
      <c r="U46" s="1">
        <v>2.5659999999999999E-2</v>
      </c>
      <c r="V46" s="1">
        <v>1.298E-2</v>
      </c>
      <c r="W46" s="1">
        <v>15.3</v>
      </c>
      <c r="X46" s="1">
        <v>23.73</v>
      </c>
      <c r="Y46" s="1">
        <v>107</v>
      </c>
      <c r="Z46" s="1">
        <v>709</v>
      </c>
      <c r="AA46" s="1">
        <v>8.949E-2</v>
      </c>
      <c r="AB46" s="1">
        <v>0.41930000000000001</v>
      </c>
      <c r="AC46" s="1">
        <v>0.67830000000000001</v>
      </c>
      <c r="AD46" s="1">
        <v>0.15049999999999999</v>
      </c>
      <c r="AE46" s="1">
        <v>0.23980000000000001</v>
      </c>
      <c r="AF46" s="1">
        <v>0.1082</v>
      </c>
    </row>
    <row r="47" spans="1:32">
      <c r="A47" s="1">
        <v>864292</v>
      </c>
      <c r="B47" s="1">
        <v>0</v>
      </c>
      <c r="C47" s="1">
        <v>10.51</v>
      </c>
      <c r="D47" s="1">
        <v>20.190000000000001</v>
      </c>
      <c r="E47" s="1">
        <v>68.64</v>
      </c>
      <c r="F47" s="1">
        <v>334.2</v>
      </c>
      <c r="G47" s="1">
        <v>0.11219999999999999</v>
      </c>
      <c r="H47" s="1">
        <v>0.1303</v>
      </c>
      <c r="I47" s="1">
        <v>6.4759999999999998E-2</v>
      </c>
      <c r="J47" s="1">
        <v>3.0679999999999999E-2</v>
      </c>
      <c r="K47" s="1">
        <v>0.19220000000000001</v>
      </c>
      <c r="L47" s="1">
        <v>7.782E-2</v>
      </c>
      <c r="M47" s="1">
        <v>0.33360000000000001</v>
      </c>
      <c r="N47" s="1">
        <v>1.86</v>
      </c>
      <c r="O47" s="1">
        <v>2.0409999999999999</v>
      </c>
      <c r="P47" s="1">
        <v>19.91</v>
      </c>
      <c r="Q47" s="1">
        <v>1.188E-2</v>
      </c>
      <c r="R47" s="1">
        <v>3.7470000000000003E-2</v>
      </c>
      <c r="S47" s="1">
        <v>4.5909999999999999E-2</v>
      </c>
      <c r="T47" s="1">
        <v>1.5440000000000001E-2</v>
      </c>
      <c r="U47" s="1">
        <v>2.2870000000000001E-2</v>
      </c>
      <c r="V47" s="1">
        <v>6.7920000000000003E-3</v>
      </c>
      <c r="W47" s="1">
        <v>11.16</v>
      </c>
      <c r="X47" s="1">
        <v>22.75</v>
      </c>
      <c r="Y47" s="1">
        <v>72.62</v>
      </c>
      <c r="Z47" s="1">
        <v>374.4</v>
      </c>
      <c r="AA47" s="1">
        <v>0.13</v>
      </c>
      <c r="AB47" s="1">
        <v>0.2049</v>
      </c>
      <c r="AC47" s="1">
        <v>0.1295</v>
      </c>
      <c r="AD47" s="1">
        <v>6.1359999999999998E-2</v>
      </c>
      <c r="AE47" s="1">
        <v>0.23830000000000001</v>
      </c>
      <c r="AF47" s="1">
        <v>9.0260000000000007E-2</v>
      </c>
    </row>
    <row r="48" spans="1:32">
      <c r="A48" s="1">
        <v>864496</v>
      </c>
      <c r="B48" s="1">
        <v>0</v>
      </c>
      <c r="C48" s="1">
        <v>8.7260000000000009</v>
      </c>
      <c r="D48" s="1">
        <v>15.83</v>
      </c>
      <c r="E48" s="1">
        <v>55.84</v>
      </c>
      <c r="F48" s="1">
        <v>230.9</v>
      </c>
      <c r="G48" s="1">
        <v>0.115</v>
      </c>
      <c r="H48" s="1">
        <v>8.201E-2</v>
      </c>
      <c r="I48" s="1">
        <v>4.1320000000000003E-2</v>
      </c>
      <c r="J48" s="1">
        <v>1.924E-2</v>
      </c>
      <c r="K48" s="1">
        <v>0.16489999999999999</v>
      </c>
      <c r="L48" s="1">
        <v>7.6329999999999995E-2</v>
      </c>
      <c r="M48" s="1">
        <v>0.16650000000000001</v>
      </c>
      <c r="N48" s="1">
        <v>0.58640000000000003</v>
      </c>
      <c r="O48" s="1">
        <v>1.3540000000000001</v>
      </c>
      <c r="P48" s="1">
        <v>8.9659999999999993</v>
      </c>
      <c r="Q48" s="1">
        <v>8.2609999999999992E-3</v>
      </c>
      <c r="R48" s="1">
        <v>2.213E-2</v>
      </c>
      <c r="S48" s="1">
        <v>3.2590000000000001E-2</v>
      </c>
      <c r="T48" s="1">
        <v>1.04E-2</v>
      </c>
      <c r="U48" s="1">
        <v>1.7080000000000001E-2</v>
      </c>
      <c r="V48" s="1">
        <v>3.8059999999999999E-3</v>
      </c>
      <c r="W48" s="1">
        <v>9.6280000000000001</v>
      </c>
      <c r="X48" s="1">
        <v>19.62</v>
      </c>
      <c r="Y48" s="1">
        <v>64.48</v>
      </c>
      <c r="Z48" s="1">
        <v>284.39999999999998</v>
      </c>
      <c r="AA48" s="1">
        <v>0.1724</v>
      </c>
      <c r="AB48" s="1">
        <v>0.2364</v>
      </c>
      <c r="AC48" s="1">
        <v>0.24560000000000001</v>
      </c>
      <c r="AD48" s="1">
        <v>0.105</v>
      </c>
      <c r="AE48" s="1">
        <v>0.29260000000000003</v>
      </c>
      <c r="AF48" s="1">
        <v>0.1017</v>
      </c>
    </row>
    <row r="49" spans="1:32">
      <c r="A49" s="1">
        <v>864685</v>
      </c>
      <c r="B49" s="1">
        <v>0</v>
      </c>
      <c r="C49" s="1">
        <v>11.93</v>
      </c>
      <c r="D49" s="1">
        <v>21.53</v>
      </c>
      <c r="E49" s="1">
        <v>76.53</v>
      </c>
      <c r="F49" s="1">
        <v>438.6</v>
      </c>
      <c r="G49" s="1">
        <v>9.7680000000000003E-2</v>
      </c>
      <c r="H49" s="1">
        <v>7.8490000000000004E-2</v>
      </c>
      <c r="I49" s="1">
        <v>3.3279999999999997E-2</v>
      </c>
      <c r="J49" s="1">
        <v>2.0080000000000001E-2</v>
      </c>
      <c r="K49" s="1">
        <v>0.16880000000000001</v>
      </c>
      <c r="L49" s="1">
        <v>6.1940000000000002E-2</v>
      </c>
      <c r="M49" s="1">
        <v>0.31180000000000002</v>
      </c>
      <c r="N49" s="1">
        <v>0.92269999999999996</v>
      </c>
      <c r="O49" s="1">
        <v>2</v>
      </c>
      <c r="P49" s="1">
        <v>24.79</v>
      </c>
      <c r="Q49" s="1">
        <v>7.803E-3</v>
      </c>
      <c r="R49" s="1">
        <v>2.5069999999999999E-2</v>
      </c>
      <c r="S49" s="1">
        <v>1.8350000000000002E-2</v>
      </c>
      <c r="T49" s="1">
        <v>7.711E-3</v>
      </c>
      <c r="U49" s="1">
        <v>1.278E-2</v>
      </c>
      <c r="V49" s="1">
        <v>3.8560000000000001E-3</v>
      </c>
      <c r="W49" s="1">
        <v>13.67</v>
      </c>
      <c r="X49" s="1">
        <v>26.15</v>
      </c>
      <c r="Y49" s="1">
        <v>87.54</v>
      </c>
      <c r="Z49" s="1">
        <v>583</v>
      </c>
      <c r="AA49" s="1">
        <v>0.15</v>
      </c>
      <c r="AB49" s="1">
        <v>0.2399</v>
      </c>
      <c r="AC49" s="1">
        <v>0.15029999999999999</v>
      </c>
      <c r="AD49" s="1">
        <v>7.2470000000000007E-2</v>
      </c>
      <c r="AE49" s="1">
        <v>0.24379999999999999</v>
      </c>
      <c r="AF49" s="1">
        <v>8.541E-2</v>
      </c>
    </row>
    <row r="50" spans="1:32">
      <c r="A50" s="1">
        <v>864726</v>
      </c>
      <c r="B50" s="1">
        <v>0</v>
      </c>
      <c r="C50" s="1">
        <v>8.9499999999999993</v>
      </c>
      <c r="D50" s="1">
        <v>15.76</v>
      </c>
      <c r="E50" s="1">
        <v>58.74</v>
      </c>
      <c r="F50" s="1">
        <v>245.2</v>
      </c>
      <c r="G50" s="1">
        <v>9.4619999999999996E-2</v>
      </c>
      <c r="H50" s="1">
        <v>0.12429999999999999</v>
      </c>
      <c r="I50" s="1">
        <v>9.2630000000000004E-2</v>
      </c>
      <c r="J50" s="1">
        <v>2.308E-2</v>
      </c>
      <c r="K50" s="1">
        <v>0.1305</v>
      </c>
      <c r="L50" s="1">
        <v>7.1629999999999999E-2</v>
      </c>
      <c r="M50" s="1">
        <v>0.31319999999999998</v>
      </c>
      <c r="N50" s="1">
        <v>0.97889999999999999</v>
      </c>
      <c r="O50" s="1">
        <v>3.28</v>
      </c>
      <c r="P50" s="1">
        <v>16.940000000000001</v>
      </c>
      <c r="Q50" s="1">
        <v>1.8350000000000002E-2</v>
      </c>
      <c r="R50" s="1">
        <v>6.7599999999999993E-2</v>
      </c>
      <c r="S50" s="1">
        <v>9.2630000000000004E-2</v>
      </c>
      <c r="T50" s="1">
        <v>2.308E-2</v>
      </c>
      <c r="U50" s="1">
        <v>2.384E-2</v>
      </c>
      <c r="V50" s="1">
        <v>5.6010000000000001E-3</v>
      </c>
      <c r="W50" s="1">
        <v>9.4139999999999997</v>
      </c>
      <c r="X50" s="1">
        <v>17.07</v>
      </c>
      <c r="Y50" s="1">
        <v>63.34</v>
      </c>
      <c r="Z50" s="1">
        <v>270</v>
      </c>
      <c r="AA50" s="1">
        <v>0.1179</v>
      </c>
      <c r="AB50" s="1">
        <v>0.18790000000000001</v>
      </c>
      <c r="AC50" s="1">
        <v>0.15440000000000001</v>
      </c>
      <c r="AD50" s="1">
        <v>3.8460000000000001E-2</v>
      </c>
      <c r="AE50" s="1">
        <v>0.16520000000000001</v>
      </c>
      <c r="AF50" s="1">
        <v>7.7219999999999997E-2</v>
      </c>
    </row>
    <row r="51" spans="1:32">
      <c r="A51" s="1">
        <v>865137</v>
      </c>
      <c r="B51" s="1">
        <v>0</v>
      </c>
      <c r="C51" s="1">
        <v>11.41</v>
      </c>
      <c r="D51" s="1">
        <v>10.82</v>
      </c>
      <c r="E51" s="1">
        <v>73.34</v>
      </c>
      <c r="F51" s="1">
        <v>403.3</v>
      </c>
      <c r="G51" s="1">
        <v>9.3729999999999994E-2</v>
      </c>
      <c r="H51" s="1">
        <v>6.6850000000000007E-2</v>
      </c>
      <c r="I51" s="1">
        <v>3.5119999999999998E-2</v>
      </c>
      <c r="J51" s="1">
        <v>2.623E-2</v>
      </c>
      <c r="K51" s="1">
        <v>0.16669999999999999</v>
      </c>
      <c r="L51" s="1">
        <v>6.1129999999999997E-2</v>
      </c>
      <c r="M51" s="1">
        <v>0.14080000000000001</v>
      </c>
      <c r="N51" s="1">
        <v>0.4607</v>
      </c>
      <c r="O51" s="1">
        <v>1.103</v>
      </c>
      <c r="P51" s="1">
        <v>10.5</v>
      </c>
      <c r="Q51" s="1">
        <v>6.0400000000000002E-3</v>
      </c>
      <c r="R51" s="1">
        <v>1.529E-2</v>
      </c>
      <c r="S51" s="1">
        <v>1.5140000000000001E-2</v>
      </c>
      <c r="T51" s="1">
        <v>6.4599999999999996E-3</v>
      </c>
      <c r="U51" s="1">
        <v>1.3440000000000001E-2</v>
      </c>
      <c r="V51" s="1">
        <v>2.2060000000000001E-3</v>
      </c>
      <c r="W51" s="1">
        <v>12.82</v>
      </c>
      <c r="X51" s="1">
        <v>15.97</v>
      </c>
      <c r="Y51" s="1">
        <v>83.74</v>
      </c>
      <c r="Z51" s="1">
        <v>510.5</v>
      </c>
      <c r="AA51" s="1">
        <v>0.15479999999999999</v>
      </c>
      <c r="AB51" s="1">
        <v>0.23899999999999999</v>
      </c>
      <c r="AC51" s="1">
        <v>0.2102</v>
      </c>
      <c r="AD51" s="1">
        <v>8.9580000000000007E-2</v>
      </c>
      <c r="AE51" s="1">
        <v>0.30159999999999998</v>
      </c>
      <c r="AF51" s="1">
        <v>8.523E-2</v>
      </c>
    </row>
    <row r="52" spans="1:32">
      <c r="A52" s="1">
        <v>865432</v>
      </c>
      <c r="B52" s="1">
        <v>0</v>
      </c>
      <c r="C52" s="1">
        <v>14.5</v>
      </c>
      <c r="D52" s="1">
        <v>10.89</v>
      </c>
      <c r="E52" s="1">
        <v>94.28</v>
      </c>
      <c r="F52" s="1">
        <v>640.70000000000005</v>
      </c>
      <c r="G52" s="1">
        <v>0.1101</v>
      </c>
      <c r="H52" s="1">
        <v>0.1099</v>
      </c>
      <c r="I52" s="1">
        <v>8.8419999999999999E-2</v>
      </c>
      <c r="J52" s="1">
        <v>5.7779999999999998E-2</v>
      </c>
      <c r="K52" s="1">
        <v>0.18559999999999999</v>
      </c>
      <c r="L52" s="1">
        <v>6.4019999999999994E-2</v>
      </c>
      <c r="M52" s="1">
        <v>0.29289999999999999</v>
      </c>
      <c r="N52" s="1">
        <v>0.85699999999999998</v>
      </c>
      <c r="O52" s="1">
        <v>1.9279999999999999</v>
      </c>
      <c r="P52" s="1">
        <v>24.19</v>
      </c>
      <c r="Q52" s="1">
        <v>3.8180000000000002E-3</v>
      </c>
      <c r="R52" s="1">
        <v>1.2760000000000001E-2</v>
      </c>
      <c r="S52" s="1">
        <v>2.8819999999999998E-2</v>
      </c>
      <c r="T52" s="1">
        <v>1.2E-2</v>
      </c>
      <c r="U52" s="1">
        <v>1.9099999999999999E-2</v>
      </c>
      <c r="V52" s="1">
        <v>2.8080000000000002E-3</v>
      </c>
      <c r="W52" s="1">
        <v>15.7</v>
      </c>
      <c r="X52" s="1">
        <v>15.98</v>
      </c>
      <c r="Y52" s="1">
        <v>102.8</v>
      </c>
      <c r="Z52" s="1">
        <v>745.5</v>
      </c>
      <c r="AA52" s="1">
        <v>0.1313</v>
      </c>
      <c r="AB52" s="1">
        <v>0.17879999999999999</v>
      </c>
      <c r="AC52" s="1">
        <v>0.25600000000000001</v>
      </c>
      <c r="AD52" s="1">
        <v>0.1221</v>
      </c>
      <c r="AE52" s="1">
        <v>0.28889999999999999</v>
      </c>
      <c r="AF52" s="1">
        <v>8.0060000000000006E-2</v>
      </c>
    </row>
    <row r="53" spans="1:32">
      <c r="A53" s="1">
        <v>865468</v>
      </c>
      <c r="B53" s="1">
        <v>0</v>
      </c>
      <c r="C53" s="1">
        <v>13.37</v>
      </c>
      <c r="D53" s="1">
        <v>16.39</v>
      </c>
      <c r="E53" s="1">
        <v>86.1</v>
      </c>
      <c r="F53" s="1">
        <v>553.5</v>
      </c>
      <c r="G53" s="1">
        <v>7.1150000000000005E-2</v>
      </c>
      <c r="H53" s="1">
        <v>7.3249999999999996E-2</v>
      </c>
      <c r="I53" s="1">
        <v>8.0920000000000006E-2</v>
      </c>
      <c r="J53" s="1">
        <v>2.8000000000000001E-2</v>
      </c>
      <c r="K53" s="1">
        <v>0.14219999999999999</v>
      </c>
      <c r="L53" s="1">
        <v>5.8229999999999997E-2</v>
      </c>
      <c r="M53" s="1">
        <v>0.16389999999999999</v>
      </c>
      <c r="N53" s="1">
        <v>1.1399999999999999</v>
      </c>
      <c r="O53" s="1">
        <v>1.2230000000000001</v>
      </c>
      <c r="P53" s="1">
        <v>14.66</v>
      </c>
      <c r="Q53" s="1">
        <v>5.9189999999999998E-3</v>
      </c>
      <c r="R53" s="1">
        <v>3.27E-2</v>
      </c>
      <c r="S53" s="1">
        <v>4.9570000000000003E-2</v>
      </c>
      <c r="T53" s="1">
        <v>1.038E-2</v>
      </c>
      <c r="U53" s="1">
        <v>1.208E-2</v>
      </c>
      <c r="V53" s="1">
        <v>4.0759999999999998E-3</v>
      </c>
      <c r="W53" s="1">
        <v>14.26</v>
      </c>
      <c r="X53" s="1">
        <v>22.75</v>
      </c>
      <c r="Y53" s="1">
        <v>91.99</v>
      </c>
      <c r="Z53" s="1">
        <v>632.1</v>
      </c>
      <c r="AA53" s="1">
        <v>0.10249999999999999</v>
      </c>
      <c r="AB53" s="1">
        <v>0.25309999999999999</v>
      </c>
      <c r="AC53" s="1">
        <v>0.33079999999999998</v>
      </c>
      <c r="AD53" s="1">
        <v>8.9779999999999999E-2</v>
      </c>
      <c r="AE53" s="1">
        <v>0.20480000000000001</v>
      </c>
      <c r="AF53" s="1">
        <v>7.6280000000000001E-2</v>
      </c>
    </row>
    <row r="54" spans="1:32">
      <c r="A54" s="1">
        <v>86561</v>
      </c>
      <c r="B54" s="1">
        <v>0</v>
      </c>
      <c r="C54" s="1">
        <v>13.85</v>
      </c>
      <c r="D54" s="1">
        <v>17.21</v>
      </c>
      <c r="E54" s="1">
        <v>88.44</v>
      </c>
      <c r="F54" s="1">
        <v>588.70000000000005</v>
      </c>
      <c r="G54" s="1">
        <v>8.7849999999999998E-2</v>
      </c>
      <c r="H54" s="1">
        <v>6.1359999999999998E-2</v>
      </c>
      <c r="I54" s="1">
        <v>1.4200000000000001E-2</v>
      </c>
      <c r="J54" s="1">
        <v>1.141E-2</v>
      </c>
      <c r="K54" s="1">
        <v>0.16139999999999999</v>
      </c>
      <c r="L54" s="1">
        <v>5.8900000000000001E-2</v>
      </c>
      <c r="M54" s="1">
        <v>0.2185</v>
      </c>
      <c r="N54" s="1">
        <v>0.85609999999999997</v>
      </c>
      <c r="O54" s="1">
        <v>1.4950000000000001</v>
      </c>
      <c r="P54" s="1">
        <v>17.91</v>
      </c>
      <c r="Q54" s="1">
        <v>4.5989999999999998E-3</v>
      </c>
      <c r="R54" s="1">
        <v>9.1690000000000001E-3</v>
      </c>
      <c r="S54" s="1">
        <v>9.1269999999999997E-3</v>
      </c>
      <c r="T54" s="1">
        <v>4.8139999999999997E-3</v>
      </c>
      <c r="U54" s="1">
        <v>1.247E-2</v>
      </c>
      <c r="V54" s="1">
        <v>1.7080000000000001E-3</v>
      </c>
      <c r="W54" s="1">
        <v>15.49</v>
      </c>
      <c r="X54" s="1">
        <v>23.58</v>
      </c>
      <c r="Y54" s="1">
        <v>100.3</v>
      </c>
      <c r="Z54" s="1">
        <v>725.9</v>
      </c>
      <c r="AA54" s="1">
        <v>0.1157</v>
      </c>
      <c r="AB54" s="1">
        <v>0.13500000000000001</v>
      </c>
      <c r="AC54" s="1">
        <v>8.115E-2</v>
      </c>
      <c r="AD54" s="1">
        <v>5.1040000000000002E-2</v>
      </c>
      <c r="AE54" s="1">
        <v>0.2364</v>
      </c>
      <c r="AF54" s="1">
        <v>7.1819999999999995E-2</v>
      </c>
    </row>
    <row r="55" spans="1:32">
      <c r="A55" s="1">
        <v>866458</v>
      </c>
      <c r="B55" s="1">
        <v>0</v>
      </c>
      <c r="C55" s="1">
        <v>15.1</v>
      </c>
      <c r="D55" s="1">
        <v>16.39</v>
      </c>
      <c r="E55" s="1">
        <v>99.58</v>
      </c>
      <c r="F55" s="1">
        <v>674.5</v>
      </c>
      <c r="G55" s="1">
        <v>0.115</v>
      </c>
      <c r="H55" s="1">
        <v>0.1807</v>
      </c>
      <c r="I55" s="1">
        <v>0.1138</v>
      </c>
      <c r="J55" s="1">
        <v>8.5339999999999999E-2</v>
      </c>
      <c r="K55" s="1">
        <v>0.2001</v>
      </c>
      <c r="L55" s="1">
        <v>6.4670000000000005E-2</v>
      </c>
      <c r="M55" s="1">
        <v>0.43090000000000001</v>
      </c>
      <c r="N55" s="1">
        <v>1.0680000000000001</v>
      </c>
      <c r="O55" s="1">
        <v>2.7959999999999998</v>
      </c>
      <c r="P55" s="1">
        <v>39.840000000000003</v>
      </c>
      <c r="Q55" s="1">
        <v>9.0060000000000001E-3</v>
      </c>
      <c r="R55" s="1">
        <v>4.1849999999999998E-2</v>
      </c>
      <c r="S55" s="1">
        <v>3.2039999999999999E-2</v>
      </c>
      <c r="T55" s="1">
        <v>2.2579999999999999E-2</v>
      </c>
      <c r="U55" s="1">
        <v>2.3529999999999999E-2</v>
      </c>
      <c r="V55" s="1">
        <v>4.9839999999999997E-3</v>
      </c>
      <c r="W55" s="1">
        <v>16.11</v>
      </c>
      <c r="X55" s="1">
        <v>18.329999999999998</v>
      </c>
      <c r="Y55" s="1">
        <v>105.9</v>
      </c>
      <c r="Z55" s="1">
        <v>762.6</v>
      </c>
      <c r="AA55" s="1">
        <v>0.1386</v>
      </c>
      <c r="AB55" s="1">
        <v>0.2883</v>
      </c>
      <c r="AC55" s="1">
        <v>0.19600000000000001</v>
      </c>
      <c r="AD55" s="1">
        <v>0.14230000000000001</v>
      </c>
      <c r="AE55" s="1">
        <v>0.25900000000000001</v>
      </c>
      <c r="AF55" s="1">
        <v>7.7789999999999998E-2</v>
      </c>
    </row>
    <row r="56" spans="1:32">
      <c r="A56" s="1">
        <v>866714</v>
      </c>
      <c r="B56" s="1">
        <v>0</v>
      </c>
      <c r="C56" s="1">
        <v>12.19</v>
      </c>
      <c r="D56" s="1">
        <v>13.29</v>
      </c>
      <c r="E56" s="1">
        <v>79.08</v>
      </c>
      <c r="F56" s="1">
        <v>455.8</v>
      </c>
      <c r="G56" s="1">
        <v>0.1066</v>
      </c>
      <c r="H56" s="1">
        <v>9.5089999999999994E-2</v>
      </c>
      <c r="I56" s="1">
        <v>2.8549999999999999E-2</v>
      </c>
      <c r="J56" s="1">
        <v>2.8819999999999998E-2</v>
      </c>
      <c r="K56" s="1">
        <v>0.188</v>
      </c>
      <c r="L56" s="1">
        <v>6.4710000000000004E-2</v>
      </c>
      <c r="M56" s="1">
        <v>0.20050000000000001</v>
      </c>
      <c r="N56" s="1">
        <v>0.81630000000000003</v>
      </c>
      <c r="O56" s="1">
        <v>1.9730000000000001</v>
      </c>
      <c r="P56" s="1">
        <v>15.24</v>
      </c>
      <c r="Q56" s="1">
        <v>6.7730000000000004E-3</v>
      </c>
      <c r="R56" s="1">
        <v>2.4559999999999998E-2</v>
      </c>
      <c r="S56" s="1">
        <v>1.018E-2</v>
      </c>
      <c r="T56" s="1">
        <v>8.0940000000000005E-3</v>
      </c>
      <c r="U56" s="1">
        <v>2.6620000000000001E-2</v>
      </c>
      <c r="V56" s="1">
        <v>4.143E-3</v>
      </c>
      <c r="W56" s="1">
        <v>13.34</v>
      </c>
      <c r="X56" s="1">
        <v>17.809999999999999</v>
      </c>
      <c r="Y56" s="1">
        <v>91.38</v>
      </c>
      <c r="Z56" s="1">
        <v>545.20000000000005</v>
      </c>
      <c r="AA56" s="1">
        <v>0.14269999999999999</v>
      </c>
      <c r="AB56" s="1">
        <v>0.25850000000000001</v>
      </c>
      <c r="AC56" s="1">
        <v>9.9150000000000002E-2</v>
      </c>
      <c r="AD56" s="1">
        <v>8.1869999999999998E-2</v>
      </c>
      <c r="AE56" s="1">
        <v>0.34689999999999999</v>
      </c>
      <c r="AF56" s="1">
        <v>9.2410000000000006E-2</v>
      </c>
    </row>
    <row r="57" spans="1:32">
      <c r="A57" s="1">
        <v>867387</v>
      </c>
      <c r="B57" s="1">
        <v>0</v>
      </c>
      <c r="C57" s="1">
        <v>15.71</v>
      </c>
      <c r="D57" s="1">
        <v>13.93</v>
      </c>
      <c r="E57" s="1">
        <v>102</v>
      </c>
      <c r="F57" s="1">
        <v>761.7</v>
      </c>
      <c r="G57" s="1">
        <v>9.4619999999999996E-2</v>
      </c>
      <c r="H57" s="1">
        <v>9.4619999999999996E-2</v>
      </c>
      <c r="I57" s="1">
        <v>7.1349999999999997E-2</v>
      </c>
      <c r="J57" s="1">
        <v>5.9330000000000001E-2</v>
      </c>
      <c r="K57" s="1">
        <v>0.18160000000000001</v>
      </c>
      <c r="L57" s="1">
        <v>5.7230000000000003E-2</v>
      </c>
      <c r="M57" s="1">
        <v>0.31169999999999998</v>
      </c>
      <c r="N57" s="1">
        <v>0.8155</v>
      </c>
      <c r="O57" s="1">
        <v>1.972</v>
      </c>
      <c r="P57" s="1">
        <v>27.94</v>
      </c>
      <c r="Q57" s="1">
        <v>5.2170000000000003E-3</v>
      </c>
      <c r="R57" s="1">
        <v>1.515E-2</v>
      </c>
      <c r="S57" s="1">
        <v>1.678E-2</v>
      </c>
      <c r="T57" s="1">
        <v>1.268E-2</v>
      </c>
      <c r="U57" s="1">
        <v>1.669E-2</v>
      </c>
      <c r="V57" s="1">
        <v>2.33E-3</v>
      </c>
      <c r="W57" s="1">
        <v>17.5</v>
      </c>
      <c r="X57" s="1">
        <v>19.25</v>
      </c>
      <c r="Y57" s="1">
        <v>114.3</v>
      </c>
      <c r="Z57" s="1">
        <v>922.8</v>
      </c>
      <c r="AA57" s="1">
        <v>0.12230000000000001</v>
      </c>
      <c r="AB57" s="1">
        <v>0.19489999999999999</v>
      </c>
      <c r="AC57" s="1">
        <v>0.1709</v>
      </c>
      <c r="AD57" s="1">
        <v>0.13739999999999999</v>
      </c>
      <c r="AE57" s="1">
        <v>0.27229999999999999</v>
      </c>
      <c r="AF57" s="1">
        <v>7.0709999999999995E-2</v>
      </c>
    </row>
    <row r="58" spans="1:32">
      <c r="A58" s="1">
        <v>868223</v>
      </c>
      <c r="B58" s="1">
        <v>0</v>
      </c>
      <c r="C58" s="1">
        <v>11.71</v>
      </c>
      <c r="D58" s="1">
        <v>16.670000000000002</v>
      </c>
      <c r="E58" s="1">
        <v>74.72</v>
      </c>
      <c r="F58" s="1">
        <v>423.6</v>
      </c>
      <c r="G58" s="1">
        <v>0.1051</v>
      </c>
      <c r="H58" s="1">
        <v>6.0949999999999997E-2</v>
      </c>
      <c r="I58" s="1">
        <v>3.5920000000000001E-2</v>
      </c>
      <c r="J58" s="1">
        <v>2.5999999999999999E-2</v>
      </c>
      <c r="K58" s="1">
        <v>0.13389999999999999</v>
      </c>
      <c r="L58" s="1">
        <v>5.9450000000000003E-2</v>
      </c>
      <c r="M58" s="1">
        <v>0.44890000000000002</v>
      </c>
      <c r="N58" s="1">
        <v>2.508</v>
      </c>
      <c r="O58" s="1">
        <v>3.258</v>
      </c>
      <c r="P58" s="1">
        <v>34.369999999999997</v>
      </c>
      <c r="Q58" s="1">
        <v>6.5779999999999996E-3</v>
      </c>
      <c r="R58" s="1">
        <v>1.38E-2</v>
      </c>
      <c r="S58" s="1">
        <v>2.6620000000000001E-2</v>
      </c>
      <c r="T58" s="1">
        <v>1.307E-2</v>
      </c>
      <c r="U58" s="1">
        <v>1.359E-2</v>
      </c>
      <c r="V58" s="1">
        <v>3.7069999999999998E-3</v>
      </c>
      <c r="W58" s="1">
        <v>13.33</v>
      </c>
      <c r="X58" s="1">
        <v>25.48</v>
      </c>
      <c r="Y58" s="1">
        <v>86.16</v>
      </c>
      <c r="Z58" s="1">
        <v>546.70000000000005</v>
      </c>
      <c r="AA58" s="1">
        <v>0.12709999999999999</v>
      </c>
      <c r="AB58" s="1">
        <v>0.1028</v>
      </c>
      <c r="AC58" s="1">
        <v>0.1046</v>
      </c>
      <c r="AD58" s="1">
        <v>6.9680000000000006E-2</v>
      </c>
      <c r="AE58" s="1">
        <v>0.17119999999999999</v>
      </c>
      <c r="AF58" s="1">
        <v>7.3429999999999995E-2</v>
      </c>
    </row>
    <row r="59" spans="1:32">
      <c r="A59" s="1">
        <v>868682</v>
      </c>
      <c r="B59" s="1">
        <v>0</v>
      </c>
      <c r="C59" s="1">
        <v>11.43</v>
      </c>
      <c r="D59" s="1">
        <v>15.39</v>
      </c>
      <c r="E59" s="1">
        <v>73.06</v>
      </c>
      <c r="F59" s="1">
        <v>399.8</v>
      </c>
      <c r="G59" s="1">
        <v>9.6390000000000003E-2</v>
      </c>
      <c r="H59" s="1">
        <v>6.8890000000000007E-2</v>
      </c>
      <c r="I59" s="1">
        <v>3.5029999999999999E-2</v>
      </c>
      <c r="J59" s="1">
        <v>2.8750000000000001E-2</v>
      </c>
      <c r="K59" s="1">
        <v>0.1734</v>
      </c>
      <c r="L59" s="1">
        <v>5.8650000000000001E-2</v>
      </c>
      <c r="M59" s="1">
        <v>0.1759</v>
      </c>
      <c r="N59" s="1">
        <v>0.99380000000000002</v>
      </c>
      <c r="O59" s="1">
        <v>1.143</v>
      </c>
      <c r="P59" s="1">
        <v>12.67</v>
      </c>
      <c r="Q59" s="1">
        <v>5.1330000000000004E-3</v>
      </c>
      <c r="R59" s="1">
        <v>1.521E-2</v>
      </c>
      <c r="S59" s="1">
        <v>1.434E-2</v>
      </c>
      <c r="T59" s="1">
        <v>8.6020000000000003E-3</v>
      </c>
      <c r="U59" s="1">
        <v>1.5010000000000001E-2</v>
      </c>
      <c r="V59" s="1">
        <v>1.588E-3</v>
      </c>
      <c r="W59" s="1">
        <v>12.32</v>
      </c>
      <c r="X59" s="1">
        <v>22.02</v>
      </c>
      <c r="Y59" s="1">
        <v>79.930000000000007</v>
      </c>
      <c r="Z59" s="1">
        <v>462</v>
      </c>
      <c r="AA59" s="1">
        <v>0.11899999999999999</v>
      </c>
      <c r="AB59" s="1">
        <v>0.1648</v>
      </c>
      <c r="AC59" s="1">
        <v>0.1399</v>
      </c>
      <c r="AD59" s="1">
        <v>8.4760000000000002E-2</v>
      </c>
      <c r="AE59" s="1">
        <v>0.2676</v>
      </c>
      <c r="AF59" s="1">
        <v>6.7650000000000002E-2</v>
      </c>
    </row>
    <row r="60" spans="1:32">
      <c r="A60" s="1">
        <v>868871</v>
      </c>
      <c r="B60" s="1">
        <v>0</v>
      </c>
      <c r="C60" s="1">
        <v>11.28</v>
      </c>
      <c r="D60" s="1">
        <v>13.39</v>
      </c>
      <c r="E60" s="1">
        <v>73</v>
      </c>
      <c r="F60" s="1">
        <v>384.8</v>
      </c>
      <c r="G60" s="1">
        <v>0.1164</v>
      </c>
      <c r="H60" s="1">
        <v>0.11360000000000001</v>
      </c>
      <c r="I60" s="1">
        <v>4.6350000000000002E-2</v>
      </c>
      <c r="J60" s="1">
        <v>4.7960000000000003E-2</v>
      </c>
      <c r="K60" s="1">
        <v>0.17710000000000001</v>
      </c>
      <c r="L60" s="1">
        <v>6.0720000000000003E-2</v>
      </c>
      <c r="M60" s="1">
        <v>0.33839999999999998</v>
      </c>
      <c r="N60" s="1">
        <v>1.343</v>
      </c>
      <c r="O60" s="1">
        <v>1.851</v>
      </c>
      <c r="P60" s="1">
        <v>26.33</v>
      </c>
      <c r="Q60" s="1">
        <v>1.1270000000000001E-2</v>
      </c>
      <c r="R60" s="1">
        <v>3.4979999999999997E-2</v>
      </c>
      <c r="S60" s="1">
        <v>2.1870000000000001E-2</v>
      </c>
      <c r="T60" s="1">
        <v>1.9650000000000001E-2</v>
      </c>
      <c r="U60" s="1">
        <v>1.5800000000000002E-2</v>
      </c>
      <c r="V60" s="1">
        <v>3.4420000000000002E-3</v>
      </c>
      <c r="W60" s="1">
        <v>11.92</v>
      </c>
      <c r="X60" s="1">
        <v>15.77</v>
      </c>
      <c r="Y60" s="1">
        <v>76.53</v>
      </c>
      <c r="Z60" s="1">
        <v>434</v>
      </c>
      <c r="AA60" s="1">
        <v>0.13669999999999999</v>
      </c>
      <c r="AB60" s="1">
        <v>0.1822</v>
      </c>
      <c r="AC60" s="1">
        <v>8.6690000000000003E-2</v>
      </c>
      <c r="AD60" s="1">
        <v>8.6110000000000006E-2</v>
      </c>
      <c r="AE60" s="1">
        <v>0.2102</v>
      </c>
      <c r="AF60" s="1">
        <v>6.7839999999999998E-2</v>
      </c>
    </row>
    <row r="61" spans="1:32">
      <c r="A61" s="1">
        <v>868999</v>
      </c>
      <c r="B61" s="1">
        <v>0</v>
      </c>
      <c r="C61" s="1">
        <v>9.7379999999999995</v>
      </c>
      <c r="D61" s="1">
        <v>11.97</v>
      </c>
      <c r="E61" s="1">
        <v>61.24</v>
      </c>
      <c r="F61" s="1">
        <v>288.5</v>
      </c>
      <c r="G61" s="1">
        <v>9.2499999999999999E-2</v>
      </c>
      <c r="H61" s="1">
        <v>4.1020000000000001E-2</v>
      </c>
      <c r="I61" s="1">
        <v>0</v>
      </c>
      <c r="J61" s="1">
        <v>0</v>
      </c>
      <c r="K61" s="1">
        <v>0.1903</v>
      </c>
      <c r="L61" s="1">
        <v>6.4219999999999999E-2</v>
      </c>
      <c r="M61" s="1">
        <v>0.1988</v>
      </c>
      <c r="N61" s="1">
        <v>0.496</v>
      </c>
      <c r="O61" s="1">
        <v>1.218</v>
      </c>
      <c r="P61" s="1">
        <v>12.26</v>
      </c>
      <c r="Q61" s="1">
        <v>6.0400000000000002E-3</v>
      </c>
      <c r="R61" s="1">
        <v>5.6559999999999996E-3</v>
      </c>
      <c r="S61" s="1">
        <v>0</v>
      </c>
      <c r="T61" s="1">
        <v>0</v>
      </c>
      <c r="U61" s="1">
        <v>2.2769999999999999E-2</v>
      </c>
      <c r="V61" s="1">
        <v>3.2200000000000002E-3</v>
      </c>
      <c r="W61" s="1">
        <v>10.62</v>
      </c>
      <c r="X61" s="1">
        <v>14.1</v>
      </c>
      <c r="Y61" s="1">
        <v>66.53</v>
      </c>
      <c r="Z61" s="1">
        <v>342.9</v>
      </c>
      <c r="AA61" s="1">
        <v>0.1234</v>
      </c>
      <c r="AB61" s="1">
        <v>7.2040000000000007E-2</v>
      </c>
      <c r="AC61" s="1">
        <v>0</v>
      </c>
      <c r="AD61" s="1">
        <v>0</v>
      </c>
      <c r="AE61" s="1">
        <v>0.3105</v>
      </c>
      <c r="AF61" s="1">
        <v>8.1509999999999999E-2</v>
      </c>
    </row>
    <row r="62" spans="1:32">
      <c r="A62" s="1">
        <v>869218</v>
      </c>
      <c r="B62" s="1">
        <v>0</v>
      </c>
      <c r="C62" s="1">
        <v>11.43</v>
      </c>
      <c r="D62" s="1">
        <v>17.309999999999999</v>
      </c>
      <c r="E62" s="1">
        <v>73.66</v>
      </c>
      <c r="F62" s="1">
        <v>398</v>
      </c>
      <c r="G62" s="1">
        <v>0.10920000000000001</v>
      </c>
      <c r="H62" s="1">
        <v>9.486E-2</v>
      </c>
      <c r="I62" s="1">
        <v>2.0310000000000002E-2</v>
      </c>
      <c r="J62" s="1">
        <v>1.8610000000000002E-2</v>
      </c>
      <c r="K62" s="1">
        <v>0.16450000000000001</v>
      </c>
      <c r="L62" s="1">
        <v>6.5619999999999998E-2</v>
      </c>
      <c r="M62" s="1">
        <v>0.2843</v>
      </c>
      <c r="N62" s="1">
        <v>1.9079999999999999</v>
      </c>
      <c r="O62" s="1">
        <v>1.9370000000000001</v>
      </c>
      <c r="P62" s="1">
        <v>21.38</v>
      </c>
      <c r="Q62" s="1">
        <v>6.6639999999999998E-3</v>
      </c>
      <c r="R62" s="1">
        <v>1.7350000000000001E-2</v>
      </c>
      <c r="S62" s="1">
        <v>1.158E-2</v>
      </c>
      <c r="T62" s="1">
        <v>9.5200000000000007E-3</v>
      </c>
      <c r="U62" s="1">
        <v>2.282E-2</v>
      </c>
      <c r="V62" s="1">
        <v>3.5260000000000001E-3</v>
      </c>
      <c r="W62" s="1">
        <v>12.78</v>
      </c>
      <c r="X62" s="1">
        <v>26.76</v>
      </c>
      <c r="Y62" s="1">
        <v>82.66</v>
      </c>
      <c r="Z62" s="1">
        <v>503</v>
      </c>
      <c r="AA62" s="1">
        <v>0.14130000000000001</v>
      </c>
      <c r="AB62" s="1">
        <v>0.1792</v>
      </c>
      <c r="AC62" s="1">
        <v>7.7079999999999996E-2</v>
      </c>
      <c r="AD62" s="1">
        <v>6.4019999999999994E-2</v>
      </c>
      <c r="AE62" s="1">
        <v>0.25840000000000002</v>
      </c>
      <c r="AF62" s="1">
        <v>8.0960000000000004E-2</v>
      </c>
    </row>
    <row r="63" spans="1:32">
      <c r="A63" s="1">
        <v>869224</v>
      </c>
      <c r="B63" s="1">
        <v>0</v>
      </c>
      <c r="C63" s="1">
        <v>12.9</v>
      </c>
      <c r="D63" s="1">
        <v>15.92</v>
      </c>
      <c r="E63" s="1">
        <v>83.74</v>
      </c>
      <c r="F63" s="1">
        <v>512.20000000000005</v>
      </c>
      <c r="G63" s="1">
        <v>8.677E-2</v>
      </c>
      <c r="H63" s="1">
        <v>9.5089999999999994E-2</v>
      </c>
      <c r="I63" s="1">
        <v>4.8939999999999997E-2</v>
      </c>
      <c r="J63" s="1">
        <v>3.0880000000000001E-2</v>
      </c>
      <c r="K63" s="1">
        <v>0.17780000000000001</v>
      </c>
      <c r="L63" s="1">
        <v>6.2350000000000003E-2</v>
      </c>
      <c r="M63" s="1">
        <v>0.21429999999999999</v>
      </c>
      <c r="N63" s="1">
        <v>0.7712</v>
      </c>
      <c r="O63" s="1">
        <v>1.6890000000000001</v>
      </c>
      <c r="P63" s="1">
        <v>16.64</v>
      </c>
      <c r="Q63" s="1">
        <v>5.3239999999999997E-3</v>
      </c>
      <c r="R63" s="1">
        <v>1.5630000000000002E-2</v>
      </c>
      <c r="S63" s="1">
        <v>1.5100000000000001E-2</v>
      </c>
      <c r="T63" s="1">
        <v>7.5839999999999996E-3</v>
      </c>
      <c r="U63" s="1">
        <v>2.104E-2</v>
      </c>
      <c r="V63" s="1">
        <v>1.887E-3</v>
      </c>
      <c r="W63" s="1">
        <v>14.48</v>
      </c>
      <c r="X63" s="1">
        <v>21.82</v>
      </c>
      <c r="Y63" s="1">
        <v>97.17</v>
      </c>
      <c r="Z63" s="1">
        <v>643.79999999999995</v>
      </c>
      <c r="AA63" s="1">
        <v>0.13120000000000001</v>
      </c>
      <c r="AB63" s="1">
        <v>0.25480000000000003</v>
      </c>
      <c r="AC63" s="1">
        <v>0.20899999999999999</v>
      </c>
      <c r="AD63" s="1">
        <v>0.1012</v>
      </c>
      <c r="AE63" s="1">
        <v>0.35489999999999999</v>
      </c>
      <c r="AF63" s="1">
        <v>8.1180000000000002E-2</v>
      </c>
    </row>
    <row r="64" spans="1:32">
      <c r="A64" s="1">
        <v>869254</v>
      </c>
      <c r="B64" s="1">
        <v>0</v>
      </c>
      <c r="C64" s="1">
        <v>10.75</v>
      </c>
      <c r="D64" s="1">
        <v>14.97</v>
      </c>
      <c r="E64" s="1">
        <v>68.260000000000005</v>
      </c>
      <c r="F64" s="1">
        <v>355.3</v>
      </c>
      <c r="G64" s="1">
        <v>7.7929999999999999E-2</v>
      </c>
      <c r="H64" s="1">
        <v>5.1389999999999998E-2</v>
      </c>
      <c r="I64" s="1">
        <v>2.2509999999999999E-2</v>
      </c>
      <c r="J64" s="1">
        <v>7.8750000000000001E-3</v>
      </c>
      <c r="K64" s="1">
        <v>0.1399</v>
      </c>
      <c r="L64" s="1">
        <v>5.688E-2</v>
      </c>
      <c r="M64" s="1">
        <v>0.2525</v>
      </c>
      <c r="N64" s="1">
        <v>1.2390000000000001</v>
      </c>
      <c r="O64" s="1">
        <v>1.806</v>
      </c>
      <c r="P64" s="1">
        <v>17.739999999999998</v>
      </c>
      <c r="Q64" s="1">
        <v>6.5469999999999999E-3</v>
      </c>
      <c r="R64" s="1">
        <v>1.7809999999999999E-2</v>
      </c>
      <c r="S64" s="1">
        <v>2.018E-2</v>
      </c>
      <c r="T64" s="1">
        <v>5.6119999999999998E-3</v>
      </c>
      <c r="U64" s="1">
        <v>1.6709999999999999E-2</v>
      </c>
      <c r="V64" s="1">
        <v>2.3600000000000001E-3</v>
      </c>
      <c r="W64" s="1">
        <v>11.95</v>
      </c>
      <c r="X64" s="1">
        <v>20.72</v>
      </c>
      <c r="Y64" s="1">
        <v>77.790000000000006</v>
      </c>
      <c r="Z64" s="1">
        <v>441.2</v>
      </c>
      <c r="AA64" s="1">
        <v>0.1076</v>
      </c>
      <c r="AB64" s="1">
        <v>0.12230000000000001</v>
      </c>
      <c r="AC64" s="1">
        <v>9.7549999999999998E-2</v>
      </c>
      <c r="AD64" s="1">
        <v>3.4130000000000001E-2</v>
      </c>
      <c r="AE64" s="1">
        <v>0.23</v>
      </c>
      <c r="AF64" s="1">
        <v>6.769E-2</v>
      </c>
    </row>
    <row r="65" spans="1:32">
      <c r="A65" s="1">
        <v>869476</v>
      </c>
      <c r="B65" s="1">
        <v>0</v>
      </c>
      <c r="C65" s="1">
        <v>11.9</v>
      </c>
      <c r="D65" s="1">
        <v>14.65</v>
      </c>
      <c r="E65" s="1">
        <v>78.11</v>
      </c>
      <c r="F65" s="1">
        <v>432.8</v>
      </c>
      <c r="G65" s="1">
        <v>0.1152</v>
      </c>
      <c r="H65" s="1">
        <v>0.12959999999999999</v>
      </c>
      <c r="I65" s="1">
        <v>3.7100000000000001E-2</v>
      </c>
      <c r="J65" s="1">
        <v>3.0030000000000001E-2</v>
      </c>
      <c r="K65" s="1">
        <v>0.19950000000000001</v>
      </c>
      <c r="L65" s="1">
        <v>7.8390000000000001E-2</v>
      </c>
      <c r="M65" s="1">
        <v>0.3962</v>
      </c>
      <c r="N65" s="1">
        <v>0.65380000000000005</v>
      </c>
      <c r="O65" s="1">
        <v>3.0209999999999999</v>
      </c>
      <c r="P65" s="1">
        <v>25.03</v>
      </c>
      <c r="Q65" s="1">
        <v>1.017E-2</v>
      </c>
      <c r="R65" s="1">
        <v>4.7410000000000001E-2</v>
      </c>
      <c r="S65" s="1">
        <v>2.7890000000000002E-2</v>
      </c>
      <c r="T65" s="1">
        <v>1.11E-2</v>
      </c>
      <c r="U65" s="1">
        <v>3.1269999999999999E-2</v>
      </c>
      <c r="V65" s="1">
        <v>9.4230000000000008E-3</v>
      </c>
      <c r="W65" s="1">
        <v>13.15</v>
      </c>
      <c r="X65" s="1">
        <v>16.510000000000002</v>
      </c>
      <c r="Y65" s="1">
        <v>86.26</v>
      </c>
      <c r="Z65" s="1">
        <v>509.6</v>
      </c>
      <c r="AA65" s="1">
        <v>0.1424</v>
      </c>
      <c r="AB65" s="1">
        <v>0.25169999999999998</v>
      </c>
      <c r="AC65" s="1">
        <v>9.4200000000000006E-2</v>
      </c>
      <c r="AD65" s="1">
        <v>6.0420000000000001E-2</v>
      </c>
      <c r="AE65" s="1">
        <v>0.2727</v>
      </c>
      <c r="AF65" s="1">
        <v>0.1036</v>
      </c>
    </row>
    <row r="66" spans="1:32">
      <c r="A66" s="1">
        <v>86973701</v>
      </c>
      <c r="B66" s="1">
        <v>0</v>
      </c>
      <c r="C66" s="1">
        <v>14.95</v>
      </c>
      <c r="D66" s="1">
        <v>18.77</v>
      </c>
      <c r="E66" s="1">
        <v>97.84</v>
      </c>
      <c r="F66" s="1">
        <v>689.5</v>
      </c>
      <c r="G66" s="1">
        <v>8.1379999999999994E-2</v>
      </c>
      <c r="H66" s="1">
        <v>0.1167</v>
      </c>
      <c r="I66" s="1">
        <v>9.0499999999999997E-2</v>
      </c>
      <c r="J66" s="1">
        <v>3.5619999999999999E-2</v>
      </c>
      <c r="K66" s="1">
        <v>0.1744</v>
      </c>
      <c r="L66" s="1">
        <v>6.4930000000000002E-2</v>
      </c>
      <c r="M66" s="1">
        <v>0.42199999999999999</v>
      </c>
      <c r="N66" s="1">
        <v>1.909</v>
      </c>
      <c r="O66" s="1">
        <v>3.2709999999999999</v>
      </c>
      <c r="P66" s="1">
        <v>39.43</v>
      </c>
      <c r="Q66" s="1">
        <v>5.79E-3</v>
      </c>
      <c r="R66" s="1">
        <v>4.8770000000000001E-2</v>
      </c>
      <c r="S66" s="1">
        <v>5.3030000000000001E-2</v>
      </c>
      <c r="T66" s="1">
        <v>1.5270000000000001E-2</v>
      </c>
      <c r="U66" s="1">
        <v>3.356E-2</v>
      </c>
      <c r="V66" s="1">
        <v>9.3679999999999996E-3</v>
      </c>
      <c r="W66" s="1">
        <v>16.25</v>
      </c>
      <c r="X66" s="1">
        <v>25.47</v>
      </c>
      <c r="Y66" s="1">
        <v>107.1</v>
      </c>
      <c r="Z66" s="1">
        <v>809.7</v>
      </c>
      <c r="AA66" s="1">
        <v>9.9699999999999997E-2</v>
      </c>
      <c r="AB66" s="1">
        <v>0.25209999999999999</v>
      </c>
      <c r="AC66" s="1">
        <v>0.25</v>
      </c>
      <c r="AD66" s="1">
        <v>8.405E-2</v>
      </c>
      <c r="AE66" s="1">
        <v>0.28520000000000001</v>
      </c>
      <c r="AF66" s="1">
        <v>9.2179999999999998E-2</v>
      </c>
    </row>
    <row r="67" spans="1:32">
      <c r="A67" s="1">
        <v>86973702</v>
      </c>
      <c r="B67" s="1">
        <v>0</v>
      </c>
      <c r="C67" s="1">
        <v>14.44</v>
      </c>
      <c r="D67" s="1">
        <v>15.18</v>
      </c>
      <c r="E67" s="1">
        <v>93.97</v>
      </c>
      <c r="F67" s="1">
        <v>640.1</v>
      </c>
      <c r="G67" s="1">
        <v>9.9699999999999997E-2</v>
      </c>
      <c r="H67" s="1">
        <v>0.1021</v>
      </c>
      <c r="I67" s="1">
        <v>8.4870000000000001E-2</v>
      </c>
      <c r="J67" s="1">
        <v>5.5320000000000001E-2</v>
      </c>
      <c r="K67" s="1">
        <v>0.1724</v>
      </c>
      <c r="L67" s="1">
        <v>6.0810000000000003E-2</v>
      </c>
      <c r="M67" s="1">
        <v>0.24060000000000001</v>
      </c>
      <c r="N67" s="1">
        <v>0.73939999999999995</v>
      </c>
      <c r="O67" s="1">
        <v>2.12</v>
      </c>
      <c r="P67" s="1">
        <v>21.2</v>
      </c>
      <c r="Q67" s="1">
        <v>5.7060000000000001E-3</v>
      </c>
      <c r="R67" s="1">
        <v>2.2970000000000001E-2</v>
      </c>
      <c r="S67" s="1">
        <v>3.1140000000000001E-2</v>
      </c>
      <c r="T67" s="1">
        <v>1.4930000000000001E-2</v>
      </c>
      <c r="U67" s="1">
        <v>1.4540000000000001E-2</v>
      </c>
      <c r="V67" s="1">
        <v>2.5279999999999999E-3</v>
      </c>
      <c r="W67" s="1">
        <v>15.85</v>
      </c>
      <c r="X67" s="1">
        <v>19.850000000000001</v>
      </c>
      <c r="Y67" s="1">
        <v>108.6</v>
      </c>
      <c r="Z67" s="1">
        <v>766.9</v>
      </c>
      <c r="AA67" s="1">
        <v>0.13159999999999999</v>
      </c>
      <c r="AB67" s="1">
        <v>0.27350000000000002</v>
      </c>
      <c r="AC67" s="1">
        <v>0.31030000000000002</v>
      </c>
      <c r="AD67" s="1">
        <v>0.15989999999999999</v>
      </c>
      <c r="AE67" s="1">
        <v>0.26910000000000001</v>
      </c>
      <c r="AF67" s="1">
        <v>7.6829999999999996E-2</v>
      </c>
    </row>
    <row r="68" spans="1:32">
      <c r="A68" s="1">
        <v>869931</v>
      </c>
      <c r="B68" s="1">
        <v>0</v>
      </c>
      <c r="C68" s="1">
        <v>13.74</v>
      </c>
      <c r="D68" s="1">
        <v>17.91</v>
      </c>
      <c r="E68" s="1">
        <v>88.12</v>
      </c>
      <c r="F68" s="1">
        <v>585</v>
      </c>
      <c r="G68" s="1">
        <v>7.9439999999999997E-2</v>
      </c>
      <c r="H68" s="1">
        <v>6.3759999999999997E-2</v>
      </c>
      <c r="I68" s="1">
        <v>2.8809999999999999E-2</v>
      </c>
      <c r="J68" s="1">
        <v>1.329E-2</v>
      </c>
      <c r="K68" s="1">
        <v>0.14729999999999999</v>
      </c>
      <c r="L68" s="1">
        <v>5.5800000000000002E-2</v>
      </c>
      <c r="M68" s="1">
        <v>0.25</v>
      </c>
      <c r="N68" s="1">
        <v>0.75739999999999996</v>
      </c>
      <c r="O68" s="1">
        <v>1.573</v>
      </c>
      <c r="P68" s="1">
        <v>21.47</v>
      </c>
      <c r="Q68" s="1">
        <v>2.8379999999999998E-3</v>
      </c>
      <c r="R68" s="1">
        <v>1.592E-2</v>
      </c>
      <c r="S68" s="1">
        <v>1.78E-2</v>
      </c>
      <c r="T68" s="1">
        <v>5.8279999999999998E-3</v>
      </c>
      <c r="U68" s="1">
        <v>1.329E-2</v>
      </c>
      <c r="V68" s="1">
        <v>1.9759999999999999E-3</v>
      </c>
      <c r="W68" s="1">
        <v>15.34</v>
      </c>
      <c r="X68" s="1">
        <v>22.46</v>
      </c>
      <c r="Y68" s="1">
        <v>97.19</v>
      </c>
      <c r="Z68" s="1">
        <v>725.9</v>
      </c>
      <c r="AA68" s="1">
        <v>9.7110000000000002E-2</v>
      </c>
      <c r="AB68" s="1">
        <v>0.18240000000000001</v>
      </c>
      <c r="AC68" s="1">
        <v>0.15640000000000001</v>
      </c>
      <c r="AD68" s="1">
        <v>6.019E-2</v>
      </c>
      <c r="AE68" s="1">
        <v>0.23499999999999999</v>
      </c>
      <c r="AF68" s="1">
        <v>7.0139999999999994E-2</v>
      </c>
    </row>
    <row r="69" spans="1:32">
      <c r="A69" s="1">
        <v>871001501</v>
      </c>
      <c r="B69" s="1">
        <v>0</v>
      </c>
      <c r="C69" s="1">
        <v>13</v>
      </c>
      <c r="D69" s="1">
        <v>20.78</v>
      </c>
      <c r="E69" s="1">
        <v>83.51</v>
      </c>
      <c r="F69" s="1">
        <v>519.4</v>
      </c>
      <c r="G69" s="1">
        <v>0.1135</v>
      </c>
      <c r="H69" s="1">
        <v>7.5889999999999999E-2</v>
      </c>
      <c r="I69" s="1">
        <v>3.1359999999999999E-2</v>
      </c>
      <c r="J69" s="1">
        <v>2.6450000000000001E-2</v>
      </c>
      <c r="K69" s="1">
        <v>0.254</v>
      </c>
      <c r="L69" s="1">
        <v>6.087E-2</v>
      </c>
      <c r="M69" s="1">
        <v>0.42020000000000002</v>
      </c>
      <c r="N69" s="1">
        <v>1.3220000000000001</v>
      </c>
      <c r="O69" s="1">
        <v>2.8730000000000002</v>
      </c>
      <c r="P69" s="1">
        <v>34.78</v>
      </c>
      <c r="Q69" s="1">
        <v>7.0169999999999998E-3</v>
      </c>
      <c r="R69" s="1">
        <v>1.142E-2</v>
      </c>
      <c r="S69" s="1">
        <v>1.949E-2</v>
      </c>
      <c r="T69" s="1">
        <v>1.153E-2</v>
      </c>
      <c r="U69" s="1">
        <v>2.9510000000000002E-2</v>
      </c>
      <c r="V69" s="1">
        <v>1.5330000000000001E-3</v>
      </c>
      <c r="W69" s="1">
        <v>14.16</v>
      </c>
      <c r="X69" s="1">
        <v>24.11</v>
      </c>
      <c r="Y69" s="1">
        <v>90.82</v>
      </c>
      <c r="Z69" s="1">
        <v>616.70000000000005</v>
      </c>
      <c r="AA69" s="1">
        <v>0.12970000000000001</v>
      </c>
      <c r="AB69" s="1">
        <v>0.1105</v>
      </c>
      <c r="AC69" s="1">
        <v>8.1119999999999998E-2</v>
      </c>
      <c r="AD69" s="1">
        <v>6.2960000000000002E-2</v>
      </c>
      <c r="AE69" s="1">
        <v>0.3196</v>
      </c>
      <c r="AF69" s="1">
        <v>6.4350000000000004E-2</v>
      </c>
    </row>
    <row r="70" spans="1:32">
      <c r="A70" s="1">
        <v>871001502</v>
      </c>
      <c r="B70" s="1">
        <v>0</v>
      </c>
      <c r="C70" s="1">
        <v>8.2189999999999994</v>
      </c>
      <c r="D70" s="1">
        <v>20.7</v>
      </c>
      <c r="E70" s="1">
        <v>53.27</v>
      </c>
      <c r="F70" s="1">
        <v>203.9</v>
      </c>
      <c r="G70" s="1">
        <v>9.4049999999999995E-2</v>
      </c>
      <c r="H70" s="1">
        <v>0.1305</v>
      </c>
      <c r="I70" s="1">
        <v>0.1321</v>
      </c>
      <c r="J70" s="1">
        <v>2.1680000000000001E-2</v>
      </c>
      <c r="K70" s="1">
        <v>0.22220000000000001</v>
      </c>
      <c r="L70" s="1">
        <v>8.2610000000000003E-2</v>
      </c>
      <c r="M70" s="1">
        <v>0.19350000000000001</v>
      </c>
      <c r="N70" s="1">
        <v>1.962</v>
      </c>
      <c r="O70" s="1">
        <v>1.2430000000000001</v>
      </c>
      <c r="P70" s="1">
        <v>10.210000000000001</v>
      </c>
      <c r="Q70" s="1">
        <v>1.243E-2</v>
      </c>
      <c r="R70" s="1">
        <v>5.416E-2</v>
      </c>
      <c r="S70" s="1">
        <v>7.7530000000000002E-2</v>
      </c>
      <c r="T70" s="1">
        <v>1.022E-2</v>
      </c>
      <c r="U70" s="1">
        <v>2.3089999999999999E-2</v>
      </c>
      <c r="V70" s="1">
        <v>1.1780000000000001E-2</v>
      </c>
      <c r="W70" s="1">
        <v>9.0920000000000005</v>
      </c>
      <c r="X70" s="1">
        <v>29.72</v>
      </c>
      <c r="Y70" s="1">
        <v>58.08</v>
      </c>
      <c r="Z70" s="1">
        <v>249.8</v>
      </c>
      <c r="AA70" s="1">
        <v>0.16300000000000001</v>
      </c>
      <c r="AB70" s="1">
        <v>0.43099999999999999</v>
      </c>
      <c r="AC70" s="1">
        <v>0.53810000000000002</v>
      </c>
      <c r="AD70" s="1">
        <v>7.8789999999999999E-2</v>
      </c>
      <c r="AE70" s="1">
        <v>0.3322</v>
      </c>
      <c r="AF70" s="1">
        <v>0.14860000000000001</v>
      </c>
    </row>
    <row r="71" spans="1:32">
      <c r="A71" s="1">
        <v>8710441</v>
      </c>
      <c r="B71" s="1">
        <v>0</v>
      </c>
      <c r="C71" s="1">
        <v>9.7309999999999999</v>
      </c>
      <c r="D71" s="1">
        <v>15.34</v>
      </c>
      <c r="E71" s="1">
        <v>63.78</v>
      </c>
      <c r="F71" s="1">
        <v>300.2</v>
      </c>
      <c r="G71" s="1">
        <v>0.1072</v>
      </c>
      <c r="H71" s="1">
        <v>0.15989999999999999</v>
      </c>
      <c r="I71" s="1">
        <v>0.4108</v>
      </c>
      <c r="J71" s="1">
        <v>7.8570000000000001E-2</v>
      </c>
      <c r="K71" s="1">
        <v>0.25480000000000003</v>
      </c>
      <c r="L71" s="1">
        <v>9.2960000000000001E-2</v>
      </c>
      <c r="M71" s="1">
        <v>0.82450000000000001</v>
      </c>
      <c r="N71" s="1">
        <v>2.6640000000000001</v>
      </c>
      <c r="O71" s="1">
        <v>4.0730000000000004</v>
      </c>
      <c r="P71" s="1">
        <v>49.85</v>
      </c>
      <c r="Q71" s="1">
        <v>1.0970000000000001E-2</v>
      </c>
      <c r="R71" s="1">
        <v>9.5860000000000001E-2</v>
      </c>
      <c r="S71" s="1">
        <v>0.39600000000000002</v>
      </c>
      <c r="T71" s="1">
        <v>5.2789999999999997E-2</v>
      </c>
      <c r="U71" s="1">
        <v>3.5459999999999998E-2</v>
      </c>
      <c r="V71" s="1">
        <v>2.9839999999999998E-2</v>
      </c>
      <c r="W71" s="1">
        <v>11.02</v>
      </c>
      <c r="X71" s="1">
        <v>19.489999999999998</v>
      </c>
      <c r="Y71" s="1">
        <v>71.040000000000006</v>
      </c>
      <c r="Z71" s="1">
        <v>380.5</v>
      </c>
      <c r="AA71" s="1">
        <v>0.12920000000000001</v>
      </c>
      <c r="AB71" s="1">
        <v>0.2772</v>
      </c>
      <c r="AC71" s="1">
        <v>0.8216</v>
      </c>
      <c r="AD71" s="1">
        <v>0.15709999999999999</v>
      </c>
      <c r="AE71" s="1">
        <v>0.31080000000000002</v>
      </c>
      <c r="AF71" s="1">
        <v>0.12590000000000001</v>
      </c>
    </row>
    <row r="72" spans="1:32">
      <c r="A72" s="1">
        <v>87106</v>
      </c>
      <c r="B72" s="1">
        <v>0</v>
      </c>
      <c r="C72" s="1">
        <v>11.15</v>
      </c>
      <c r="D72" s="1">
        <v>13.08</v>
      </c>
      <c r="E72" s="1">
        <v>70.87</v>
      </c>
      <c r="F72" s="1">
        <v>381.9</v>
      </c>
      <c r="G72" s="1">
        <v>9.7540000000000002E-2</v>
      </c>
      <c r="H72" s="1">
        <v>5.1130000000000002E-2</v>
      </c>
      <c r="I72" s="1">
        <v>1.9820000000000001E-2</v>
      </c>
      <c r="J72" s="1">
        <v>1.7860000000000001E-2</v>
      </c>
      <c r="K72" s="1">
        <v>0.183</v>
      </c>
      <c r="L72" s="1">
        <v>6.105E-2</v>
      </c>
      <c r="M72" s="1">
        <v>0.22509999999999999</v>
      </c>
      <c r="N72" s="1">
        <v>0.78149999999999997</v>
      </c>
      <c r="O72" s="1">
        <v>1.429</v>
      </c>
      <c r="P72" s="1">
        <v>15.48</v>
      </c>
      <c r="Q72" s="1">
        <v>9.0189999999999992E-3</v>
      </c>
      <c r="R72" s="1">
        <v>8.9849999999999999E-3</v>
      </c>
      <c r="S72" s="1">
        <v>1.196E-2</v>
      </c>
      <c r="T72" s="1">
        <v>8.2319999999999997E-3</v>
      </c>
      <c r="U72" s="1">
        <v>2.3879999999999998E-2</v>
      </c>
      <c r="V72" s="1">
        <v>1.619E-3</v>
      </c>
      <c r="W72" s="1">
        <v>11.99</v>
      </c>
      <c r="X72" s="1">
        <v>16.3</v>
      </c>
      <c r="Y72" s="1">
        <v>76.25</v>
      </c>
      <c r="Z72" s="1">
        <v>440.8</v>
      </c>
      <c r="AA72" s="1">
        <v>0.1341</v>
      </c>
      <c r="AB72" s="1">
        <v>8.9709999999999998E-2</v>
      </c>
      <c r="AC72" s="1">
        <v>7.1160000000000001E-2</v>
      </c>
      <c r="AD72" s="1">
        <v>5.5059999999999998E-2</v>
      </c>
      <c r="AE72" s="1">
        <v>0.28589999999999999</v>
      </c>
      <c r="AF72" s="1">
        <v>6.7720000000000002E-2</v>
      </c>
    </row>
    <row r="73" spans="1:32">
      <c r="A73" s="1">
        <v>8711002</v>
      </c>
      <c r="B73" s="1">
        <v>0</v>
      </c>
      <c r="C73" s="1">
        <v>13.15</v>
      </c>
      <c r="D73" s="1">
        <v>15.34</v>
      </c>
      <c r="E73" s="1">
        <v>85.31</v>
      </c>
      <c r="F73" s="1">
        <v>538.9</v>
      </c>
      <c r="G73" s="1">
        <v>9.3840000000000007E-2</v>
      </c>
      <c r="H73" s="1">
        <v>8.498E-2</v>
      </c>
      <c r="I73" s="1">
        <v>9.2929999999999999E-2</v>
      </c>
      <c r="J73" s="1">
        <v>3.483E-2</v>
      </c>
      <c r="K73" s="1">
        <v>0.1822</v>
      </c>
      <c r="L73" s="1">
        <v>6.207E-2</v>
      </c>
      <c r="M73" s="1">
        <v>0.27100000000000002</v>
      </c>
      <c r="N73" s="1">
        <v>0.79269999999999996</v>
      </c>
      <c r="O73" s="1">
        <v>1.819</v>
      </c>
      <c r="P73" s="1">
        <v>22.79</v>
      </c>
      <c r="Q73" s="1">
        <v>8.5839999999999996E-3</v>
      </c>
      <c r="R73" s="1">
        <v>2.017E-2</v>
      </c>
      <c r="S73" s="1">
        <v>3.0470000000000001E-2</v>
      </c>
      <c r="T73" s="1">
        <v>9.5359999999999993E-3</v>
      </c>
      <c r="U73" s="1">
        <v>2.7689999999999999E-2</v>
      </c>
      <c r="V73" s="1">
        <v>3.4789999999999999E-3</v>
      </c>
      <c r="W73" s="1">
        <v>14.77</v>
      </c>
      <c r="X73" s="1">
        <v>20.5</v>
      </c>
      <c r="Y73" s="1">
        <v>97.67</v>
      </c>
      <c r="Z73" s="1">
        <v>677.3</v>
      </c>
      <c r="AA73" s="1">
        <v>0.14779999999999999</v>
      </c>
      <c r="AB73" s="1">
        <v>0.22559999999999999</v>
      </c>
      <c r="AC73" s="1">
        <v>0.3009</v>
      </c>
      <c r="AD73" s="1">
        <v>9.7220000000000001E-2</v>
      </c>
      <c r="AE73" s="1">
        <v>0.38490000000000002</v>
      </c>
      <c r="AF73" s="1">
        <v>8.6330000000000004E-2</v>
      </c>
    </row>
    <row r="74" spans="1:32">
      <c r="A74" s="1">
        <v>8711003</v>
      </c>
      <c r="B74" s="1">
        <v>0</v>
      </c>
      <c r="C74" s="1">
        <v>12.25</v>
      </c>
      <c r="D74" s="1">
        <v>17.940000000000001</v>
      </c>
      <c r="E74" s="1">
        <v>78.27</v>
      </c>
      <c r="F74" s="1">
        <v>460.3</v>
      </c>
      <c r="G74" s="1">
        <v>8.6540000000000006E-2</v>
      </c>
      <c r="H74" s="1">
        <v>6.6790000000000002E-2</v>
      </c>
      <c r="I74" s="1">
        <v>3.8850000000000003E-2</v>
      </c>
      <c r="J74" s="1">
        <v>2.3310000000000001E-2</v>
      </c>
      <c r="K74" s="1">
        <v>0.19700000000000001</v>
      </c>
      <c r="L74" s="1">
        <v>6.2280000000000002E-2</v>
      </c>
      <c r="M74" s="1">
        <v>0.22</v>
      </c>
      <c r="N74" s="1">
        <v>0.98229999999999995</v>
      </c>
      <c r="O74" s="1">
        <v>1.484</v>
      </c>
      <c r="P74" s="1">
        <v>16.510000000000002</v>
      </c>
      <c r="Q74" s="1">
        <v>5.5180000000000003E-3</v>
      </c>
      <c r="R74" s="1">
        <v>1.562E-2</v>
      </c>
      <c r="S74" s="1">
        <v>1.9939999999999999E-2</v>
      </c>
      <c r="T74" s="1">
        <v>7.9240000000000005E-3</v>
      </c>
      <c r="U74" s="1">
        <v>1.7989999999999999E-2</v>
      </c>
      <c r="V74" s="1">
        <v>2.4840000000000001E-3</v>
      </c>
      <c r="W74" s="1">
        <v>13.59</v>
      </c>
      <c r="X74" s="1">
        <v>25.22</v>
      </c>
      <c r="Y74" s="1">
        <v>86.6</v>
      </c>
      <c r="Z74" s="1">
        <v>564.20000000000005</v>
      </c>
      <c r="AA74" s="1">
        <v>0.1217</v>
      </c>
      <c r="AB74" s="1">
        <v>0.17879999999999999</v>
      </c>
      <c r="AC74" s="1">
        <v>0.1943</v>
      </c>
      <c r="AD74" s="1">
        <v>8.2110000000000002E-2</v>
      </c>
      <c r="AE74" s="1">
        <v>0.31130000000000002</v>
      </c>
      <c r="AF74" s="1">
        <v>8.1320000000000003E-2</v>
      </c>
    </row>
    <row r="75" spans="1:32">
      <c r="A75" s="1">
        <v>8711216</v>
      </c>
      <c r="B75" s="1">
        <v>0</v>
      </c>
      <c r="C75" s="1">
        <v>16.84</v>
      </c>
      <c r="D75" s="1">
        <v>19.46</v>
      </c>
      <c r="E75" s="1">
        <v>108.4</v>
      </c>
      <c r="F75" s="1">
        <v>880.2</v>
      </c>
      <c r="G75" s="1">
        <v>7.4450000000000002E-2</v>
      </c>
      <c r="H75" s="1">
        <v>7.2230000000000003E-2</v>
      </c>
      <c r="I75" s="1">
        <v>5.1499999999999997E-2</v>
      </c>
      <c r="J75" s="1">
        <v>2.7709999999999999E-2</v>
      </c>
      <c r="K75" s="1">
        <v>0.18440000000000001</v>
      </c>
      <c r="L75" s="1">
        <v>5.2679999999999998E-2</v>
      </c>
      <c r="M75" s="1">
        <v>0.47889999999999999</v>
      </c>
      <c r="N75" s="1">
        <v>2.06</v>
      </c>
      <c r="O75" s="1">
        <v>3.4790000000000001</v>
      </c>
      <c r="P75" s="1">
        <v>46.61</v>
      </c>
      <c r="Q75" s="1">
        <v>3.4429999999999999E-3</v>
      </c>
      <c r="R75" s="1">
        <v>2.6610000000000002E-2</v>
      </c>
      <c r="S75" s="1">
        <v>3.056E-2</v>
      </c>
      <c r="T75" s="1">
        <v>1.11E-2</v>
      </c>
      <c r="U75" s="1">
        <v>1.52E-2</v>
      </c>
      <c r="V75" s="1">
        <v>1.519E-3</v>
      </c>
      <c r="W75" s="1">
        <v>18.22</v>
      </c>
      <c r="X75" s="1">
        <v>28.07</v>
      </c>
      <c r="Y75" s="1">
        <v>120.3</v>
      </c>
      <c r="Z75" s="1">
        <v>1032</v>
      </c>
      <c r="AA75" s="1">
        <v>8.7739999999999999E-2</v>
      </c>
      <c r="AB75" s="1">
        <v>0.17100000000000001</v>
      </c>
      <c r="AC75" s="1">
        <v>0.18820000000000001</v>
      </c>
      <c r="AD75" s="1">
        <v>8.4360000000000004E-2</v>
      </c>
      <c r="AE75" s="1">
        <v>0.25269999999999998</v>
      </c>
      <c r="AF75" s="1">
        <v>5.9720000000000002E-2</v>
      </c>
    </row>
    <row r="76" spans="1:32">
      <c r="A76" s="1">
        <v>871122</v>
      </c>
      <c r="B76" s="1">
        <v>0</v>
      </c>
      <c r="C76" s="1">
        <v>12.06</v>
      </c>
      <c r="D76" s="1">
        <v>12.74</v>
      </c>
      <c r="E76" s="1">
        <v>76.84</v>
      </c>
      <c r="F76" s="1">
        <v>448.6</v>
      </c>
      <c r="G76" s="1">
        <v>9.3109999999999998E-2</v>
      </c>
      <c r="H76" s="1">
        <v>5.2409999999999998E-2</v>
      </c>
      <c r="I76" s="1">
        <v>1.9720000000000001E-2</v>
      </c>
      <c r="J76" s="1">
        <v>1.9630000000000002E-2</v>
      </c>
      <c r="K76" s="1">
        <v>0.159</v>
      </c>
      <c r="L76" s="1">
        <v>5.9069999999999998E-2</v>
      </c>
      <c r="M76" s="1">
        <v>0.1822</v>
      </c>
      <c r="N76" s="1">
        <v>0.72850000000000004</v>
      </c>
      <c r="O76" s="1">
        <v>1.171</v>
      </c>
      <c r="P76" s="1">
        <v>13.25</v>
      </c>
      <c r="Q76" s="1">
        <v>5.5279999999999999E-3</v>
      </c>
      <c r="R76" s="1">
        <v>9.7890000000000008E-3</v>
      </c>
      <c r="S76" s="1">
        <v>8.3420000000000005E-3</v>
      </c>
      <c r="T76" s="1">
        <v>6.2729999999999999E-3</v>
      </c>
      <c r="U76" s="1">
        <v>1.465E-2</v>
      </c>
      <c r="V76" s="1">
        <v>2.5300000000000001E-3</v>
      </c>
      <c r="W76" s="1">
        <v>13.14</v>
      </c>
      <c r="X76" s="1">
        <v>18.41</v>
      </c>
      <c r="Y76" s="1">
        <v>84.08</v>
      </c>
      <c r="Z76" s="1">
        <v>532.79999999999995</v>
      </c>
      <c r="AA76" s="1">
        <v>0.1275</v>
      </c>
      <c r="AB76" s="1">
        <v>0.1232</v>
      </c>
      <c r="AC76" s="1">
        <v>8.6360000000000006E-2</v>
      </c>
      <c r="AD76" s="1">
        <v>7.0250000000000007E-2</v>
      </c>
      <c r="AE76" s="1">
        <v>0.25140000000000001</v>
      </c>
      <c r="AF76" s="1">
        <v>7.8979999999999995E-2</v>
      </c>
    </row>
    <row r="77" spans="1:32">
      <c r="A77" s="1">
        <v>871149</v>
      </c>
      <c r="B77" s="1">
        <v>0</v>
      </c>
      <c r="C77" s="1">
        <v>10.9</v>
      </c>
      <c r="D77" s="1">
        <v>12.96</v>
      </c>
      <c r="E77" s="1">
        <v>68.69</v>
      </c>
      <c r="F77" s="1">
        <v>366.8</v>
      </c>
      <c r="G77" s="1">
        <v>7.5149999999999995E-2</v>
      </c>
      <c r="H77" s="1">
        <v>3.7179999999999998E-2</v>
      </c>
      <c r="I77" s="1">
        <v>3.0899999999999999E-3</v>
      </c>
      <c r="J77" s="1">
        <v>6.5880000000000001E-3</v>
      </c>
      <c r="K77" s="1">
        <v>0.14419999999999999</v>
      </c>
      <c r="L77" s="1">
        <v>5.7430000000000002E-2</v>
      </c>
      <c r="M77" s="1">
        <v>0.28179999999999999</v>
      </c>
      <c r="N77" s="1">
        <v>0.76139999999999997</v>
      </c>
      <c r="O77" s="1">
        <v>1.8080000000000001</v>
      </c>
      <c r="P77" s="1">
        <v>18.54</v>
      </c>
      <c r="Q77" s="1">
        <v>6.1419999999999999E-3</v>
      </c>
      <c r="R77" s="1">
        <v>6.1339999999999997E-3</v>
      </c>
      <c r="S77" s="1">
        <v>1.835E-3</v>
      </c>
      <c r="T77" s="1">
        <v>3.5760000000000002E-3</v>
      </c>
      <c r="U77" s="1">
        <v>1.6369999999999999E-2</v>
      </c>
      <c r="V77" s="1">
        <v>2.6649999999999998E-3</v>
      </c>
      <c r="W77" s="1">
        <v>12.36</v>
      </c>
      <c r="X77" s="1">
        <v>18.2</v>
      </c>
      <c r="Y77" s="1">
        <v>78.069999999999993</v>
      </c>
      <c r="Z77" s="1">
        <v>470</v>
      </c>
      <c r="AA77" s="1">
        <v>0.1171</v>
      </c>
      <c r="AB77" s="1">
        <v>8.294E-2</v>
      </c>
      <c r="AC77" s="1">
        <v>1.8540000000000001E-2</v>
      </c>
      <c r="AD77" s="1">
        <v>3.9530000000000003E-2</v>
      </c>
      <c r="AE77" s="1">
        <v>0.27379999999999999</v>
      </c>
      <c r="AF77" s="1">
        <v>7.6850000000000002E-2</v>
      </c>
    </row>
    <row r="78" spans="1:32">
      <c r="A78" s="1">
        <v>8711561</v>
      </c>
      <c r="B78" s="1">
        <v>0</v>
      </c>
      <c r="C78" s="1">
        <v>11.75</v>
      </c>
      <c r="D78" s="1">
        <v>20.18</v>
      </c>
      <c r="E78" s="1">
        <v>76.099999999999994</v>
      </c>
      <c r="F78" s="1">
        <v>419.8</v>
      </c>
      <c r="G78" s="1">
        <v>0.1089</v>
      </c>
      <c r="H78" s="1">
        <v>0.11409999999999999</v>
      </c>
      <c r="I78" s="1">
        <v>6.8430000000000005E-2</v>
      </c>
      <c r="J78" s="1">
        <v>3.7379999999999997E-2</v>
      </c>
      <c r="K78" s="1">
        <v>0.1993</v>
      </c>
      <c r="L78" s="1">
        <v>6.4530000000000004E-2</v>
      </c>
      <c r="M78" s="1">
        <v>0.50180000000000002</v>
      </c>
      <c r="N78" s="1">
        <v>1.6930000000000001</v>
      </c>
      <c r="O78" s="1">
        <v>3.9260000000000002</v>
      </c>
      <c r="P78" s="1">
        <v>38.340000000000003</v>
      </c>
      <c r="Q78" s="1">
        <v>9.4330000000000004E-3</v>
      </c>
      <c r="R78" s="1">
        <v>2.4049999999999998E-2</v>
      </c>
      <c r="S78" s="1">
        <v>4.1669999999999999E-2</v>
      </c>
      <c r="T78" s="1">
        <v>1.1520000000000001E-2</v>
      </c>
      <c r="U78" s="1">
        <v>3.397E-2</v>
      </c>
      <c r="V78" s="1">
        <v>5.0610000000000004E-3</v>
      </c>
      <c r="W78" s="1">
        <v>13.32</v>
      </c>
      <c r="X78" s="1">
        <v>26.21</v>
      </c>
      <c r="Y78" s="1">
        <v>88.91</v>
      </c>
      <c r="Z78" s="1">
        <v>543.9</v>
      </c>
      <c r="AA78" s="1">
        <v>0.1358</v>
      </c>
      <c r="AB78" s="1">
        <v>0.18920000000000001</v>
      </c>
      <c r="AC78" s="1">
        <v>0.1956</v>
      </c>
      <c r="AD78" s="1">
        <v>7.9089999999999994E-2</v>
      </c>
      <c r="AE78" s="1">
        <v>0.31680000000000003</v>
      </c>
      <c r="AF78" s="1">
        <v>7.9869999999999997E-2</v>
      </c>
    </row>
    <row r="79" spans="1:32">
      <c r="A79" s="1">
        <v>8712064</v>
      </c>
      <c r="B79" s="1">
        <v>0</v>
      </c>
      <c r="C79" s="1">
        <v>12.34</v>
      </c>
      <c r="D79" s="1">
        <v>22.22</v>
      </c>
      <c r="E79" s="1">
        <v>79.849999999999994</v>
      </c>
      <c r="F79" s="1">
        <v>464.5</v>
      </c>
      <c r="G79" s="1">
        <v>0.1012</v>
      </c>
      <c r="H79" s="1">
        <v>0.10150000000000001</v>
      </c>
      <c r="I79" s="1">
        <v>5.3699999999999998E-2</v>
      </c>
      <c r="J79" s="1">
        <v>2.8219999999999999E-2</v>
      </c>
      <c r="K79" s="1">
        <v>0.15509999999999999</v>
      </c>
      <c r="L79" s="1">
        <v>6.7610000000000003E-2</v>
      </c>
      <c r="M79" s="1">
        <v>0.2949</v>
      </c>
      <c r="N79" s="1">
        <v>1.6559999999999999</v>
      </c>
      <c r="O79" s="1">
        <v>1.9550000000000001</v>
      </c>
      <c r="P79" s="1">
        <v>21.55</v>
      </c>
      <c r="Q79" s="1">
        <v>1.1339999999999999E-2</v>
      </c>
      <c r="R79" s="1">
        <v>3.175E-2</v>
      </c>
      <c r="S79" s="1">
        <v>3.125E-2</v>
      </c>
      <c r="T79" s="1">
        <v>1.1350000000000001E-2</v>
      </c>
      <c r="U79" s="1">
        <v>1.8790000000000001E-2</v>
      </c>
      <c r="V79" s="1">
        <v>5.3480000000000003E-3</v>
      </c>
      <c r="W79" s="1">
        <v>13.58</v>
      </c>
      <c r="X79" s="1">
        <v>28.68</v>
      </c>
      <c r="Y79" s="1">
        <v>87.36</v>
      </c>
      <c r="Z79" s="1">
        <v>553</v>
      </c>
      <c r="AA79" s="1">
        <v>0.1452</v>
      </c>
      <c r="AB79" s="1">
        <v>0.23380000000000001</v>
      </c>
      <c r="AC79" s="1">
        <v>0.16880000000000001</v>
      </c>
      <c r="AD79" s="1">
        <v>8.1939999999999999E-2</v>
      </c>
      <c r="AE79" s="1">
        <v>0.2268</v>
      </c>
      <c r="AF79" s="1">
        <v>9.0819999999999998E-2</v>
      </c>
    </row>
    <row r="80" spans="1:32">
      <c r="A80" s="1">
        <v>8712291</v>
      </c>
      <c r="B80" s="1">
        <v>0</v>
      </c>
      <c r="C80" s="1">
        <v>14.97</v>
      </c>
      <c r="D80" s="1">
        <v>19.760000000000002</v>
      </c>
      <c r="E80" s="1">
        <v>95.5</v>
      </c>
      <c r="F80" s="1">
        <v>690.2</v>
      </c>
      <c r="G80" s="1">
        <v>8.4209999999999993E-2</v>
      </c>
      <c r="H80" s="1">
        <v>5.3519999999999998E-2</v>
      </c>
      <c r="I80" s="1">
        <v>1.9470000000000001E-2</v>
      </c>
      <c r="J80" s="1">
        <v>1.9390000000000001E-2</v>
      </c>
      <c r="K80" s="1">
        <v>0.1515</v>
      </c>
      <c r="L80" s="1">
        <v>5.2659999999999998E-2</v>
      </c>
      <c r="M80" s="1">
        <v>0.184</v>
      </c>
      <c r="N80" s="1">
        <v>1.0649999999999999</v>
      </c>
      <c r="O80" s="1">
        <v>1.286</v>
      </c>
      <c r="P80" s="1">
        <v>16.64</v>
      </c>
      <c r="Q80" s="1">
        <v>3.6340000000000001E-3</v>
      </c>
      <c r="R80" s="1">
        <v>7.9830000000000005E-3</v>
      </c>
      <c r="S80" s="1">
        <v>8.2679999999999993E-3</v>
      </c>
      <c r="T80" s="1">
        <v>6.4320000000000002E-3</v>
      </c>
      <c r="U80" s="1">
        <v>1.924E-2</v>
      </c>
      <c r="V80" s="1">
        <v>1.5200000000000001E-3</v>
      </c>
      <c r="W80" s="1">
        <v>15.98</v>
      </c>
      <c r="X80" s="1">
        <v>25.82</v>
      </c>
      <c r="Y80" s="1">
        <v>102.3</v>
      </c>
      <c r="Z80" s="1">
        <v>782.1</v>
      </c>
      <c r="AA80" s="1">
        <v>0.1045</v>
      </c>
      <c r="AB80" s="1">
        <v>9.9949999999999997E-2</v>
      </c>
      <c r="AC80" s="1">
        <v>7.7499999999999999E-2</v>
      </c>
      <c r="AD80" s="1">
        <v>5.7540000000000001E-2</v>
      </c>
      <c r="AE80" s="1">
        <v>0.2646</v>
      </c>
      <c r="AF80" s="1">
        <v>6.0850000000000001E-2</v>
      </c>
    </row>
    <row r="81" spans="1:32">
      <c r="A81" s="1">
        <v>87127</v>
      </c>
      <c r="B81" s="1">
        <v>0</v>
      </c>
      <c r="C81" s="1">
        <v>10.8</v>
      </c>
      <c r="D81" s="1">
        <v>9.7100000000000009</v>
      </c>
      <c r="E81" s="1">
        <v>68.77</v>
      </c>
      <c r="F81" s="1">
        <v>357.6</v>
      </c>
      <c r="G81" s="1">
        <v>9.5939999999999998E-2</v>
      </c>
      <c r="H81" s="1">
        <v>5.7360000000000001E-2</v>
      </c>
      <c r="I81" s="1">
        <v>2.5309999999999999E-2</v>
      </c>
      <c r="J81" s="1">
        <v>1.6979999999999999E-2</v>
      </c>
      <c r="K81" s="1">
        <v>0.1381</v>
      </c>
      <c r="L81" s="1">
        <v>6.4000000000000001E-2</v>
      </c>
      <c r="M81" s="1">
        <v>0.17280000000000001</v>
      </c>
      <c r="N81" s="1">
        <v>0.40639999999999998</v>
      </c>
      <c r="O81" s="1">
        <v>1.1259999999999999</v>
      </c>
      <c r="P81" s="1">
        <v>11.48</v>
      </c>
      <c r="Q81" s="1">
        <v>7.809E-3</v>
      </c>
      <c r="R81" s="1">
        <v>9.8160000000000001E-3</v>
      </c>
      <c r="S81" s="1">
        <v>1.099E-2</v>
      </c>
      <c r="T81" s="1">
        <v>5.3439999999999998E-3</v>
      </c>
      <c r="U81" s="1">
        <v>1.2540000000000001E-2</v>
      </c>
      <c r="V81" s="1">
        <v>2.1199999999999999E-3</v>
      </c>
      <c r="W81" s="1">
        <v>11.6</v>
      </c>
      <c r="X81" s="1">
        <v>12.02</v>
      </c>
      <c r="Y81" s="1">
        <v>73.66</v>
      </c>
      <c r="Z81" s="1">
        <v>414</v>
      </c>
      <c r="AA81" s="1">
        <v>0.14360000000000001</v>
      </c>
      <c r="AB81" s="1">
        <v>0.12570000000000001</v>
      </c>
      <c r="AC81" s="1">
        <v>0.1047</v>
      </c>
      <c r="AD81" s="1">
        <v>4.6030000000000001E-2</v>
      </c>
      <c r="AE81" s="1">
        <v>0.20899999999999999</v>
      </c>
      <c r="AF81" s="1">
        <v>7.6990000000000003E-2</v>
      </c>
    </row>
    <row r="82" spans="1:32">
      <c r="A82" s="1">
        <v>8712853</v>
      </c>
      <c r="B82" s="1">
        <v>0</v>
      </c>
      <c r="C82" s="1">
        <v>14.97</v>
      </c>
      <c r="D82" s="1">
        <v>16.95</v>
      </c>
      <c r="E82" s="1">
        <v>96.22</v>
      </c>
      <c r="F82" s="1">
        <v>685.9</v>
      </c>
      <c r="G82" s="1">
        <v>9.8549999999999999E-2</v>
      </c>
      <c r="H82" s="1">
        <v>7.8850000000000003E-2</v>
      </c>
      <c r="I82" s="1">
        <v>2.6020000000000001E-2</v>
      </c>
      <c r="J82" s="1">
        <v>3.7810000000000003E-2</v>
      </c>
      <c r="K82" s="1">
        <v>0.17799999999999999</v>
      </c>
      <c r="L82" s="1">
        <v>5.6500000000000002E-2</v>
      </c>
      <c r="M82" s="1">
        <v>0.27129999999999999</v>
      </c>
      <c r="N82" s="1">
        <v>1.2170000000000001</v>
      </c>
      <c r="O82" s="1">
        <v>1.893</v>
      </c>
      <c r="P82" s="1">
        <v>24.28</v>
      </c>
      <c r="Q82" s="1">
        <v>5.0800000000000003E-3</v>
      </c>
      <c r="R82" s="1">
        <v>1.37E-2</v>
      </c>
      <c r="S82" s="1">
        <v>7.2760000000000003E-3</v>
      </c>
      <c r="T82" s="1">
        <v>9.0729999999999995E-3</v>
      </c>
      <c r="U82" s="1">
        <v>1.35E-2</v>
      </c>
      <c r="V82" s="1">
        <v>1.7060000000000001E-3</v>
      </c>
      <c r="W82" s="1">
        <v>16.11</v>
      </c>
      <c r="X82" s="1">
        <v>23</v>
      </c>
      <c r="Y82" s="1">
        <v>104.6</v>
      </c>
      <c r="Z82" s="1">
        <v>793.7</v>
      </c>
      <c r="AA82" s="1">
        <v>0.1216</v>
      </c>
      <c r="AB82" s="1">
        <v>0.16370000000000001</v>
      </c>
      <c r="AC82" s="1">
        <v>6.6479999999999997E-2</v>
      </c>
      <c r="AD82" s="1">
        <v>8.4849999999999995E-2</v>
      </c>
      <c r="AE82" s="1">
        <v>0.2404</v>
      </c>
      <c r="AF82" s="1">
        <v>6.4280000000000004E-2</v>
      </c>
    </row>
    <row r="83" spans="1:32">
      <c r="A83" s="1">
        <v>87139402</v>
      </c>
      <c r="B83" s="1">
        <v>0</v>
      </c>
      <c r="C83" s="1">
        <v>12.32</v>
      </c>
      <c r="D83" s="1">
        <v>12.39</v>
      </c>
      <c r="E83" s="1">
        <v>78.849999999999994</v>
      </c>
      <c r="F83" s="1">
        <v>464.1</v>
      </c>
      <c r="G83" s="1">
        <v>0.1028</v>
      </c>
      <c r="H83" s="1">
        <v>6.9809999999999997E-2</v>
      </c>
      <c r="I83" s="1">
        <v>3.9870000000000003E-2</v>
      </c>
      <c r="J83" s="1">
        <v>3.6999999999999998E-2</v>
      </c>
      <c r="K83" s="1">
        <v>0.19589999999999999</v>
      </c>
      <c r="L83" s="1">
        <v>5.9549999999999999E-2</v>
      </c>
      <c r="M83" s="1">
        <v>0.23599999999999999</v>
      </c>
      <c r="N83" s="1">
        <v>0.66559999999999997</v>
      </c>
      <c r="O83" s="1">
        <v>1.67</v>
      </c>
      <c r="P83" s="1">
        <v>17.43</v>
      </c>
      <c r="Q83" s="1">
        <v>8.0450000000000001E-3</v>
      </c>
      <c r="R83" s="1">
        <v>1.18E-2</v>
      </c>
      <c r="S83" s="1">
        <v>1.6830000000000001E-2</v>
      </c>
      <c r="T83" s="1">
        <v>1.2409999999999999E-2</v>
      </c>
      <c r="U83" s="1">
        <v>1.924E-2</v>
      </c>
      <c r="V83" s="1">
        <v>2.248E-3</v>
      </c>
      <c r="W83" s="1">
        <v>13.5</v>
      </c>
      <c r="X83" s="1">
        <v>15.64</v>
      </c>
      <c r="Y83" s="1">
        <v>86.97</v>
      </c>
      <c r="Z83" s="1">
        <v>549.1</v>
      </c>
      <c r="AA83" s="1">
        <v>0.13850000000000001</v>
      </c>
      <c r="AB83" s="1">
        <v>0.12659999999999999</v>
      </c>
      <c r="AC83" s="1">
        <v>0.1242</v>
      </c>
      <c r="AD83" s="1">
        <v>9.3909999999999993E-2</v>
      </c>
      <c r="AE83" s="1">
        <v>0.28270000000000001</v>
      </c>
      <c r="AF83" s="1">
        <v>6.7710000000000006E-2</v>
      </c>
    </row>
    <row r="84" spans="1:32">
      <c r="A84" s="1">
        <v>871641</v>
      </c>
      <c r="B84" s="1">
        <v>0</v>
      </c>
      <c r="C84" s="1">
        <v>11.08</v>
      </c>
      <c r="D84" s="1">
        <v>14.71</v>
      </c>
      <c r="E84" s="1">
        <v>70.209999999999994</v>
      </c>
      <c r="F84" s="1">
        <v>372.7</v>
      </c>
      <c r="G84" s="1">
        <v>0.10059999999999999</v>
      </c>
      <c r="H84" s="1">
        <v>5.7430000000000002E-2</v>
      </c>
      <c r="I84" s="1">
        <v>2.3630000000000002E-2</v>
      </c>
      <c r="J84" s="1">
        <v>2.5829999999999999E-2</v>
      </c>
      <c r="K84" s="1">
        <v>0.15659999999999999</v>
      </c>
      <c r="L84" s="1">
        <v>6.6689999999999999E-2</v>
      </c>
      <c r="M84" s="1">
        <v>0.20730000000000001</v>
      </c>
      <c r="N84" s="1">
        <v>1.8049999999999999</v>
      </c>
      <c r="O84" s="1">
        <v>1.377</v>
      </c>
      <c r="P84" s="1">
        <v>19.079999999999998</v>
      </c>
      <c r="Q84" s="1">
        <v>1.4959999999999999E-2</v>
      </c>
      <c r="R84" s="1">
        <v>2.121E-2</v>
      </c>
      <c r="S84" s="1">
        <v>1.453E-2</v>
      </c>
      <c r="T84" s="1">
        <v>1.583E-2</v>
      </c>
      <c r="U84" s="1">
        <v>3.082E-2</v>
      </c>
      <c r="V84" s="1">
        <v>4.7850000000000002E-3</v>
      </c>
      <c r="W84" s="1">
        <v>11.35</v>
      </c>
      <c r="X84" s="1">
        <v>16.82</v>
      </c>
      <c r="Y84" s="1">
        <v>72.010000000000005</v>
      </c>
      <c r="Z84" s="1">
        <v>396.5</v>
      </c>
      <c r="AA84" s="1">
        <v>0.1216</v>
      </c>
      <c r="AB84" s="1">
        <v>8.2400000000000001E-2</v>
      </c>
      <c r="AC84" s="1">
        <v>3.9379999999999998E-2</v>
      </c>
      <c r="AD84" s="1">
        <v>4.3060000000000001E-2</v>
      </c>
      <c r="AE84" s="1">
        <v>0.19020000000000001</v>
      </c>
      <c r="AF84" s="1">
        <v>7.3130000000000001E-2</v>
      </c>
    </row>
    <row r="85" spans="1:32">
      <c r="A85" s="1">
        <v>871642</v>
      </c>
      <c r="B85" s="1">
        <v>0</v>
      </c>
      <c r="C85" s="1">
        <v>10.66</v>
      </c>
      <c r="D85" s="1">
        <v>15.15</v>
      </c>
      <c r="E85" s="1">
        <v>67.489999999999995</v>
      </c>
      <c r="F85" s="1">
        <v>349.6</v>
      </c>
      <c r="G85" s="1">
        <v>8.7919999999999998E-2</v>
      </c>
      <c r="H85" s="1">
        <v>4.3020000000000003E-2</v>
      </c>
      <c r="I85" s="1">
        <v>0</v>
      </c>
      <c r="J85" s="1">
        <v>0</v>
      </c>
      <c r="K85" s="1">
        <v>0.1928</v>
      </c>
      <c r="L85" s="1">
        <v>5.9749999999999998E-2</v>
      </c>
      <c r="M85" s="1">
        <v>0.33090000000000003</v>
      </c>
      <c r="N85" s="1">
        <v>1.925</v>
      </c>
      <c r="O85" s="1">
        <v>2.1549999999999998</v>
      </c>
      <c r="P85" s="1">
        <v>21.98</v>
      </c>
      <c r="Q85" s="1">
        <v>8.7130000000000003E-3</v>
      </c>
      <c r="R85" s="1">
        <v>1.017E-2</v>
      </c>
      <c r="S85" s="1">
        <v>0</v>
      </c>
      <c r="T85" s="1">
        <v>0</v>
      </c>
      <c r="U85" s="1">
        <v>3.2649999999999998E-2</v>
      </c>
      <c r="V85" s="1">
        <v>1.0020000000000001E-3</v>
      </c>
      <c r="W85" s="1">
        <v>11.54</v>
      </c>
      <c r="X85" s="1">
        <v>19.2</v>
      </c>
      <c r="Y85" s="1">
        <v>73.2</v>
      </c>
      <c r="Z85" s="1">
        <v>408.3</v>
      </c>
      <c r="AA85" s="1">
        <v>0.1076</v>
      </c>
      <c r="AB85" s="1">
        <v>6.7909999999999998E-2</v>
      </c>
      <c r="AC85" s="1">
        <v>0</v>
      </c>
      <c r="AD85" s="1">
        <v>0</v>
      </c>
      <c r="AE85" s="1">
        <v>0.27100000000000002</v>
      </c>
      <c r="AF85" s="1">
        <v>6.164E-2</v>
      </c>
    </row>
    <row r="86" spans="1:32">
      <c r="A86" s="1">
        <v>872113</v>
      </c>
      <c r="B86" s="1">
        <v>0</v>
      </c>
      <c r="C86" s="1">
        <v>8.6709999999999994</v>
      </c>
      <c r="D86" s="1">
        <v>14.45</v>
      </c>
      <c r="E86" s="1">
        <v>54.42</v>
      </c>
      <c r="F86" s="1">
        <v>227.2</v>
      </c>
      <c r="G86" s="1">
        <v>9.1380000000000003E-2</v>
      </c>
      <c r="H86" s="1">
        <v>4.2759999999999999E-2</v>
      </c>
      <c r="I86" s="1">
        <v>0</v>
      </c>
      <c r="J86" s="1">
        <v>0</v>
      </c>
      <c r="K86" s="1">
        <v>0.17219999999999999</v>
      </c>
      <c r="L86" s="1">
        <v>6.7239999999999994E-2</v>
      </c>
      <c r="M86" s="1">
        <v>0.22040000000000001</v>
      </c>
      <c r="N86" s="1">
        <v>0.7873</v>
      </c>
      <c r="O86" s="1">
        <v>1.4350000000000001</v>
      </c>
      <c r="P86" s="1">
        <v>11.36</v>
      </c>
      <c r="Q86" s="1">
        <v>9.1719999999999996E-3</v>
      </c>
      <c r="R86" s="1">
        <v>8.0070000000000002E-3</v>
      </c>
      <c r="S86" s="1">
        <v>0</v>
      </c>
      <c r="T86" s="1">
        <v>0</v>
      </c>
      <c r="U86" s="1">
        <v>2.7109999999999999E-2</v>
      </c>
      <c r="V86" s="1">
        <v>3.3990000000000001E-3</v>
      </c>
      <c r="W86" s="1">
        <v>9.2620000000000005</v>
      </c>
      <c r="X86" s="1">
        <v>17.04</v>
      </c>
      <c r="Y86" s="1">
        <v>58.36</v>
      </c>
      <c r="Z86" s="1">
        <v>259.2</v>
      </c>
      <c r="AA86" s="1">
        <v>0.1162</v>
      </c>
      <c r="AB86" s="1">
        <v>7.0569999999999994E-2</v>
      </c>
      <c r="AC86" s="1">
        <v>0</v>
      </c>
      <c r="AD86" s="1">
        <v>0</v>
      </c>
      <c r="AE86" s="1">
        <v>0.25919999999999999</v>
      </c>
      <c r="AF86" s="1">
        <v>7.8479999999999994E-2</v>
      </c>
    </row>
    <row r="87" spans="1:32">
      <c r="A87" s="1">
        <v>872608</v>
      </c>
      <c r="B87" s="1">
        <v>0</v>
      </c>
      <c r="C87" s="1">
        <v>9.9039999999999999</v>
      </c>
      <c r="D87" s="1">
        <v>18.059999999999999</v>
      </c>
      <c r="E87" s="1">
        <v>64.599999999999994</v>
      </c>
      <c r="F87" s="1">
        <v>302.39999999999998</v>
      </c>
      <c r="G87" s="1">
        <v>9.6990000000000007E-2</v>
      </c>
      <c r="H87" s="1">
        <v>0.12939999999999999</v>
      </c>
      <c r="I87" s="1">
        <v>0.13070000000000001</v>
      </c>
      <c r="J87" s="1">
        <v>3.7159999999999999E-2</v>
      </c>
      <c r="K87" s="1">
        <v>0.16689999999999999</v>
      </c>
      <c r="L87" s="1">
        <v>8.1159999999999996E-2</v>
      </c>
      <c r="M87" s="1">
        <v>0.43109999999999998</v>
      </c>
      <c r="N87" s="1">
        <v>2.2610000000000001</v>
      </c>
      <c r="O87" s="1">
        <v>3.1320000000000001</v>
      </c>
      <c r="P87" s="1">
        <v>27.48</v>
      </c>
      <c r="Q87" s="1">
        <v>1.286E-2</v>
      </c>
      <c r="R87" s="1">
        <v>8.8080000000000006E-2</v>
      </c>
      <c r="S87" s="1">
        <v>0.1197</v>
      </c>
      <c r="T87" s="1">
        <v>2.46E-2</v>
      </c>
      <c r="U87" s="1">
        <v>3.8800000000000001E-2</v>
      </c>
      <c r="V87" s="1">
        <v>1.7919999999999998E-2</v>
      </c>
      <c r="W87" s="1">
        <v>11.26</v>
      </c>
      <c r="X87" s="1">
        <v>24.39</v>
      </c>
      <c r="Y87" s="1">
        <v>73.069999999999993</v>
      </c>
      <c r="Z87" s="1">
        <v>390.2</v>
      </c>
      <c r="AA87" s="1">
        <v>0.13009999999999999</v>
      </c>
      <c r="AB87" s="1">
        <v>0.29499999999999998</v>
      </c>
      <c r="AC87" s="1">
        <v>0.34860000000000002</v>
      </c>
      <c r="AD87" s="1">
        <v>9.9099999999999994E-2</v>
      </c>
      <c r="AE87" s="1">
        <v>0.26140000000000002</v>
      </c>
      <c r="AF87" s="1">
        <v>0.1162</v>
      </c>
    </row>
    <row r="88" spans="1:32">
      <c r="A88" s="1">
        <v>873357</v>
      </c>
      <c r="B88" s="1">
        <v>0</v>
      </c>
      <c r="C88" s="1">
        <v>13.01</v>
      </c>
      <c r="D88" s="1">
        <v>22.22</v>
      </c>
      <c r="E88" s="1">
        <v>82.01</v>
      </c>
      <c r="F88" s="1">
        <v>526.4</v>
      </c>
      <c r="G88" s="1">
        <v>6.2509999999999996E-2</v>
      </c>
      <c r="H88" s="1">
        <v>1.9380000000000001E-2</v>
      </c>
      <c r="I88" s="1">
        <v>1.5950000000000001E-3</v>
      </c>
      <c r="J88" s="1">
        <v>1.8519999999999999E-3</v>
      </c>
      <c r="K88" s="1">
        <v>0.13950000000000001</v>
      </c>
      <c r="L88" s="1">
        <v>5.2339999999999998E-2</v>
      </c>
      <c r="M88" s="1">
        <v>0.1731</v>
      </c>
      <c r="N88" s="1">
        <v>1.1419999999999999</v>
      </c>
      <c r="O88" s="1">
        <v>1.101</v>
      </c>
      <c r="P88" s="1">
        <v>14.34</v>
      </c>
      <c r="Q88" s="1">
        <v>3.418E-3</v>
      </c>
      <c r="R88" s="1">
        <v>2.2520000000000001E-3</v>
      </c>
      <c r="S88" s="1">
        <v>1.5950000000000001E-3</v>
      </c>
      <c r="T88" s="1">
        <v>1.8519999999999999E-3</v>
      </c>
      <c r="U88" s="1">
        <v>1.6129999999999999E-2</v>
      </c>
      <c r="V88" s="1">
        <v>9.6829999999999996E-4</v>
      </c>
      <c r="W88" s="1">
        <v>14</v>
      </c>
      <c r="X88" s="1">
        <v>29.02</v>
      </c>
      <c r="Y88" s="1">
        <v>88.18</v>
      </c>
      <c r="Z88" s="1">
        <v>608.79999999999995</v>
      </c>
      <c r="AA88" s="1">
        <v>8.1250000000000003E-2</v>
      </c>
      <c r="AB88" s="1">
        <v>3.4320000000000003E-2</v>
      </c>
      <c r="AC88" s="1">
        <v>7.9769999999999997E-3</v>
      </c>
      <c r="AD88" s="1">
        <v>9.2589999999999999E-3</v>
      </c>
      <c r="AE88" s="1">
        <v>0.22950000000000001</v>
      </c>
      <c r="AF88" s="1">
        <v>5.8430000000000003E-2</v>
      </c>
    </row>
    <row r="89" spans="1:32">
      <c r="A89" s="1">
        <v>873586</v>
      </c>
      <c r="B89" s="1">
        <v>0</v>
      </c>
      <c r="C89" s="1">
        <v>12.81</v>
      </c>
      <c r="D89" s="1">
        <v>13.06</v>
      </c>
      <c r="E89" s="1">
        <v>81.290000000000006</v>
      </c>
      <c r="F89" s="1">
        <v>508.8</v>
      </c>
      <c r="G89" s="1">
        <v>8.7389999999999995E-2</v>
      </c>
      <c r="H89" s="1">
        <v>3.7740000000000003E-2</v>
      </c>
      <c r="I89" s="1">
        <v>9.1929999999999998E-3</v>
      </c>
      <c r="J89" s="1">
        <v>1.3299999999999999E-2</v>
      </c>
      <c r="K89" s="1">
        <v>0.14660000000000001</v>
      </c>
      <c r="L89" s="1">
        <v>6.1330000000000003E-2</v>
      </c>
      <c r="M89" s="1">
        <v>0.28889999999999999</v>
      </c>
      <c r="N89" s="1">
        <v>0.9899</v>
      </c>
      <c r="O89" s="1">
        <v>1.778</v>
      </c>
      <c r="P89" s="1">
        <v>21.79</v>
      </c>
      <c r="Q89" s="1">
        <v>8.5339999999999999E-3</v>
      </c>
      <c r="R89" s="1">
        <v>6.3639999999999999E-3</v>
      </c>
      <c r="S89" s="1">
        <v>6.1799999999999997E-3</v>
      </c>
      <c r="T89" s="1">
        <v>7.4079999999999997E-3</v>
      </c>
      <c r="U89" s="1">
        <v>1.065E-2</v>
      </c>
      <c r="V89" s="1">
        <v>3.3509999999999998E-3</v>
      </c>
      <c r="W89" s="1">
        <v>13.63</v>
      </c>
      <c r="X89" s="1">
        <v>16.149999999999999</v>
      </c>
      <c r="Y89" s="1">
        <v>86.7</v>
      </c>
      <c r="Z89" s="1">
        <v>570.70000000000005</v>
      </c>
      <c r="AA89" s="1">
        <v>0.1162</v>
      </c>
      <c r="AB89" s="1">
        <v>5.4449999999999998E-2</v>
      </c>
      <c r="AC89" s="1">
        <v>2.758E-2</v>
      </c>
      <c r="AD89" s="1">
        <v>3.9899999999999998E-2</v>
      </c>
      <c r="AE89" s="1">
        <v>0.17829999999999999</v>
      </c>
      <c r="AF89" s="1">
        <v>7.3190000000000005E-2</v>
      </c>
    </row>
    <row r="90" spans="1:32">
      <c r="A90" s="1">
        <v>873843</v>
      </c>
      <c r="B90" s="1">
        <v>0</v>
      </c>
      <c r="C90" s="1">
        <v>11.41</v>
      </c>
      <c r="D90" s="1">
        <v>14.92</v>
      </c>
      <c r="E90" s="1">
        <v>73.53</v>
      </c>
      <c r="F90" s="1">
        <v>402</v>
      </c>
      <c r="G90" s="1">
        <v>9.0590000000000004E-2</v>
      </c>
      <c r="H90" s="1">
        <v>8.1549999999999997E-2</v>
      </c>
      <c r="I90" s="1">
        <v>6.1809999999999997E-2</v>
      </c>
      <c r="J90" s="1">
        <v>2.3609999999999999E-2</v>
      </c>
      <c r="K90" s="1">
        <v>0.1167</v>
      </c>
      <c r="L90" s="1">
        <v>6.2170000000000003E-2</v>
      </c>
      <c r="M90" s="1">
        <v>0.33439999999999998</v>
      </c>
      <c r="N90" s="1">
        <v>1.1080000000000001</v>
      </c>
      <c r="O90" s="1">
        <v>1.9019999999999999</v>
      </c>
      <c r="P90" s="1">
        <v>22.77</v>
      </c>
      <c r="Q90" s="1">
        <v>7.3559999999999997E-3</v>
      </c>
      <c r="R90" s="1">
        <v>3.7280000000000001E-2</v>
      </c>
      <c r="S90" s="1">
        <v>5.9150000000000001E-2</v>
      </c>
      <c r="T90" s="1">
        <v>1.712E-2</v>
      </c>
      <c r="U90" s="1">
        <v>2.1649999999999999E-2</v>
      </c>
      <c r="V90" s="1">
        <v>4.7840000000000001E-3</v>
      </c>
      <c r="W90" s="1">
        <v>12.37</v>
      </c>
      <c r="X90" s="1">
        <v>17.7</v>
      </c>
      <c r="Y90" s="1">
        <v>79.12</v>
      </c>
      <c r="Z90" s="1">
        <v>467.2</v>
      </c>
      <c r="AA90" s="1">
        <v>0.11210000000000001</v>
      </c>
      <c r="AB90" s="1">
        <v>0.161</v>
      </c>
      <c r="AC90" s="1">
        <v>0.1648</v>
      </c>
      <c r="AD90" s="1">
        <v>6.2960000000000002E-2</v>
      </c>
      <c r="AE90" s="1">
        <v>0.18110000000000001</v>
      </c>
      <c r="AF90" s="1">
        <v>7.4270000000000003E-2</v>
      </c>
    </row>
    <row r="91" spans="1:32">
      <c r="A91" s="1">
        <v>874158</v>
      </c>
      <c r="B91" s="1">
        <v>0</v>
      </c>
      <c r="C91" s="1">
        <v>10.08</v>
      </c>
      <c r="D91" s="1">
        <v>15.11</v>
      </c>
      <c r="E91" s="1">
        <v>63.76</v>
      </c>
      <c r="F91" s="1">
        <v>317.5</v>
      </c>
      <c r="G91" s="1">
        <v>9.2670000000000002E-2</v>
      </c>
      <c r="H91" s="1">
        <v>4.6949999999999999E-2</v>
      </c>
      <c r="I91" s="1">
        <v>1.5969999999999999E-3</v>
      </c>
      <c r="J91" s="1">
        <v>2.4039999999999999E-3</v>
      </c>
      <c r="K91" s="1">
        <v>0.17030000000000001</v>
      </c>
      <c r="L91" s="1">
        <v>6.0479999999999999E-2</v>
      </c>
      <c r="M91" s="1">
        <v>0.42449999999999999</v>
      </c>
      <c r="N91" s="1">
        <v>1.268</v>
      </c>
      <c r="O91" s="1">
        <v>2.68</v>
      </c>
      <c r="P91" s="1">
        <v>26.43</v>
      </c>
      <c r="Q91" s="1">
        <v>1.439E-2</v>
      </c>
      <c r="R91" s="1">
        <v>1.2E-2</v>
      </c>
      <c r="S91" s="1">
        <v>1.5969999999999999E-3</v>
      </c>
      <c r="T91" s="1">
        <v>2.4039999999999999E-3</v>
      </c>
      <c r="U91" s="1">
        <v>2.538E-2</v>
      </c>
      <c r="V91" s="1">
        <v>3.47E-3</v>
      </c>
      <c r="W91" s="1">
        <v>11.87</v>
      </c>
      <c r="X91" s="1">
        <v>21.18</v>
      </c>
      <c r="Y91" s="1">
        <v>75.39</v>
      </c>
      <c r="Z91" s="1">
        <v>437</v>
      </c>
      <c r="AA91" s="1">
        <v>0.15210000000000001</v>
      </c>
      <c r="AB91" s="1">
        <v>0.1019</v>
      </c>
      <c r="AC91" s="1">
        <v>6.9199999999999999E-3</v>
      </c>
      <c r="AD91" s="1">
        <v>1.042E-2</v>
      </c>
      <c r="AE91" s="1">
        <v>0.29330000000000001</v>
      </c>
      <c r="AF91" s="1">
        <v>7.6969999999999997E-2</v>
      </c>
    </row>
    <row r="92" spans="1:32">
      <c r="A92" s="1">
        <v>874373</v>
      </c>
      <c r="B92" s="1">
        <v>0</v>
      </c>
      <c r="C92" s="1">
        <v>11.71</v>
      </c>
      <c r="D92" s="1">
        <v>17.190000000000001</v>
      </c>
      <c r="E92" s="1">
        <v>74.680000000000007</v>
      </c>
      <c r="F92" s="1">
        <v>420.3</v>
      </c>
      <c r="G92" s="1">
        <v>9.7739999999999994E-2</v>
      </c>
      <c r="H92" s="1">
        <v>6.1409999999999999E-2</v>
      </c>
      <c r="I92" s="1">
        <v>3.8089999999999999E-2</v>
      </c>
      <c r="J92" s="1">
        <v>3.2390000000000002E-2</v>
      </c>
      <c r="K92" s="1">
        <v>0.15160000000000001</v>
      </c>
      <c r="L92" s="1">
        <v>6.0949999999999997E-2</v>
      </c>
      <c r="M92" s="1">
        <v>0.24510000000000001</v>
      </c>
      <c r="N92" s="1">
        <v>0.76549999999999996</v>
      </c>
      <c r="O92" s="1">
        <v>1.742</v>
      </c>
      <c r="P92" s="1">
        <v>17.86</v>
      </c>
      <c r="Q92" s="1">
        <v>6.9049999999999997E-3</v>
      </c>
      <c r="R92" s="1">
        <v>8.7039999999999999E-3</v>
      </c>
      <c r="S92" s="1">
        <v>1.9779999999999999E-2</v>
      </c>
      <c r="T92" s="1">
        <v>1.1849999999999999E-2</v>
      </c>
      <c r="U92" s="1">
        <v>1.8970000000000001E-2</v>
      </c>
      <c r="V92" s="1">
        <v>1.671E-3</v>
      </c>
      <c r="W92" s="1">
        <v>13.01</v>
      </c>
      <c r="X92" s="1">
        <v>21.39</v>
      </c>
      <c r="Y92" s="1">
        <v>84.42</v>
      </c>
      <c r="Z92" s="1">
        <v>521.5</v>
      </c>
      <c r="AA92" s="1">
        <v>0.1323</v>
      </c>
      <c r="AB92" s="1">
        <v>0.104</v>
      </c>
      <c r="AC92" s="1">
        <v>0.15210000000000001</v>
      </c>
      <c r="AD92" s="1">
        <v>0.1099</v>
      </c>
      <c r="AE92" s="1">
        <v>0.25719999999999998</v>
      </c>
      <c r="AF92" s="1">
        <v>7.0970000000000005E-2</v>
      </c>
    </row>
    <row r="93" spans="1:32">
      <c r="A93" s="1">
        <v>874662</v>
      </c>
      <c r="B93" s="1">
        <v>0</v>
      </c>
      <c r="C93" s="1">
        <v>11.81</v>
      </c>
      <c r="D93" s="1">
        <v>17.39</v>
      </c>
      <c r="E93" s="1">
        <v>75.27</v>
      </c>
      <c r="F93" s="1">
        <v>428.9</v>
      </c>
      <c r="G93" s="1">
        <v>0.1007</v>
      </c>
      <c r="H93" s="1">
        <v>5.5620000000000003E-2</v>
      </c>
      <c r="I93" s="1">
        <v>2.3529999999999999E-2</v>
      </c>
      <c r="J93" s="1">
        <v>1.553E-2</v>
      </c>
      <c r="K93" s="1">
        <v>0.17180000000000001</v>
      </c>
      <c r="L93" s="1">
        <v>5.7799999999999997E-2</v>
      </c>
      <c r="M93" s="1">
        <v>0.18590000000000001</v>
      </c>
      <c r="N93" s="1">
        <v>1.9259999999999999</v>
      </c>
      <c r="O93" s="1">
        <v>1.0109999999999999</v>
      </c>
      <c r="P93" s="1">
        <v>14.47</v>
      </c>
      <c r="Q93" s="1">
        <v>7.8309999999999994E-3</v>
      </c>
      <c r="R93" s="1">
        <v>8.7760000000000008E-3</v>
      </c>
      <c r="S93" s="1">
        <v>1.5559999999999999E-2</v>
      </c>
      <c r="T93" s="1">
        <v>6.2399999999999999E-3</v>
      </c>
      <c r="U93" s="1">
        <v>3.1390000000000001E-2</v>
      </c>
      <c r="V93" s="1">
        <v>1.9880000000000002E-3</v>
      </c>
      <c r="W93" s="1">
        <v>12.57</v>
      </c>
      <c r="X93" s="1">
        <v>26.48</v>
      </c>
      <c r="Y93" s="1">
        <v>79.569999999999993</v>
      </c>
      <c r="Z93" s="1">
        <v>489.5</v>
      </c>
      <c r="AA93" s="1">
        <v>0.1356</v>
      </c>
      <c r="AB93" s="1">
        <v>0.1</v>
      </c>
      <c r="AC93" s="1">
        <v>8.8029999999999997E-2</v>
      </c>
      <c r="AD93" s="1">
        <v>4.3060000000000001E-2</v>
      </c>
      <c r="AE93" s="1">
        <v>0.32</v>
      </c>
      <c r="AF93" s="1">
        <v>6.5759999999999999E-2</v>
      </c>
    </row>
    <row r="94" spans="1:32">
      <c r="A94" s="1">
        <v>874839</v>
      </c>
      <c r="B94" s="1">
        <v>0</v>
      </c>
      <c r="C94" s="1">
        <v>12.3</v>
      </c>
      <c r="D94" s="1">
        <v>15.9</v>
      </c>
      <c r="E94" s="1">
        <v>78.83</v>
      </c>
      <c r="F94" s="1">
        <v>463.7</v>
      </c>
      <c r="G94" s="1">
        <v>8.0799999999999997E-2</v>
      </c>
      <c r="H94" s="1">
        <v>7.2529999999999997E-2</v>
      </c>
      <c r="I94" s="1">
        <v>3.8440000000000002E-2</v>
      </c>
      <c r="J94" s="1">
        <v>1.6539999999999999E-2</v>
      </c>
      <c r="K94" s="1">
        <v>0.16669999999999999</v>
      </c>
      <c r="L94" s="1">
        <v>5.4739999999999997E-2</v>
      </c>
      <c r="M94" s="1">
        <v>0.2382</v>
      </c>
      <c r="N94" s="1">
        <v>0.83550000000000002</v>
      </c>
      <c r="O94" s="1">
        <v>1.6870000000000001</v>
      </c>
      <c r="P94" s="1">
        <v>18.32</v>
      </c>
      <c r="Q94" s="1">
        <v>5.9959999999999996E-3</v>
      </c>
      <c r="R94" s="1">
        <v>2.2120000000000001E-2</v>
      </c>
      <c r="S94" s="1">
        <v>2.1170000000000001E-2</v>
      </c>
      <c r="T94" s="1">
        <v>6.4330000000000003E-3</v>
      </c>
      <c r="U94" s="1">
        <v>2.0250000000000001E-2</v>
      </c>
      <c r="V94" s="1">
        <v>1.725E-3</v>
      </c>
      <c r="W94" s="1">
        <v>13.35</v>
      </c>
      <c r="X94" s="1">
        <v>19.59</v>
      </c>
      <c r="Y94" s="1">
        <v>86.65</v>
      </c>
      <c r="Z94" s="1">
        <v>546.70000000000005</v>
      </c>
      <c r="AA94" s="1">
        <v>0.1096</v>
      </c>
      <c r="AB94" s="1">
        <v>0.16500000000000001</v>
      </c>
      <c r="AC94" s="1">
        <v>0.14230000000000001</v>
      </c>
      <c r="AD94" s="1">
        <v>4.8149999999999998E-2</v>
      </c>
      <c r="AE94" s="1">
        <v>0.2482</v>
      </c>
      <c r="AF94" s="1">
        <v>6.3060000000000005E-2</v>
      </c>
    </row>
    <row r="95" spans="1:32">
      <c r="A95" s="1">
        <v>875093</v>
      </c>
      <c r="B95" s="1">
        <v>0</v>
      </c>
      <c r="C95" s="1">
        <v>12.77</v>
      </c>
      <c r="D95" s="1">
        <v>21.41</v>
      </c>
      <c r="E95" s="1">
        <v>82.02</v>
      </c>
      <c r="F95" s="1">
        <v>507.4</v>
      </c>
      <c r="G95" s="1">
        <v>8.7489999999999998E-2</v>
      </c>
      <c r="H95" s="1">
        <v>6.6009999999999999E-2</v>
      </c>
      <c r="I95" s="1">
        <v>3.1119999999999998E-2</v>
      </c>
      <c r="J95" s="1">
        <v>2.8639999999999999E-2</v>
      </c>
      <c r="K95" s="1">
        <v>0.1694</v>
      </c>
      <c r="L95" s="1">
        <v>6.2869999999999995E-2</v>
      </c>
      <c r="M95" s="1">
        <v>0.73109999999999997</v>
      </c>
      <c r="N95" s="1">
        <v>1.748</v>
      </c>
      <c r="O95" s="1">
        <v>5.1180000000000003</v>
      </c>
      <c r="P95" s="1">
        <v>53.65</v>
      </c>
      <c r="Q95" s="1">
        <v>4.5710000000000004E-3</v>
      </c>
      <c r="R95" s="1">
        <v>1.7899999999999999E-2</v>
      </c>
      <c r="S95" s="1">
        <v>2.1760000000000002E-2</v>
      </c>
      <c r="T95" s="1">
        <v>1.7569999999999999E-2</v>
      </c>
      <c r="U95" s="1">
        <v>3.3730000000000003E-2</v>
      </c>
      <c r="V95" s="1">
        <v>5.875E-3</v>
      </c>
      <c r="W95" s="1">
        <v>13.75</v>
      </c>
      <c r="X95" s="1">
        <v>23.5</v>
      </c>
      <c r="Y95" s="1">
        <v>89.04</v>
      </c>
      <c r="Z95" s="1">
        <v>579.5</v>
      </c>
      <c r="AA95" s="1">
        <v>9.3880000000000005E-2</v>
      </c>
      <c r="AB95" s="1">
        <v>8.9779999999999999E-2</v>
      </c>
      <c r="AC95" s="1">
        <v>5.1860000000000003E-2</v>
      </c>
      <c r="AD95" s="1">
        <v>4.7730000000000002E-2</v>
      </c>
      <c r="AE95" s="1">
        <v>0.21790000000000001</v>
      </c>
      <c r="AF95" s="1">
        <v>6.8709999999999993E-2</v>
      </c>
    </row>
    <row r="96" spans="1:32">
      <c r="A96" s="1">
        <v>875099</v>
      </c>
      <c r="B96" s="1">
        <v>0</v>
      </c>
      <c r="C96" s="1">
        <v>9.7200000000000006</v>
      </c>
      <c r="D96" s="1">
        <v>18.22</v>
      </c>
      <c r="E96" s="1">
        <v>60.73</v>
      </c>
      <c r="F96" s="1">
        <v>288.10000000000002</v>
      </c>
      <c r="G96" s="1">
        <v>6.9500000000000006E-2</v>
      </c>
      <c r="H96" s="1">
        <v>2.3439999999999999E-2</v>
      </c>
      <c r="I96" s="1">
        <v>0</v>
      </c>
      <c r="J96" s="1">
        <v>0</v>
      </c>
      <c r="K96" s="1">
        <v>0.1653</v>
      </c>
      <c r="L96" s="1">
        <v>6.447E-2</v>
      </c>
      <c r="M96" s="1">
        <v>0.35389999999999999</v>
      </c>
      <c r="N96" s="1">
        <v>4.8849999999999998</v>
      </c>
      <c r="O96" s="1">
        <v>2.23</v>
      </c>
      <c r="P96" s="1">
        <v>21.69</v>
      </c>
      <c r="Q96" s="1">
        <v>1.7129999999999999E-3</v>
      </c>
      <c r="R96" s="1">
        <v>6.7359999999999998E-3</v>
      </c>
      <c r="S96" s="1">
        <v>0</v>
      </c>
      <c r="T96" s="1">
        <v>0</v>
      </c>
      <c r="U96" s="1">
        <v>3.7990000000000003E-2</v>
      </c>
      <c r="V96" s="1">
        <v>1.688E-3</v>
      </c>
      <c r="W96" s="1">
        <v>9.968</v>
      </c>
      <c r="X96" s="1">
        <v>20.83</v>
      </c>
      <c r="Y96" s="1">
        <v>62.25</v>
      </c>
      <c r="Z96" s="1">
        <v>303.8</v>
      </c>
      <c r="AA96" s="1">
        <v>7.1169999999999997E-2</v>
      </c>
      <c r="AB96" s="1">
        <v>2.7289999999999998E-2</v>
      </c>
      <c r="AC96" s="1">
        <v>0</v>
      </c>
      <c r="AD96" s="1">
        <v>0</v>
      </c>
      <c r="AE96" s="1">
        <v>0.19089999999999999</v>
      </c>
      <c r="AF96" s="1">
        <v>6.5589999999999996E-2</v>
      </c>
    </row>
    <row r="97" spans="1:32">
      <c r="A97" s="1">
        <v>875878</v>
      </c>
      <c r="B97" s="1">
        <v>0</v>
      </c>
      <c r="C97" s="1">
        <v>12.91</v>
      </c>
      <c r="D97" s="1">
        <v>16.329999999999998</v>
      </c>
      <c r="E97" s="1">
        <v>82.53</v>
      </c>
      <c r="F97" s="1">
        <v>516.4</v>
      </c>
      <c r="G97" s="1">
        <v>7.9409999999999994E-2</v>
      </c>
      <c r="H97" s="1">
        <v>5.3659999999999999E-2</v>
      </c>
      <c r="I97" s="1">
        <v>3.8730000000000001E-2</v>
      </c>
      <c r="J97" s="1">
        <v>2.3769999999999999E-2</v>
      </c>
      <c r="K97" s="1">
        <v>0.18290000000000001</v>
      </c>
      <c r="L97" s="1">
        <v>5.6669999999999998E-2</v>
      </c>
      <c r="M97" s="1">
        <v>0.19420000000000001</v>
      </c>
      <c r="N97" s="1">
        <v>0.90859999999999996</v>
      </c>
      <c r="O97" s="1">
        <v>1.4930000000000001</v>
      </c>
      <c r="P97" s="1">
        <v>15.75</v>
      </c>
      <c r="Q97" s="1">
        <v>5.2979999999999998E-3</v>
      </c>
      <c r="R97" s="1">
        <v>1.5869999999999999E-2</v>
      </c>
      <c r="S97" s="1">
        <v>2.3210000000000001E-2</v>
      </c>
      <c r="T97" s="1">
        <v>8.4200000000000004E-3</v>
      </c>
      <c r="U97" s="1">
        <v>1.8530000000000001E-2</v>
      </c>
      <c r="V97" s="1">
        <v>2.1519999999999998E-3</v>
      </c>
      <c r="W97" s="1">
        <v>13.88</v>
      </c>
      <c r="X97" s="1">
        <v>22</v>
      </c>
      <c r="Y97" s="1">
        <v>90.81</v>
      </c>
      <c r="Z97" s="1">
        <v>600.6</v>
      </c>
      <c r="AA97" s="1">
        <v>0.10970000000000001</v>
      </c>
      <c r="AB97" s="1">
        <v>0.15060000000000001</v>
      </c>
      <c r="AC97" s="1">
        <v>0.1764</v>
      </c>
      <c r="AD97" s="1">
        <v>8.2350000000000007E-2</v>
      </c>
      <c r="AE97" s="1">
        <v>0.3024</v>
      </c>
      <c r="AF97" s="1">
        <v>6.9489999999999996E-2</v>
      </c>
    </row>
    <row r="98" spans="1:32">
      <c r="A98" s="1">
        <v>877501</v>
      </c>
      <c r="B98" s="1">
        <v>0</v>
      </c>
      <c r="C98" s="1">
        <v>12.23</v>
      </c>
      <c r="D98" s="1">
        <v>19.559999999999999</v>
      </c>
      <c r="E98" s="1">
        <v>78.540000000000006</v>
      </c>
      <c r="F98" s="1">
        <v>461</v>
      </c>
      <c r="G98" s="1">
        <v>9.5860000000000001E-2</v>
      </c>
      <c r="H98" s="1">
        <v>8.0869999999999997E-2</v>
      </c>
      <c r="I98" s="1">
        <v>4.1869999999999997E-2</v>
      </c>
      <c r="J98" s="1">
        <v>4.1070000000000002E-2</v>
      </c>
      <c r="K98" s="1">
        <v>0.19789999999999999</v>
      </c>
      <c r="L98" s="1">
        <v>6.0130000000000003E-2</v>
      </c>
      <c r="M98" s="1">
        <v>0.35339999999999999</v>
      </c>
      <c r="N98" s="1">
        <v>1.3260000000000001</v>
      </c>
      <c r="O98" s="1">
        <v>2.3079999999999998</v>
      </c>
      <c r="P98" s="1">
        <v>27.24</v>
      </c>
      <c r="Q98" s="1">
        <v>7.5139999999999998E-3</v>
      </c>
      <c r="R98" s="1">
        <v>1.779E-2</v>
      </c>
      <c r="S98" s="1">
        <v>1.401E-2</v>
      </c>
      <c r="T98" s="1">
        <v>1.14E-2</v>
      </c>
      <c r="U98" s="1">
        <v>1.503E-2</v>
      </c>
      <c r="V98" s="1">
        <v>3.3379999999999998E-3</v>
      </c>
      <c r="W98" s="1">
        <v>14.44</v>
      </c>
      <c r="X98" s="1">
        <v>28.36</v>
      </c>
      <c r="Y98" s="1">
        <v>92.15</v>
      </c>
      <c r="Z98" s="1">
        <v>638.4</v>
      </c>
      <c r="AA98" s="1">
        <v>0.1429</v>
      </c>
      <c r="AB98" s="1">
        <v>0.20419999999999999</v>
      </c>
      <c r="AC98" s="1">
        <v>0.13769999999999999</v>
      </c>
      <c r="AD98" s="1">
        <v>0.108</v>
      </c>
      <c r="AE98" s="1">
        <v>0.26679999999999998</v>
      </c>
      <c r="AF98" s="1">
        <v>8.1739999999999993E-2</v>
      </c>
    </row>
    <row r="99" spans="1:32">
      <c r="A99" s="1">
        <v>87930</v>
      </c>
      <c r="B99" s="1">
        <v>0</v>
      </c>
      <c r="C99" s="1">
        <v>12.47</v>
      </c>
      <c r="D99" s="1">
        <v>18.600000000000001</v>
      </c>
      <c r="E99" s="1">
        <v>81.09</v>
      </c>
      <c r="F99" s="1">
        <v>481.9</v>
      </c>
      <c r="G99" s="1">
        <v>9.9650000000000002E-2</v>
      </c>
      <c r="H99" s="1">
        <v>0.10580000000000001</v>
      </c>
      <c r="I99" s="1">
        <v>8.0049999999999996E-2</v>
      </c>
      <c r="J99" s="1">
        <v>3.8210000000000001E-2</v>
      </c>
      <c r="K99" s="1">
        <v>0.1925</v>
      </c>
      <c r="L99" s="1">
        <v>6.3729999999999995E-2</v>
      </c>
      <c r="M99" s="1">
        <v>0.39610000000000001</v>
      </c>
      <c r="N99" s="1">
        <v>1.044</v>
      </c>
      <c r="O99" s="1">
        <v>2.4969999999999999</v>
      </c>
      <c r="P99" s="1">
        <v>30.29</v>
      </c>
      <c r="Q99" s="1">
        <v>6.953E-3</v>
      </c>
      <c r="R99" s="1">
        <v>1.9109999999999999E-2</v>
      </c>
      <c r="S99" s="1">
        <v>2.7009999999999999E-2</v>
      </c>
      <c r="T99" s="1">
        <v>1.0370000000000001E-2</v>
      </c>
      <c r="U99" s="1">
        <v>1.7819999999999999E-2</v>
      </c>
      <c r="V99" s="1">
        <v>3.5860000000000002E-3</v>
      </c>
      <c r="W99" s="1">
        <v>14.97</v>
      </c>
      <c r="X99" s="1">
        <v>24.64</v>
      </c>
      <c r="Y99" s="1">
        <v>96.05</v>
      </c>
      <c r="Z99" s="1">
        <v>677.9</v>
      </c>
      <c r="AA99" s="1">
        <v>0.1426</v>
      </c>
      <c r="AB99" s="1">
        <v>0.23780000000000001</v>
      </c>
      <c r="AC99" s="1">
        <v>0.2671</v>
      </c>
      <c r="AD99" s="1">
        <v>0.10150000000000001</v>
      </c>
      <c r="AE99" s="1">
        <v>0.3014</v>
      </c>
      <c r="AF99" s="1">
        <v>8.7499999999999994E-2</v>
      </c>
    </row>
    <row r="100" spans="1:32">
      <c r="A100" s="1">
        <v>879804</v>
      </c>
      <c r="B100" s="1">
        <v>0</v>
      </c>
      <c r="C100" s="1">
        <v>9.8759999999999994</v>
      </c>
      <c r="D100" s="1">
        <v>17.27</v>
      </c>
      <c r="E100" s="1">
        <v>62.92</v>
      </c>
      <c r="F100" s="1">
        <v>295.39999999999998</v>
      </c>
      <c r="G100" s="1">
        <v>0.1089</v>
      </c>
      <c r="H100" s="1">
        <v>7.2319999999999995E-2</v>
      </c>
      <c r="I100" s="1">
        <v>1.7559999999999999E-2</v>
      </c>
      <c r="J100" s="1">
        <v>1.9519999999999999E-2</v>
      </c>
      <c r="K100" s="1">
        <v>0.19339999999999999</v>
      </c>
      <c r="L100" s="1">
        <v>6.2850000000000003E-2</v>
      </c>
      <c r="M100" s="1">
        <v>0.2137</v>
      </c>
      <c r="N100" s="1">
        <v>1.3420000000000001</v>
      </c>
      <c r="O100" s="1">
        <v>1.5169999999999999</v>
      </c>
      <c r="P100" s="1">
        <v>12.33</v>
      </c>
      <c r="Q100" s="1">
        <v>9.7190000000000002E-3</v>
      </c>
      <c r="R100" s="1">
        <v>1.2489999999999999E-2</v>
      </c>
      <c r="S100" s="1">
        <v>7.9749999999999995E-3</v>
      </c>
      <c r="T100" s="1">
        <v>7.5269999999999998E-3</v>
      </c>
      <c r="U100" s="1">
        <v>2.2100000000000002E-2</v>
      </c>
      <c r="V100" s="1">
        <v>2.4719999999999998E-3</v>
      </c>
      <c r="W100" s="1">
        <v>10.42</v>
      </c>
      <c r="X100" s="1">
        <v>23.22</v>
      </c>
      <c r="Y100" s="1">
        <v>67.08</v>
      </c>
      <c r="Z100" s="1">
        <v>331.6</v>
      </c>
      <c r="AA100" s="1">
        <v>0.14149999999999999</v>
      </c>
      <c r="AB100" s="1">
        <v>0.12470000000000001</v>
      </c>
      <c r="AC100" s="1">
        <v>6.2129999999999998E-2</v>
      </c>
      <c r="AD100" s="1">
        <v>5.5879999999999999E-2</v>
      </c>
      <c r="AE100" s="1">
        <v>0.2989</v>
      </c>
      <c r="AF100" s="1">
        <v>7.3800000000000004E-2</v>
      </c>
    </row>
    <row r="101" spans="1:32">
      <c r="A101" s="1">
        <v>8810158</v>
      </c>
      <c r="B101" s="1">
        <v>0</v>
      </c>
      <c r="C101" s="1">
        <v>13.11</v>
      </c>
      <c r="D101" s="1">
        <v>22.54</v>
      </c>
      <c r="E101" s="1">
        <v>87.02</v>
      </c>
      <c r="F101" s="1">
        <v>529.4</v>
      </c>
      <c r="G101" s="1">
        <v>0.1002</v>
      </c>
      <c r="H101" s="1">
        <v>0.14829999999999999</v>
      </c>
      <c r="I101" s="1">
        <v>8.7050000000000002E-2</v>
      </c>
      <c r="J101" s="1">
        <v>5.1020000000000003E-2</v>
      </c>
      <c r="K101" s="1">
        <v>0.185</v>
      </c>
      <c r="L101" s="1">
        <v>7.3099999999999998E-2</v>
      </c>
      <c r="M101" s="1">
        <v>0.19309999999999999</v>
      </c>
      <c r="N101" s="1">
        <v>0.92230000000000001</v>
      </c>
      <c r="O101" s="1">
        <v>1.4910000000000001</v>
      </c>
      <c r="P101" s="1">
        <v>15.09</v>
      </c>
      <c r="Q101" s="1">
        <v>5.2509999999999996E-3</v>
      </c>
      <c r="R101" s="1">
        <v>3.041E-2</v>
      </c>
      <c r="S101" s="1">
        <v>2.5260000000000001E-2</v>
      </c>
      <c r="T101" s="1">
        <v>8.3040000000000006E-3</v>
      </c>
      <c r="U101" s="1">
        <v>2.5139999999999999E-2</v>
      </c>
      <c r="V101" s="1">
        <v>4.1980000000000003E-3</v>
      </c>
      <c r="W101" s="1">
        <v>14.55</v>
      </c>
      <c r="X101" s="1">
        <v>29.16</v>
      </c>
      <c r="Y101" s="1">
        <v>99.48</v>
      </c>
      <c r="Z101" s="1">
        <v>639.29999999999995</v>
      </c>
      <c r="AA101" s="1">
        <v>0.13489999999999999</v>
      </c>
      <c r="AB101" s="1">
        <v>0.44019999999999998</v>
      </c>
      <c r="AC101" s="1">
        <v>0.31619999999999998</v>
      </c>
      <c r="AD101" s="1">
        <v>0.11260000000000001</v>
      </c>
      <c r="AE101" s="1">
        <v>0.4128</v>
      </c>
      <c r="AF101" s="1">
        <v>0.1076</v>
      </c>
    </row>
    <row r="102" spans="1:32">
      <c r="A102" s="1">
        <v>8810436</v>
      </c>
      <c r="B102" s="1">
        <v>0</v>
      </c>
      <c r="C102" s="1">
        <v>15.27</v>
      </c>
      <c r="D102" s="1">
        <v>12.91</v>
      </c>
      <c r="E102" s="1">
        <v>98.17</v>
      </c>
      <c r="F102" s="1">
        <v>725.5</v>
      </c>
      <c r="G102" s="1">
        <v>8.1820000000000004E-2</v>
      </c>
      <c r="H102" s="1">
        <v>6.2300000000000001E-2</v>
      </c>
      <c r="I102" s="1">
        <v>5.892E-2</v>
      </c>
      <c r="J102" s="1">
        <v>3.1570000000000001E-2</v>
      </c>
      <c r="K102" s="1">
        <v>0.13589999999999999</v>
      </c>
      <c r="L102" s="1">
        <v>5.5259999999999997E-2</v>
      </c>
      <c r="M102" s="1">
        <v>0.21340000000000001</v>
      </c>
      <c r="N102" s="1">
        <v>0.36280000000000001</v>
      </c>
      <c r="O102" s="1">
        <v>1.5249999999999999</v>
      </c>
      <c r="P102" s="1">
        <v>20</v>
      </c>
      <c r="Q102" s="1">
        <v>4.2909999999999997E-3</v>
      </c>
      <c r="R102" s="1">
        <v>1.2359999999999999E-2</v>
      </c>
      <c r="S102" s="1">
        <v>1.8409999999999999E-2</v>
      </c>
      <c r="T102" s="1">
        <v>7.3730000000000002E-3</v>
      </c>
      <c r="U102" s="1">
        <v>9.5390000000000006E-3</v>
      </c>
      <c r="V102" s="1">
        <v>1.6559999999999999E-3</v>
      </c>
      <c r="W102" s="1">
        <v>17.38</v>
      </c>
      <c r="X102" s="1">
        <v>15.92</v>
      </c>
      <c r="Y102" s="1">
        <v>113.7</v>
      </c>
      <c r="Z102" s="1">
        <v>932.7</v>
      </c>
      <c r="AA102" s="1">
        <v>0.1222</v>
      </c>
      <c r="AB102" s="1">
        <v>0.21859999999999999</v>
      </c>
      <c r="AC102" s="1">
        <v>0.29620000000000002</v>
      </c>
      <c r="AD102" s="1">
        <v>0.10349999999999999</v>
      </c>
      <c r="AE102" s="1">
        <v>0.23200000000000001</v>
      </c>
      <c r="AF102" s="1">
        <v>7.4740000000000001E-2</v>
      </c>
    </row>
    <row r="103" spans="1:32">
      <c r="A103" s="1">
        <v>8810528</v>
      </c>
      <c r="B103" s="1">
        <v>0</v>
      </c>
      <c r="C103" s="1">
        <v>11.84</v>
      </c>
      <c r="D103" s="1">
        <v>18.940000000000001</v>
      </c>
      <c r="E103" s="1">
        <v>75.510000000000005</v>
      </c>
      <c r="F103" s="1">
        <v>428</v>
      </c>
      <c r="G103" s="1">
        <v>8.8709999999999997E-2</v>
      </c>
      <c r="H103" s="1">
        <v>6.9000000000000006E-2</v>
      </c>
      <c r="I103" s="1">
        <v>2.6689999999999998E-2</v>
      </c>
      <c r="J103" s="1">
        <v>1.393E-2</v>
      </c>
      <c r="K103" s="1">
        <v>0.15329999999999999</v>
      </c>
      <c r="L103" s="1">
        <v>6.0569999999999999E-2</v>
      </c>
      <c r="M103" s="1">
        <v>0.22220000000000001</v>
      </c>
      <c r="N103" s="1">
        <v>0.86519999999999997</v>
      </c>
      <c r="O103" s="1">
        <v>1.444</v>
      </c>
      <c r="P103" s="1">
        <v>17.12</v>
      </c>
      <c r="Q103" s="1">
        <v>5.5170000000000002E-3</v>
      </c>
      <c r="R103" s="1">
        <v>1.7270000000000001E-2</v>
      </c>
      <c r="S103" s="1">
        <v>2.0449999999999999E-2</v>
      </c>
      <c r="T103" s="1">
        <v>6.7470000000000004E-3</v>
      </c>
      <c r="U103" s="1">
        <v>1.6160000000000001E-2</v>
      </c>
      <c r="V103" s="1">
        <v>2.9220000000000001E-3</v>
      </c>
      <c r="W103" s="1">
        <v>13.3</v>
      </c>
      <c r="X103" s="1">
        <v>24.99</v>
      </c>
      <c r="Y103" s="1">
        <v>85.22</v>
      </c>
      <c r="Z103" s="1">
        <v>546.29999999999995</v>
      </c>
      <c r="AA103" s="1">
        <v>0.128</v>
      </c>
      <c r="AB103" s="1">
        <v>0.188</v>
      </c>
      <c r="AC103" s="1">
        <v>0.14710000000000001</v>
      </c>
      <c r="AD103" s="1">
        <v>6.9129999999999997E-2</v>
      </c>
      <c r="AE103" s="1">
        <v>0.2535</v>
      </c>
      <c r="AF103" s="1">
        <v>7.9930000000000001E-2</v>
      </c>
    </row>
    <row r="104" spans="1:32">
      <c r="A104" s="1">
        <v>8811523</v>
      </c>
      <c r="B104" s="1">
        <v>0</v>
      </c>
      <c r="C104" s="1">
        <v>11.89</v>
      </c>
      <c r="D104" s="1">
        <v>18.350000000000001</v>
      </c>
      <c r="E104" s="1">
        <v>77.319999999999993</v>
      </c>
      <c r="F104" s="1">
        <v>432.2</v>
      </c>
      <c r="G104" s="1">
        <v>9.3630000000000005E-2</v>
      </c>
      <c r="H104" s="1">
        <v>0.1154</v>
      </c>
      <c r="I104" s="1">
        <v>6.6360000000000002E-2</v>
      </c>
      <c r="J104" s="1">
        <v>3.1419999999999997E-2</v>
      </c>
      <c r="K104" s="1">
        <v>0.19670000000000001</v>
      </c>
      <c r="L104" s="1">
        <v>6.3140000000000002E-2</v>
      </c>
      <c r="M104" s="1">
        <v>0.29630000000000001</v>
      </c>
      <c r="N104" s="1">
        <v>1.5629999999999999</v>
      </c>
      <c r="O104" s="1">
        <v>2.0870000000000002</v>
      </c>
      <c r="P104" s="1">
        <v>21.46</v>
      </c>
      <c r="Q104" s="1">
        <v>8.8719999999999997E-3</v>
      </c>
      <c r="R104" s="1">
        <v>4.1919999999999999E-2</v>
      </c>
      <c r="S104" s="1">
        <v>5.9459999999999999E-2</v>
      </c>
      <c r="T104" s="1">
        <v>1.7850000000000001E-2</v>
      </c>
      <c r="U104" s="1">
        <v>2.793E-2</v>
      </c>
      <c r="V104" s="1">
        <v>4.7749999999999997E-3</v>
      </c>
      <c r="W104" s="1">
        <v>13.25</v>
      </c>
      <c r="X104" s="1">
        <v>27.1</v>
      </c>
      <c r="Y104" s="1">
        <v>86.2</v>
      </c>
      <c r="Z104" s="1">
        <v>531.20000000000005</v>
      </c>
      <c r="AA104" s="1">
        <v>0.14050000000000001</v>
      </c>
      <c r="AB104" s="1">
        <v>0.30459999999999998</v>
      </c>
      <c r="AC104" s="1">
        <v>0.28060000000000002</v>
      </c>
      <c r="AD104" s="1">
        <v>0.1138</v>
      </c>
      <c r="AE104" s="1">
        <v>0.3397</v>
      </c>
      <c r="AF104" s="1">
        <v>8.3650000000000002E-2</v>
      </c>
    </row>
    <row r="105" spans="1:32">
      <c r="A105" s="1">
        <v>8811779</v>
      </c>
      <c r="B105" s="1">
        <v>0</v>
      </c>
      <c r="C105" s="1">
        <v>10.199999999999999</v>
      </c>
      <c r="D105" s="1">
        <v>17.48</v>
      </c>
      <c r="E105" s="1">
        <v>65.05</v>
      </c>
      <c r="F105" s="1">
        <v>321.2</v>
      </c>
      <c r="G105" s="1">
        <v>8.054E-2</v>
      </c>
      <c r="H105" s="1">
        <v>5.9069999999999998E-2</v>
      </c>
      <c r="I105" s="1">
        <v>5.774E-2</v>
      </c>
      <c r="J105" s="1">
        <v>1.0710000000000001E-2</v>
      </c>
      <c r="K105" s="1">
        <v>0.19639999999999999</v>
      </c>
      <c r="L105" s="1">
        <v>6.3149999999999998E-2</v>
      </c>
      <c r="M105" s="1">
        <v>0.35670000000000002</v>
      </c>
      <c r="N105" s="1">
        <v>1.9219999999999999</v>
      </c>
      <c r="O105" s="1">
        <v>2.7469999999999999</v>
      </c>
      <c r="P105" s="1">
        <v>22.79</v>
      </c>
      <c r="Q105" s="1">
        <v>4.6800000000000001E-3</v>
      </c>
      <c r="R105" s="1">
        <v>3.1199999999999999E-2</v>
      </c>
      <c r="S105" s="1">
        <v>5.774E-2</v>
      </c>
      <c r="T105" s="1">
        <v>1.0710000000000001E-2</v>
      </c>
      <c r="U105" s="1">
        <v>2.5600000000000001E-2</v>
      </c>
      <c r="V105" s="1">
        <v>4.6129999999999999E-3</v>
      </c>
      <c r="W105" s="1">
        <v>11.48</v>
      </c>
      <c r="X105" s="1">
        <v>24.47</v>
      </c>
      <c r="Y105" s="1">
        <v>75.400000000000006</v>
      </c>
      <c r="Z105" s="1">
        <v>403.7</v>
      </c>
      <c r="AA105" s="1">
        <v>9.5269999999999994E-2</v>
      </c>
      <c r="AB105" s="1">
        <v>0.13969999999999999</v>
      </c>
      <c r="AC105" s="1">
        <v>0.1925</v>
      </c>
      <c r="AD105" s="1">
        <v>3.5709999999999999E-2</v>
      </c>
      <c r="AE105" s="1">
        <v>0.2868</v>
      </c>
      <c r="AF105" s="1">
        <v>7.8090000000000007E-2</v>
      </c>
    </row>
    <row r="106" spans="1:32">
      <c r="A106" s="1">
        <v>8812816</v>
      </c>
      <c r="B106" s="1">
        <v>0</v>
      </c>
      <c r="C106" s="1">
        <v>13.65</v>
      </c>
      <c r="D106" s="1">
        <v>13.16</v>
      </c>
      <c r="E106" s="1">
        <v>87.88</v>
      </c>
      <c r="F106" s="1">
        <v>568.9</v>
      </c>
      <c r="G106" s="1">
        <v>9.6460000000000004E-2</v>
      </c>
      <c r="H106" s="1">
        <v>8.7110000000000007E-2</v>
      </c>
      <c r="I106" s="1">
        <v>3.8879999999999998E-2</v>
      </c>
      <c r="J106" s="1">
        <v>2.563E-2</v>
      </c>
      <c r="K106" s="1">
        <v>0.13600000000000001</v>
      </c>
      <c r="L106" s="1">
        <v>6.3439999999999996E-2</v>
      </c>
      <c r="M106" s="1">
        <v>0.2102</v>
      </c>
      <c r="N106" s="1">
        <v>0.43359999999999999</v>
      </c>
      <c r="O106" s="1">
        <v>1.391</v>
      </c>
      <c r="P106" s="1">
        <v>17.399999999999999</v>
      </c>
      <c r="Q106" s="1">
        <v>4.1330000000000004E-3</v>
      </c>
      <c r="R106" s="1">
        <v>1.695E-2</v>
      </c>
      <c r="S106" s="1">
        <v>1.652E-2</v>
      </c>
      <c r="T106" s="1">
        <v>6.659E-3</v>
      </c>
      <c r="U106" s="1">
        <v>1.371E-2</v>
      </c>
      <c r="V106" s="1">
        <v>2.735E-3</v>
      </c>
      <c r="W106" s="1">
        <v>15.34</v>
      </c>
      <c r="X106" s="1">
        <v>16.350000000000001</v>
      </c>
      <c r="Y106" s="1">
        <v>99.71</v>
      </c>
      <c r="Z106" s="1">
        <v>706.2</v>
      </c>
      <c r="AA106" s="1">
        <v>0.13109999999999999</v>
      </c>
      <c r="AB106" s="1">
        <v>0.24740000000000001</v>
      </c>
      <c r="AC106" s="1">
        <v>0.1759</v>
      </c>
      <c r="AD106" s="1">
        <v>8.0560000000000007E-2</v>
      </c>
      <c r="AE106" s="1">
        <v>0.23799999999999999</v>
      </c>
      <c r="AF106" s="1">
        <v>8.7179999999999994E-2</v>
      </c>
    </row>
    <row r="107" spans="1:32">
      <c r="A107" s="1">
        <v>8812818</v>
      </c>
      <c r="B107" s="1">
        <v>0</v>
      </c>
      <c r="C107" s="1">
        <v>13.56</v>
      </c>
      <c r="D107" s="1">
        <v>13.9</v>
      </c>
      <c r="E107" s="1">
        <v>88.59</v>
      </c>
      <c r="F107" s="1">
        <v>561.29999999999995</v>
      </c>
      <c r="G107" s="1">
        <v>0.1051</v>
      </c>
      <c r="H107" s="1">
        <v>0.1192</v>
      </c>
      <c r="I107" s="1">
        <v>7.8600000000000003E-2</v>
      </c>
      <c r="J107" s="1">
        <v>4.4510000000000001E-2</v>
      </c>
      <c r="K107" s="1">
        <v>0.19620000000000001</v>
      </c>
      <c r="L107" s="1">
        <v>6.3030000000000003E-2</v>
      </c>
      <c r="M107" s="1">
        <v>0.25690000000000002</v>
      </c>
      <c r="N107" s="1">
        <v>0.49809999999999999</v>
      </c>
      <c r="O107" s="1">
        <v>2.0110000000000001</v>
      </c>
      <c r="P107" s="1">
        <v>21.03</v>
      </c>
      <c r="Q107" s="1">
        <v>5.8510000000000003E-3</v>
      </c>
      <c r="R107" s="1">
        <v>2.3140000000000001E-2</v>
      </c>
      <c r="S107" s="1">
        <v>2.5440000000000001E-2</v>
      </c>
      <c r="T107" s="1">
        <v>8.3599999999999994E-3</v>
      </c>
      <c r="U107" s="1">
        <v>1.8419999999999999E-2</v>
      </c>
      <c r="V107" s="1">
        <v>2.918E-3</v>
      </c>
      <c r="W107" s="1">
        <v>14.98</v>
      </c>
      <c r="X107" s="1">
        <v>17.13</v>
      </c>
      <c r="Y107" s="1">
        <v>101.1</v>
      </c>
      <c r="Z107" s="1">
        <v>686.6</v>
      </c>
      <c r="AA107" s="1">
        <v>0.1376</v>
      </c>
      <c r="AB107" s="1">
        <v>0.26979999999999998</v>
      </c>
      <c r="AC107" s="1">
        <v>0.25769999999999998</v>
      </c>
      <c r="AD107" s="1">
        <v>9.0899999999999995E-2</v>
      </c>
      <c r="AE107" s="1">
        <v>0.30649999999999999</v>
      </c>
      <c r="AF107" s="1">
        <v>8.1769999999999995E-2</v>
      </c>
    </row>
    <row r="108" spans="1:32">
      <c r="A108" s="1">
        <v>8812844</v>
      </c>
      <c r="B108" s="1">
        <v>0</v>
      </c>
      <c r="C108" s="1">
        <v>10.18</v>
      </c>
      <c r="D108" s="1">
        <v>17.53</v>
      </c>
      <c r="E108" s="1">
        <v>65.12</v>
      </c>
      <c r="F108" s="1">
        <v>313.10000000000002</v>
      </c>
      <c r="G108" s="1">
        <v>0.1061</v>
      </c>
      <c r="H108" s="1">
        <v>8.5019999999999998E-2</v>
      </c>
      <c r="I108" s="1">
        <v>1.7680000000000001E-2</v>
      </c>
      <c r="J108" s="1">
        <v>1.915E-2</v>
      </c>
      <c r="K108" s="1">
        <v>0.191</v>
      </c>
      <c r="L108" s="1">
        <v>6.9080000000000003E-2</v>
      </c>
      <c r="M108" s="1">
        <v>0.2467</v>
      </c>
      <c r="N108" s="1">
        <v>1.2170000000000001</v>
      </c>
      <c r="O108" s="1">
        <v>1.641</v>
      </c>
      <c r="P108" s="1">
        <v>15.05</v>
      </c>
      <c r="Q108" s="1">
        <v>7.8989999999999998E-3</v>
      </c>
      <c r="R108" s="1">
        <v>1.4E-2</v>
      </c>
      <c r="S108" s="1">
        <v>8.5339999999999999E-3</v>
      </c>
      <c r="T108" s="1">
        <v>7.6239999999999997E-3</v>
      </c>
      <c r="U108" s="1">
        <v>2.6370000000000001E-2</v>
      </c>
      <c r="V108" s="1">
        <v>3.761E-3</v>
      </c>
      <c r="W108" s="1">
        <v>11.17</v>
      </c>
      <c r="X108" s="1">
        <v>22.84</v>
      </c>
      <c r="Y108" s="1">
        <v>71.94</v>
      </c>
      <c r="Z108" s="1">
        <v>375.6</v>
      </c>
      <c r="AA108" s="1">
        <v>0.1406</v>
      </c>
      <c r="AB108" s="1">
        <v>0.14399999999999999</v>
      </c>
      <c r="AC108" s="1">
        <v>6.5720000000000001E-2</v>
      </c>
      <c r="AD108" s="1">
        <v>5.5750000000000001E-2</v>
      </c>
      <c r="AE108" s="1">
        <v>0.30549999999999999</v>
      </c>
      <c r="AF108" s="1">
        <v>8.7970000000000007E-2</v>
      </c>
    </row>
    <row r="109" spans="1:32">
      <c r="A109" s="1">
        <v>8813129</v>
      </c>
      <c r="B109" s="1">
        <v>0</v>
      </c>
      <c r="C109" s="1">
        <v>13.27</v>
      </c>
      <c r="D109" s="1">
        <v>17.02</v>
      </c>
      <c r="E109" s="1">
        <v>84.55</v>
      </c>
      <c r="F109" s="1">
        <v>546.4</v>
      </c>
      <c r="G109" s="1">
        <v>8.4449999999999997E-2</v>
      </c>
      <c r="H109" s="1">
        <v>4.9939999999999998E-2</v>
      </c>
      <c r="I109" s="1">
        <v>3.5540000000000002E-2</v>
      </c>
      <c r="J109" s="1">
        <v>2.4559999999999998E-2</v>
      </c>
      <c r="K109" s="1">
        <v>0.14960000000000001</v>
      </c>
      <c r="L109" s="1">
        <v>5.6739999999999999E-2</v>
      </c>
      <c r="M109" s="1">
        <v>0.29270000000000002</v>
      </c>
      <c r="N109" s="1">
        <v>0.89070000000000005</v>
      </c>
      <c r="O109" s="1">
        <v>2.044</v>
      </c>
      <c r="P109" s="1">
        <v>24.68</v>
      </c>
      <c r="Q109" s="1">
        <v>6.032E-3</v>
      </c>
      <c r="R109" s="1">
        <v>1.1039999999999999E-2</v>
      </c>
      <c r="S109" s="1">
        <v>2.2589999999999999E-2</v>
      </c>
      <c r="T109" s="1">
        <v>9.0570000000000008E-3</v>
      </c>
      <c r="U109" s="1">
        <v>1.482E-2</v>
      </c>
      <c r="V109" s="1">
        <v>2.496E-3</v>
      </c>
      <c r="W109" s="1">
        <v>15.14</v>
      </c>
      <c r="X109" s="1">
        <v>23.6</v>
      </c>
      <c r="Y109" s="1">
        <v>98.84</v>
      </c>
      <c r="Z109" s="1">
        <v>708.8</v>
      </c>
      <c r="AA109" s="1">
        <v>0.12759999999999999</v>
      </c>
      <c r="AB109" s="1">
        <v>0.13109999999999999</v>
      </c>
      <c r="AC109" s="1">
        <v>0.17860000000000001</v>
      </c>
      <c r="AD109" s="1">
        <v>9.6780000000000005E-2</v>
      </c>
      <c r="AE109" s="1">
        <v>0.25059999999999999</v>
      </c>
      <c r="AF109" s="1">
        <v>7.6230000000000006E-2</v>
      </c>
    </row>
    <row r="110" spans="1:32">
      <c r="A110" s="1">
        <v>88143502</v>
      </c>
      <c r="B110" s="1">
        <v>0</v>
      </c>
      <c r="C110" s="1">
        <v>14.34</v>
      </c>
      <c r="D110" s="1">
        <v>13.47</v>
      </c>
      <c r="E110" s="1">
        <v>92.51</v>
      </c>
      <c r="F110" s="1">
        <v>641.20000000000005</v>
      </c>
      <c r="G110" s="1">
        <v>9.9059999999999995E-2</v>
      </c>
      <c r="H110" s="1">
        <v>7.6240000000000002E-2</v>
      </c>
      <c r="I110" s="1">
        <v>5.7239999999999999E-2</v>
      </c>
      <c r="J110" s="1">
        <v>4.6030000000000001E-2</v>
      </c>
      <c r="K110" s="1">
        <v>0.20749999999999999</v>
      </c>
      <c r="L110" s="1">
        <v>5.4480000000000001E-2</v>
      </c>
      <c r="M110" s="1">
        <v>0.52200000000000002</v>
      </c>
      <c r="N110" s="1">
        <v>0.81210000000000004</v>
      </c>
      <c r="O110" s="1">
        <v>3.7629999999999999</v>
      </c>
      <c r="P110" s="1">
        <v>48.29</v>
      </c>
      <c r="Q110" s="1">
        <v>7.0889999999999998E-3</v>
      </c>
      <c r="R110" s="1">
        <v>1.4279999999999999E-2</v>
      </c>
      <c r="S110" s="1">
        <v>2.3599999999999999E-2</v>
      </c>
      <c r="T110" s="1">
        <v>1.286E-2</v>
      </c>
      <c r="U110" s="1">
        <v>2.266E-2</v>
      </c>
      <c r="V110" s="1">
        <v>1.4630000000000001E-3</v>
      </c>
      <c r="W110" s="1">
        <v>16.77</v>
      </c>
      <c r="X110" s="1">
        <v>16.899999999999999</v>
      </c>
      <c r="Y110" s="1">
        <v>110.4</v>
      </c>
      <c r="Z110" s="1">
        <v>873.2</v>
      </c>
      <c r="AA110" s="1">
        <v>0.12970000000000001</v>
      </c>
      <c r="AB110" s="1">
        <v>0.1525</v>
      </c>
      <c r="AC110" s="1">
        <v>0.16320000000000001</v>
      </c>
      <c r="AD110" s="1">
        <v>0.1087</v>
      </c>
      <c r="AE110" s="1">
        <v>0.30620000000000003</v>
      </c>
      <c r="AF110" s="1">
        <v>6.0720000000000003E-2</v>
      </c>
    </row>
    <row r="111" spans="1:32">
      <c r="A111" s="1">
        <v>88147101</v>
      </c>
      <c r="B111" s="1">
        <v>0</v>
      </c>
      <c r="C111" s="1">
        <v>10.44</v>
      </c>
      <c r="D111" s="1">
        <v>15.46</v>
      </c>
      <c r="E111" s="1">
        <v>66.62</v>
      </c>
      <c r="F111" s="1">
        <v>329.6</v>
      </c>
      <c r="G111" s="1">
        <v>0.1053</v>
      </c>
      <c r="H111" s="1">
        <v>7.7219999999999997E-2</v>
      </c>
      <c r="I111" s="1">
        <v>6.6429999999999996E-3</v>
      </c>
      <c r="J111" s="1">
        <v>1.2160000000000001E-2</v>
      </c>
      <c r="K111" s="1">
        <v>0.17879999999999999</v>
      </c>
      <c r="L111" s="1">
        <v>6.4500000000000002E-2</v>
      </c>
      <c r="M111" s="1">
        <v>0.1913</v>
      </c>
      <c r="N111" s="1">
        <v>0.90269999999999995</v>
      </c>
      <c r="O111" s="1">
        <v>1.208</v>
      </c>
      <c r="P111" s="1">
        <v>11.86</v>
      </c>
      <c r="Q111" s="1">
        <v>6.5129999999999997E-3</v>
      </c>
      <c r="R111" s="1">
        <v>8.0610000000000005E-3</v>
      </c>
      <c r="S111" s="1">
        <v>2.8170000000000001E-3</v>
      </c>
      <c r="T111" s="1">
        <v>4.9719999999999999E-3</v>
      </c>
      <c r="U111" s="1">
        <v>1.502E-2</v>
      </c>
      <c r="V111" s="1">
        <v>2.8210000000000002E-3</v>
      </c>
      <c r="W111" s="1">
        <v>11.52</v>
      </c>
      <c r="X111" s="1">
        <v>19.8</v>
      </c>
      <c r="Y111" s="1">
        <v>73.47</v>
      </c>
      <c r="Z111" s="1">
        <v>395.4</v>
      </c>
      <c r="AA111" s="1">
        <v>0.1341</v>
      </c>
      <c r="AB111" s="1">
        <v>0.1153</v>
      </c>
      <c r="AC111" s="1">
        <v>2.639E-2</v>
      </c>
      <c r="AD111" s="1">
        <v>4.4639999999999999E-2</v>
      </c>
      <c r="AE111" s="1">
        <v>0.26150000000000001</v>
      </c>
      <c r="AF111" s="1">
        <v>8.269E-2</v>
      </c>
    </row>
    <row r="112" spans="1:32">
      <c r="A112" s="1">
        <v>88147102</v>
      </c>
      <c r="B112" s="1">
        <v>0</v>
      </c>
      <c r="C112" s="1">
        <v>15</v>
      </c>
      <c r="D112" s="1">
        <v>15.51</v>
      </c>
      <c r="E112" s="1">
        <v>97.45</v>
      </c>
      <c r="F112" s="1">
        <v>684.5</v>
      </c>
      <c r="G112" s="1">
        <v>8.3710000000000007E-2</v>
      </c>
      <c r="H112" s="1">
        <v>0.1096</v>
      </c>
      <c r="I112" s="1">
        <v>6.5049999999999997E-2</v>
      </c>
      <c r="J112" s="1">
        <v>3.78E-2</v>
      </c>
      <c r="K112" s="1">
        <v>0.18809999999999999</v>
      </c>
      <c r="L112" s="1">
        <v>5.9069999999999998E-2</v>
      </c>
      <c r="M112" s="1">
        <v>0.23180000000000001</v>
      </c>
      <c r="N112" s="1">
        <v>0.49659999999999999</v>
      </c>
      <c r="O112" s="1">
        <v>2.2759999999999998</v>
      </c>
      <c r="P112" s="1">
        <v>19.88</v>
      </c>
      <c r="Q112" s="1">
        <v>4.1190000000000003E-3</v>
      </c>
      <c r="R112" s="1">
        <v>3.2070000000000001E-2</v>
      </c>
      <c r="S112" s="1">
        <v>3.644E-2</v>
      </c>
      <c r="T112" s="1">
        <v>1.155E-2</v>
      </c>
      <c r="U112" s="1">
        <v>1.391E-2</v>
      </c>
      <c r="V112" s="1">
        <v>3.2039999999999998E-3</v>
      </c>
      <c r="W112" s="1">
        <v>16.41</v>
      </c>
      <c r="X112" s="1">
        <v>19.309999999999999</v>
      </c>
      <c r="Y112" s="1">
        <v>114.2</v>
      </c>
      <c r="Z112" s="1">
        <v>808.2</v>
      </c>
      <c r="AA112" s="1">
        <v>0.11360000000000001</v>
      </c>
      <c r="AB112" s="1">
        <v>0.36270000000000002</v>
      </c>
      <c r="AC112" s="1">
        <v>0.3402</v>
      </c>
      <c r="AD112" s="1">
        <v>0.13789999999999999</v>
      </c>
      <c r="AE112" s="1">
        <v>0.2954</v>
      </c>
      <c r="AF112" s="1">
        <v>8.362E-2</v>
      </c>
    </row>
    <row r="113" spans="1:32">
      <c r="A113" s="1">
        <v>88147202</v>
      </c>
      <c r="B113" s="1">
        <v>0</v>
      </c>
      <c r="C113" s="1">
        <v>12.62</v>
      </c>
      <c r="D113" s="1">
        <v>23.97</v>
      </c>
      <c r="E113" s="1">
        <v>81.349999999999994</v>
      </c>
      <c r="F113" s="1">
        <v>496.4</v>
      </c>
      <c r="G113" s="1">
        <v>7.9030000000000003E-2</v>
      </c>
      <c r="H113" s="1">
        <v>7.5289999999999996E-2</v>
      </c>
      <c r="I113" s="1">
        <v>5.4379999999999998E-2</v>
      </c>
      <c r="J113" s="1">
        <v>2.036E-2</v>
      </c>
      <c r="K113" s="1">
        <v>0.15140000000000001</v>
      </c>
      <c r="L113" s="1">
        <v>6.019E-2</v>
      </c>
      <c r="M113" s="1">
        <v>0.24490000000000001</v>
      </c>
      <c r="N113" s="1">
        <v>1.0660000000000001</v>
      </c>
      <c r="O113" s="1">
        <v>1.4450000000000001</v>
      </c>
      <c r="P113" s="1">
        <v>18.510000000000002</v>
      </c>
      <c r="Q113" s="1">
        <v>5.169E-3</v>
      </c>
      <c r="R113" s="1">
        <v>2.2939999999999999E-2</v>
      </c>
      <c r="S113" s="1">
        <v>3.0159999999999999E-2</v>
      </c>
      <c r="T113" s="1">
        <v>8.6910000000000008E-3</v>
      </c>
      <c r="U113" s="1">
        <v>1.3650000000000001E-2</v>
      </c>
      <c r="V113" s="1">
        <v>3.4069999999999999E-3</v>
      </c>
      <c r="W113" s="1">
        <v>14.2</v>
      </c>
      <c r="X113" s="1">
        <v>31.31</v>
      </c>
      <c r="Y113" s="1">
        <v>90.67</v>
      </c>
      <c r="Z113" s="1">
        <v>624</v>
      </c>
      <c r="AA113" s="1">
        <v>0.1227</v>
      </c>
      <c r="AB113" s="1">
        <v>0.34539999999999998</v>
      </c>
      <c r="AC113" s="1">
        <v>0.3911</v>
      </c>
      <c r="AD113" s="1">
        <v>0.11799999999999999</v>
      </c>
      <c r="AE113" s="1">
        <v>0.28260000000000002</v>
      </c>
      <c r="AF113" s="1">
        <v>9.5850000000000005E-2</v>
      </c>
    </row>
    <row r="114" spans="1:32">
      <c r="A114" s="1">
        <v>88199202</v>
      </c>
      <c r="B114" s="1">
        <v>0</v>
      </c>
      <c r="C114" s="1">
        <v>11.32</v>
      </c>
      <c r="D114" s="1">
        <v>27.08</v>
      </c>
      <c r="E114" s="1">
        <v>71.760000000000005</v>
      </c>
      <c r="F114" s="1">
        <v>395.7</v>
      </c>
      <c r="G114" s="1">
        <v>6.8830000000000002E-2</v>
      </c>
      <c r="H114" s="1">
        <v>3.8129999999999997E-2</v>
      </c>
      <c r="I114" s="1">
        <v>1.6330000000000001E-2</v>
      </c>
      <c r="J114" s="1">
        <v>3.1250000000000002E-3</v>
      </c>
      <c r="K114" s="1">
        <v>0.18690000000000001</v>
      </c>
      <c r="L114" s="1">
        <v>5.6279999999999997E-2</v>
      </c>
      <c r="M114" s="1">
        <v>0.121</v>
      </c>
      <c r="N114" s="1">
        <v>0.89270000000000005</v>
      </c>
      <c r="O114" s="1">
        <v>1.0589999999999999</v>
      </c>
      <c r="P114" s="1">
        <v>8.6050000000000004</v>
      </c>
      <c r="Q114" s="1">
        <v>3.653E-3</v>
      </c>
      <c r="R114" s="1">
        <v>1.6469999999999999E-2</v>
      </c>
      <c r="S114" s="1">
        <v>1.6330000000000001E-2</v>
      </c>
      <c r="T114" s="1">
        <v>3.1250000000000002E-3</v>
      </c>
      <c r="U114" s="1">
        <v>1.537E-2</v>
      </c>
      <c r="V114" s="1">
        <v>2.052E-3</v>
      </c>
      <c r="W114" s="1">
        <v>12.08</v>
      </c>
      <c r="X114" s="1">
        <v>33.75</v>
      </c>
      <c r="Y114" s="1">
        <v>79.819999999999993</v>
      </c>
      <c r="Z114" s="1">
        <v>452.3</v>
      </c>
      <c r="AA114" s="1">
        <v>9.2030000000000001E-2</v>
      </c>
      <c r="AB114" s="1">
        <v>0.14319999999999999</v>
      </c>
      <c r="AC114" s="1">
        <v>0.1089</v>
      </c>
      <c r="AD114" s="1">
        <v>2.0830000000000001E-2</v>
      </c>
      <c r="AE114" s="1">
        <v>0.28489999999999999</v>
      </c>
      <c r="AF114" s="1">
        <v>7.0870000000000002E-2</v>
      </c>
    </row>
    <row r="115" spans="1:32">
      <c r="A115" s="1">
        <v>88203002</v>
      </c>
      <c r="B115" s="1">
        <v>0</v>
      </c>
      <c r="C115" s="1">
        <v>11.22</v>
      </c>
      <c r="D115" s="1">
        <v>33.81</v>
      </c>
      <c r="E115" s="1">
        <v>70.790000000000006</v>
      </c>
      <c r="F115" s="1">
        <v>386.8</v>
      </c>
      <c r="G115" s="1">
        <v>7.7799999999999994E-2</v>
      </c>
      <c r="H115" s="1">
        <v>3.5740000000000001E-2</v>
      </c>
      <c r="I115" s="1">
        <v>4.9670000000000001E-3</v>
      </c>
      <c r="J115" s="1">
        <v>6.4339999999999996E-3</v>
      </c>
      <c r="K115" s="1">
        <v>0.1845</v>
      </c>
      <c r="L115" s="1">
        <v>5.8279999999999998E-2</v>
      </c>
      <c r="M115" s="1">
        <v>0.22389999999999999</v>
      </c>
      <c r="N115" s="1">
        <v>1.647</v>
      </c>
      <c r="O115" s="1">
        <v>1.4890000000000001</v>
      </c>
      <c r="P115" s="1">
        <v>15.46</v>
      </c>
      <c r="Q115" s="1">
        <v>4.359E-3</v>
      </c>
      <c r="R115" s="1">
        <v>6.8129999999999996E-3</v>
      </c>
      <c r="S115" s="1">
        <v>3.2230000000000002E-3</v>
      </c>
      <c r="T115" s="1">
        <v>3.4190000000000002E-3</v>
      </c>
      <c r="U115" s="1">
        <v>1.916E-2</v>
      </c>
      <c r="V115" s="1">
        <v>2.5339999999999998E-3</v>
      </c>
      <c r="W115" s="1">
        <v>12.36</v>
      </c>
      <c r="X115" s="1">
        <v>41.78</v>
      </c>
      <c r="Y115" s="1">
        <v>78.44</v>
      </c>
      <c r="Z115" s="1">
        <v>470.9</v>
      </c>
      <c r="AA115" s="1">
        <v>9.9940000000000001E-2</v>
      </c>
      <c r="AB115" s="1">
        <v>6.8849999999999995E-2</v>
      </c>
      <c r="AC115" s="1">
        <v>2.3179999999999999E-2</v>
      </c>
      <c r="AD115" s="1">
        <v>3.0020000000000002E-2</v>
      </c>
      <c r="AE115" s="1">
        <v>0.29110000000000003</v>
      </c>
      <c r="AF115" s="1">
        <v>7.3069999999999996E-2</v>
      </c>
    </row>
    <row r="116" spans="1:32">
      <c r="A116" s="1">
        <v>882488</v>
      </c>
      <c r="B116" s="1">
        <v>0</v>
      </c>
      <c r="C116" s="1">
        <v>9.5670000000000002</v>
      </c>
      <c r="D116" s="1">
        <v>15.91</v>
      </c>
      <c r="E116" s="1">
        <v>60.21</v>
      </c>
      <c r="F116" s="1">
        <v>279.60000000000002</v>
      </c>
      <c r="G116" s="1">
        <v>8.4640000000000007E-2</v>
      </c>
      <c r="H116" s="1">
        <v>4.0869999999999997E-2</v>
      </c>
      <c r="I116" s="1">
        <v>1.652E-2</v>
      </c>
      <c r="J116" s="1">
        <v>1.6670000000000001E-2</v>
      </c>
      <c r="K116" s="1">
        <v>0.15509999999999999</v>
      </c>
      <c r="L116" s="1">
        <v>6.4030000000000004E-2</v>
      </c>
      <c r="M116" s="1">
        <v>0.2152</v>
      </c>
      <c r="N116" s="1">
        <v>0.83009999999999995</v>
      </c>
      <c r="O116" s="1">
        <v>1.2150000000000001</v>
      </c>
      <c r="P116" s="1">
        <v>12.64</v>
      </c>
      <c r="Q116" s="1">
        <v>1.1639999999999999E-2</v>
      </c>
      <c r="R116" s="1">
        <v>1.04E-2</v>
      </c>
      <c r="S116" s="1">
        <v>1.1860000000000001E-2</v>
      </c>
      <c r="T116" s="1">
        <v>9.6229999999999996E-3</v>
      </c>
      <c r="U116" s="1">
        <v>2.383E-2</v>
      </c>
      <c r="V116" s="1">
        <v>3.5400000000000002E-3</v>
      </c>
      <c r="W116" s="1">
        <v>10.51</v>
      </c>
      <c r="X116" s="1">
        <v>19.16</v>
      </c>
      <c r="Y116" s="1">
        <v>65.739999999999995</v>
      </c>
      <c r="Z116" s="1">
        <v>335.9</v>
      </c>
      <c r="AA116" s="1">
        <v>0.15040000000000001</v>
      </c>
      <c r="AB116" s="1">
        <v>9.5149999999999998E-2</v>
      </c>
      <c r="AC116" s="1">
        <v>7.1609999999999993E-2</v>
      </c>
      <c r="AD116" s="1">
        <v>7.2220000000000006E-2</v>
      </c>
      <c r="AE116" s="1">
        <v>0.2757</v>
      </c>
      <c r="AF116" s="1">
        <v>8.1780000000000005E-2</v>
      </c>
    </row>
    <row r="117" spans="1:32">
      <c r="A117" s="1">
        <v>88249602</v>
      </c>
      <c r="B117" s="1">
        <v>0</v>
      </c>
      <c r="C117" s="1">
        <v>14.03</v>
      </c>
      <c r="D117" s="1">
        <v>21.25</v>
      </c>
      <c r="E117" s="1">
        <v>89.79</v>
      </c>
      <c r="F117" s="1">
        <v>603.4</v>
      </c>
      <c r="G117" s="1">
        <v>9.0700000000000003E-2</v>
      </c>
      <c r="H117" s="1">
        <v>6.9449999999999998E-2</v>
      </c>
      <c r="I117" s="1">
        <v>1.4619999999999999E-2</v>
      </c>
      <c r="J117" s="1">
        <v>1.8960000000000001E-2</v>
      </c>
      <c r="K117" s="1">
        <v>0.1517</v>
      </c>
      <c r="L117" s="1">
        <v>5.8349999999999999E-2</v>
      </c>
      <c r="M117" s="1">
        <v>0.25890000000000002</v>
      </c>
      <c r="N117" s="1">
        <v>1.5029999999999999</v>
      </c>
      <c r="O117" s="1">
        <v>1.667</v>
      </c>
      <c r="P117" s="1">
        <v>22.07</v>
      </c>
      <c r="Q117" s="1">
        <v>7.3889999999999997E-3</v>
      </c>
      <c r="R117" s="1">
        <v>1.383E-2</v>
      </c>
      <c r="S117" s="1">
        <v>7.3020000000000003E-3</v>
      </c>
      <c r="T117" s="1">
        <v>1.004E-2</v>
      </c>
      <c r="U117" s="1">
        <v>1.2630000000000001E-2</v>
      </c>
      <c r="V117" s="1">
        <v>2.9250000000000001E-3</v>
      </c>
      <c r="W117" s="1">
        <v>15.33</v>
      </c>
      <c r="X117" s="1">
        <v>30.28</v>
      </c>
      <c r="Y117" s="1">
        <v>98.27</v>
      </c>
      <c r="Z117" s="1">
        <v>715.5</v>
      </c>
      <c r="AA117" s="1">
        <v>0.12870000000000001</v>
      </c>
      <c r="AB117" s="1">
        <v>0.15129999999999999</v>
      </c>
      <c r="AC117" s="1">
        <v>6.2309999999999997E-2</v>
      </c>
      <c r="AD117" s="1">
        <v>7.9630000000000006E-2</v>
      </c>
      <c r="AE117" s="1">
        <v>0.22259999999999999</v>
      </c>
      <c r="AF117" s="1">
        <v>7.6170000000000002E-2</v>
      </c>
    </row>
    <row r="118" spans="1:32">
      <c r="A118" s="1">
        <v>883270</v>
      </c>
      <c r="B118" s="1">
        <v>0</v>
      </c>
      <c r="C118" s="1">
        <v>14.22</v>
      </c>
      <c r="D118" s="1">
        <v>27.85</v>
      </c>
      <c r="E118" s="1">
        <v>92.55</v>
      </c>
      <c r="F118" s="1">
        <v>623.9</v>
      </c>
      <c r="G118" s="1">
        <v>8.2229999999999998E-2</v>
      </c>
      <c r="H118" s="1">
        <v>0.10390000000000001</v>
      </c>
      <c r="I118" s="1">
        <v>0.1103</v>
      </c>
      <c r="J118" s="1">
        <v>4.4080000000000001E-2</v>
      </c>
      <c r="K118" s="1">
        <v>0.13420000000000001</v>
      </c>
      <c r="L118" s="1">
        <v>6.1289999999999997E-2</v>
      </c>
      <c r="M118" s="1">
        <v>0.33539999999999998</v>
      </c>
      <c r="N118" s="1">
        <v>2.3239999999999998</v>
      </c>
      <c r="O118" s="1">
        <v>2.105</v>
      </c>
      <c r="P118" s="1">
        <v>29.96</v>
      </c>
      <c r="Q118" s="1">
        <v>6.3070000000000001E-3</v>
      </c>
      <c r="R118" s="1">
        <v>2.845E-2</v>
      </c>
      <c r="S118" s="1">
        <v>3.85E-2</v>
      </c>
      <c r="T118" s="1">
        <v>1.0109999999999999E-2</v>
      </c>
      <c r="U118" s="1">
        <v>1.1849999999999999E-2</v>
      </c>
      <c r="V118" s="1">
        <v>3.5890000000000002E-3</v>
      </c>
      <c r="W118" s="1">
        <v>15.75</v>
      </c>
      <c r="X118" s="1">
        <v>40.54</v>
      </c>
      <c r="Y118" s="1">
        <v>102.5</v>
      </c>
      <c r="Z118" s="1">
        <v>764</v>
      </c>
      <c r="AA118" s="1">
        <v>0.1081</v>
      </c>
      <c r="AB118" s="1">
        <v>0.24260000000000001</v>
      </c>
      <c r="AC118" s="1">
        <v>0.30640000000000001</v>
      </c>
      <c r="AD118" s="1">
        <v>8.2189999999999999E-2</v>
      </c>
      <c r="AE118" s="1">
        <v>0.189</v>
      </c>
      <c r="AF118" s="1">
        <v>7.7960000000000002E-2</v>
      </c>
    </row>
    <row r="119" spans="1:32">
      <c r="A119" s="1">
        <v>88350402</v>
      </c>
      <c r="B119" s="1">
        <v>0</v>
      </c>
      <c r="C119" s="1">
        <v>13.64</v>
      </c>
      <c r="D119" s="1">
        <v>15.6</v>
      </c>
      <c r="E119" s="1">
        <v>87.38</v>
      </c>
      <c r="F119" s="1">
        <v>575.29999999999995</v>
      </c>
      <c r="G119" s="1">
        <v>9.4229999999999994E-2</v>
      </c>
      <c r="H119" s="1">
        <v>6.6299999999999998E-2</v>
      </c>
      <c r="I119" s="1">
        <v>4.7050000000000002E-2</v>
      </c>
      <c r="J119" s="1">
        <v>3.7310000000000003E-2</v>
      </c>
      <c r="K119" s="1">
        <v>0.17169999999999999</v>
      </c>
      <c r="L119" s="1">
        <v>5.6599999999999998E-2</v>
      </c>
      <c r="M119" s="1">
        <v>0.32419999999999999</v>
      </c>
      <c r="N119" s="1">
        <v>0.66120000000000001</v>
      </c>
      <c r="O119" s="1">
        <v>1.996</v>
      </c>
      <c r="P119" s="1">
        <v>27.19</v>
      </c>
      <c r="Q119" s="1">
        <v>6.4700000000000001E-3</v>
      </c>
      <c r="R119" s="1">
        <v>1.248E-2</v>
      </c>
      <c r="S119" s="1">
        <v>1.8100000000000002E-2</v>
      </c>
      <c r="T119" s="1">
        <v>1.103E-2</v>
      </c>
      <c r="U119" s="1">
        <v>1.898E-2</v>
      </c>
      <c r="V119" s="1">
        <v>1.794E-3</v>
      </c>
      <c r="W119" s="1">
        <v>14.85</v>
      </c>
      <c r="X119" s="1">
        <v>19.05</v>
      </c>
      <c r="Y119" s="1">
        <v>94.11</v>
      </c>
      <c r="Z119" s="1">
        <v>683.4</v>
      </c>
      <c r="AA119" s="1">
        <v>0.1278</v>
      </c>
      <c r="AB119" s="1">
        <v>0.12909999999999999</v>
      </c>
      <c r="AC119" s="1">
        <v>0.15329999999999999</v>
      </c>
      <c r="AD119" s="1">
        <v>9.2219999999999996E-2</v>
      </c>
      <c r="AE119" s="1">
        <v>0.253</v>
      </c>
      <c r="AF119" s="1">
        <v>6.5100000000000005E-2</v>
      </c>
    </row>
    <row r="120" spans="1:32">
      <c r="A120" s="1">
        <v>883539</v>
      </c>
      <c r="B120" s="1">
        <v>0</v>
      </c>
      <c r="C120" s="1">
        <v>12.42</v>
      </c>
      <c r="D120" s="1">
        <v>15.04</v>
      </c>
      <c r="E120" s="1">
        <v>78.61</v>
      </c>
      <c r="F120" s="1">
        <v>476.5</v>
      </c>
      <c r="G120" s="1">
        <v>7.9259999999999997E-2</v>
      </c>
      <c r="H120" s="1">
        <v>3.3930000000000002E-2</v>
      </c>
      <c r="I120" s="1">
        <v>1.0529999999999999E-2</v>
      </c>
      <c r="J120" s="1">
        <v>1.108E-2</v>
      </c>
      <c r="K120" s="1">
        <v>0.15459999999999999</v>
      </c>
      <c r="L120" s="1">
        <v>5.7540000000000001E-2</v>
      </c>
      <c r="M120" s="1">
        <v>0.1153</v>
      </c>
      <c r="N120" s="1">
        <v>0.67449999999999999</v>
      </c>
      <c r="O120" s="1">
        <v>0.75700000000000001</v>
      </c>
      <c r="P120" s="1">
        <v>9.0060000000000002</v>
      </c>
      <c r="Q120" s="1">
        <v>3.2650000000000001E-3</v>
      </c>
      <c r="R120" s="1">
        <v>4.9300000000000004E-3</v>
      </c>
      <c r="S120" s="1">
        <v>6.4929999999999996E-3</v>
      </c>
      <c r="T120" s="1">
        <v>3.7620000000000002E-3</v>
      </c>
      <c r="U120" s="1">
        <v>1.72E-2</v>
      </c>
      <c r="V120" s="1">
        <v>1.3600000000000001E-3</v>
      </c>
      <c r="W120" s="1">
        <v>13.2</v>
      </c>
      <c r="X120" s="1">
        <v>20.37</v>
      </c>
      <c r="Y120" s="1">
        <v>83.85</v>
      </c>
      <c r="Z120" s="1">
        <v>543.4</v>
      </c>
      <c r="AA120" s="1">
        <v>0.1037</v>
      </c>
      <c r="AB120" s="1">
        <v>7.7759999999999996E-2</v>
      </c>
      <c r="AC120" s="1">
        <v>6.2429999999999999E-2</v>
      </c>
      <c r="AD120" s="1">
        <v>4.052E-2</v>
      </c>
      <c r="AE120" s="1">
        <v>0.29010000000000002</v>
      </c>
      <c r="AF120" s="1">
        <v>6.7830000000000001E-2</v>
      </c>
    </row>
    <row r="121" spans="1:32">
      <c r="A121" s="1">
        <v>883852</v>
      </c>
      <c r="B121" s="1">
        <v>0</v>
      </c>
      <c r="C121" s="1">
        <v>11.3</v>
      </c>
      <c r="D121" s="1">
        <v>18.190000000000001</v>
      </c>
      <c r="E121" s="1">
        <v>73.930000000000007</v>
      </c>
      <c r="F121" s="1">
        <v>389.4</v>
      </c>
      <c r="G121" s="1">
        <v>9.5920000000000005E-2</v>
      </c>
      <c r="H121" s="1">
        <v>0.13250000000000001</v>
      </c>
      <c r="I121" s="1">
        <v>0.15479999999999999</v>
      </c>
      <c r="J121" s="1">
        <v>2.8539999999999999E-2</v>
      </c>
      <c r="K121" s="1">
        <v>0.2054</v>
      </c>
      <c r="L121" s="1">
        <v>7.6689999999999994E-2</v>
      </c>
      <c r="M121" s="1">
        <v>0.24279999999999999</v>
      </c>
      <c r="N121" s="1">
        <v>1.6419999999999999</v>
      </c>
      <c r="O121" s="1">
        <v>2.3690000000000002</v>
      </c>
      <c r="P121" s="1">
        <v>16.39</v>
      </c>
      <c r="Q121" s="1">
        <v>6.6629999999999997E-3</v>
      </c>
      <c r="R121" s="1">
        <v>5.9139999999999998E-2</v>
      </c>
      <c r="S121" s="1">
        <v>8.8800000000000004E-2</v>
      </c>
      <c r="T121" s="1">
        <v>1.3140000000000001E-2</v>
      </c>
      <c r="U121" s="1">
        <v>1.9949999999999999E-2</v>
      </c>
      <c r="V121" s="1">
        <v>8.6750000000000004E-3</v>
      </c>
      <c r="W121" s="1">
        <v>12.58</v>
      </c>
      <c r="X121" s="1">
        <v>27.96</v>
      </c>
      <c r="Y121" s="1">
        <v>87.16</v>
      </c>
      <c r="Z121" s="1">
        <v>472.9</v>
      </c>
      <c r="AA121" s="1">
        <v>0.13469999999999999</v>
      </c>
      <c r="AB121" s="1">
        <v>0.48480000000000001</v>
      </c>
      <c r="AC121" s="1">
        <v>0.74360000000000004</v>
      </c>
      <c r="AD121" s="1">
        <v>0.12180000000000001</v>
      </c>
      <c r="AE121" s="1">
        <v>0.33079999999999998</v>
      </c>
      <c r="AF121" s="1">
        <v>0.12970000000000001</v>
      </c>
    </row>
    <row r="122" spans="1:32">
      <c r="A122" s="1">
        <v>88411702</v>
      </c>
      <c r="B122" s="1">
        <v>0</v>
      </c>
      <c r="C122" s="1">
        <v>13.75</v>
      </c>
      <c r="D122" s="1">
        <v>23.77</v>
      </c>
      <c r="E122" s="1">
        <v>88.54</v>
      </c>
      <c r="F122" s="1">
        <v>590</v>
      </c>
      <c r="G122" s="1">
        <v>8.0430000000000001E-2</v>
      </c>
      <c r="H122" s="1">
        <v>6.8070000000000006E-2</v>
      </c>
      <c r="I122" s="1">
        <v>4.6969999999999998E-2</v>
      </c>
      <c r="J122" s="1">
        <v>2.3439999999999999E-2</v>
      </c>
      <c r="K122" s="1">
        <v>0.17730000000000001</v>
      </c>
      <c r="L122" s="1">
        <v>5.4289999999999998E-2</v>
      </c>
      <c r="M122" s="1">
        <v>0.43469999999999998</v>
      </c>
      <c r="N122" s="1">
        <v>1.0569999999999999</v>
      </c>
      <c r="O122" s="1">
        <v>2.8290000000000002</v>
      </c>
      <c r="P122" s="1">
        <v>39.93</v>
      </c>
      <c r="Q122" s="1">
        <v>4.3509999999999998E-3</v>
      </c>
      <c r="R122" s="1">
        <v>2.6669999999999999E-2</v>
      </c>
      <c r="S122" s="1">
        <v>3.3709999999999997E-2</v>
      </c>
      <c r="T122" s="1">
        <v>1.0070000000000001E-2</v>
      </c>
      <c r="U122" s="1">
        <v>2.598E-2</v>
      </c>
      <c r="V122" s="1">
        <v>3.0869999999999999E-3</v>
      </c>
      <c r="W122" s="1">
        <v>15.01</v>
      </c>
      <c r="X122" s="1">
        <v>26.34</v>
      </c>
      <c r="Y122" s="1">
        <v>98</v>
      </c>
      <c r="Z122" s="1">
        <v>706</v>
      </c>
      <c r="AA122" s="1">
        <v>9.3679999999999999E-2</v>
      </c>
      <c r="AB122" s="1">
        <v>0.14419999999999999</v>
      </c>
      <c r="AC122" s="1">
        <v>0.13589999999999999</v>
      </c>
      <c r="AD122" s="1">
        <v>6.1060000000000003E-2</v>
      </c>
      <c r="AE122" s="1">
        <v>0.26629999999999998</v>
      </c>
      <c r="AF122" s="1">
        <v>6.3210000000000002E-2</v>
      </c>
    </row>
    <row r="123" spans="1:32">
      <c r="A123" s="1">
        <v>884437</v>
      </c>
      <c r="B123" s="1">
        <v>0</v>
      </c>
      <c r="C123" s="1">
        <v>10.48</v>
      </c>
      <c r="D123" s="1">
        <v>19.86</v>
      </c>
      <c r="E123" s="1">
        <v>66.72</v>
      </c>
      <c r="F123" s="1">
        <v>337.7</v>
      </c>
      <c r="G123" s="1">
        <v>0.107</v>
      </c>
      <c r="H123" s="1">
        <v>5.9709999999999999E-2</v>
      </c>
      <c r="I123" s="1">
        <v>4.8309999999999999E-2</v>
      </c>
      <c r="J123" s="1">
        <v>3.0700000000000002E-2</v>
      </c>
      <c r="K123" s="1">
        <v>0.17369999999999999</v>
      </c>
      <c r="L123" s="1">
        <v>6.4399999999999999E-2</v>
      </c>
      <c r="M123" s="1">
        <v>0.37190000000000001</v>
      </c>
      <c r="N123" s="1">
        <v>2.6120000000000001</v>
      </c>
      <c r="O123" s="1">
        <v>2.5169999999999999</v>
      </c>
      <c r="P123" s="1">
        <v>23.22</v>
      </c>
      <c r="Q123" s="1">
        <v>1.6039999999999999E-2</v>
      </c>
      <c r="R123" s="1">
        <v>1.3860000000000001E-2</v>
      </c>
      <c r="S123" s="1">
        <v>1.865E-2</v>
      </c>
      <c r="T123" s="1">
        <v>1.133E-2</v>
      </c>
      <c r="U123" s="1">
        <v>3.4759999999999999E-2</v>
      </c>
      <c r="V123" s="1">
        <v>3.5599999999999998E-3</v>
      </c>
      <c r="W123" s="1">
        <v>11.48</v>
      </c>
      <c r="X123" s="1">
        <v>29.46</v>
      </c>
      <c r="Y123" s="1">
        <v>73.680000000000007</v>
      </c>
      <c r="Z123" s="1">
        <v>402.8</v>
      </c>
      <c r="AA123" s="1">
        <v>0.1515</v>
      </c>
      <c r="AB123" s="1">
        <v>0.1026</v>
      </c>
      <c r="AC123" s="1">
        <v>0.1181</v>
      </c>
      <c r="AD123" s="1">
        <v>6.7360000000000003E-2</v>
      </c>
      <c r="AE123" s="1">
        <v>0.2883</v>
      </c>
      <c r="AF123" s="1">
        <v>7.7479999999999993E-2</v>
      </c>
    </row>
    <row r="124" spans="1:32">
      <c r="A124" s="1">
        <v>884448</v>
      </c>
      <c r="B124" s="1">
        <v>0</v>
      </c>
      <c r="C124" s="1">
        <v>13.2</v>
      </c>
      <c r="D124" s="1">
        <v>17.43</v>
      </c>
      <c r="E124" s="1">
        <v>84.13</v>
      </c>
      <c r="F124" s="1">
        <v>541.6</v>
      </c>
      <c r="G124" s="1">
        <v>7.2150000000000006E-2</v>
      </c>
      <c r="H124" s="1">
        <v>4.5240000000000002E-2</v>
      </c>
      <c r="I124" s="1">
        <v>4.3360000000000003E-2</v>
      </c>
      <c r="J124" s="1">
        <v>1.1050000000000001E-2</v>
      </c>
      <c r="K124" s="1">
        <v>0.1487</v>
      </c>
      <c r="L124" s="1">
        <v>5.6349999999999997E-2</v>
      </c>
      <c r="M124" s="1">
        <v>0.16300000000000001</v>
      </c>
      <c r="N124" s="1">
        <v>1.601</v>
      </c>
      <c r="O124" s="1">
        <v>0.873</v>
      </c>
      <c r="P124" s="1">
        <v>13.56</v>
      </c>
      <c r="Q124" s="1">
        <v>6.2610000000000001E-3</v>
      </c>
      <c r="R124" s="1">
        <v>1.5689999999999999E-2</v>
      </c>
      <c r="S124" s="1">
        <v>3.0790000000000001E-2</v>
      </c>
      <c r="T124" s="1">
        <v>5.3829999999999998E-3</v>
      </c>
      <c r="U124" s="1">
        <v>1.9619999999999999E-2</v>
      </c>
      <c r="V124" s="1">
        <v>2.2499999999999998E-3</v>
      </c>
      <c r="W124" s="1">
        <v>13.94</v>
      </c>
      <c r="X124" s="1">
        <v>27.82</v>
      </c>
      <c r="Y124" s="1">
        <v>88.28</v>
      </c>
      <c r="Z124" s="1">
        <v>602</v>
      </c>
      <c r="AA124" s="1">
        <v>0.1101</v>
      </c>
      <c r="AB124" s="1">
        <v>0.15079999999999999</v>
      </c>
      <c r="AC124" s="1">
        <v>0.2298</v>
      </c>
      <c r="AD124" s="1">
        <v>4.9700000000000001E-2</v>
      </c>
      <c r="AE124" s="1">
        <v>0.2767</v>
      </c>
      <c r="AF124" s="1">
        <v>7.1980000000000002E-2</v>
      </c>
    </row>
    <row r="125" spans="1:32">
      <c r="A125" s="1">
        <v>884626</v>
      </c>
      <c r="B125" s="1">
        <v>0</v>
      </c>
      <c r="C125" s="1">
        <v>12.89</v>
      </c>
      <c r="D125" s="1">
        <v>14.11</v>
      </c>
      <c r="E125" s="1">
        <v>84.95</v>
      </c>
      <c r="F125" s="1">
        <v>512.20000000000005</v>
      </c>
      <c r="G125" s="1">
        <v>8.7599999999999997E-2</v>
      </c>
      <c r="H125" s="1">
        <v>0.1346</v>
      </c>
      <c r="I125" s="1">
        <v>0.13739999999999999</v>
      </c>
      <c r="J125" s="1">
        <v>3.9800000000000002E-2</v>
      </c>
      <c r="K125" s="1">
        <v>0.15959999999999999</v>
      </c>
      <c r="L125" s="1">
        <v>6.4089999999999994E-2</v>
      </c>
      <c r="M125" s="1">
        <v>0.20250000000000001</v>
      </c>
      <c r="N125" s="1">
        <v>0.44019999999999998</v>
      </c>
      <c r="O125" s="1">
        <v>2.3929999999999998</v>
      </c>
      <c r="P125" s="1">
        <v>16.350000000000001</v>
      </c>
      <c r="Q125" s="1">
        <v>5.5009999999999998E-3</v>
      </c>
      <c r="R125" s="1">
        <v>5.5919999999999997E-2</v>
      </c>
      <c r="S125" s="1">
        <v>8.158E-2</v>
      </c>
      <c r="T125" s="1">
        <v>1.37E-2</v>
      </c>
      <c r="U125" s="1">
        <v>1.2659999999999999E-2</v>
      </c>
      <c r="V125" s="1">
        <v>7.5550000000000001E-3</v>
      </c>
      <c r="W125" s="1">
        <v>14.39</v>
      </c>
      <c r="X125" s="1">
        <v>17.7</v>
      </c>
      <c r="Y125" s="1">
        <v>105</v>
      </c>
      <c r="Z125" s="1">
        <v>639.1</v>
      </c>
      <c r="AA125" s="1">
        <v>0.12540000000000001</v>
      </c>
      <c r="AB125" s="1">
        <v>0.58489999999999998</v>
      </c>
      <c r="AC125" s="1">
        <v>0.77270000000000005</v>
      </c>
      <c r="AD125" s="1">
        <v>0.15609999999999999</v>
      </c>
      <c r="AE125" s="1">
        <v>0.26390000000000002</v>
      </c>
      <c r="AF125" s="1">
        <v>0.1178</v>
      </c>
    </row>
    <row r="126" spans="1:32">
      <c r="A126" s="1">
        <v>88466802</v>
      </c>
      <c r="B126" s="1">
        <v>0</v>
      </c>
      <c r="C126" s="1">
        <v>10.65</v>
      </c>
      <c r="D126" s="1">
        <v>25.22</v>
      </c>
      <c r="E126" s="1">
        <v>68.010000000000005</v>
      </c>
      <c r="F126" s="1">
        <v>347</v>
      </c>
      <c r="G126" s="1">
        <v>9.6570000000000003E-2</v>
      </c>
      <c r="H126" s="1">
        <v>7.2340000000000002E-2</v>
      </c>
      <c r="I126" s="1">
        <v>2.3789999999999999E-2</v>
      </c>
      <c r="J126" s="1">
        <v>1.6150000000000001E-2</v>
      </c>
      <c r="K126" s="1">
        <v>0.18970000000000001</v>
      </c>
      <c r="L126" s="1">
        <v>6.3289999999999999E-2</v>
      </c>
      <c r="M126" s="1">
        <v>0.24970000000000001</v>
      </c>
      <c r="N126" s="1">
        <v>1.4930000000000001</v>
      </c>
      <c r="O126" s="1">
        <v>1.4970000000000001</v>
      </c>
      <c r="P126" s="1">
        <v>16.64</v>
      </c>
      <c r="Q126" s="1">
        <v>7.1890000000000001E-3</v>
      </c>
      <c r="R126" s="1">
        <v>1.035E-2</v>
      </c>
      <c r="S126" s="1">
        <v>1.081E-2</v>
      </c>
      <c r="T126" s="1">
        <v>6.2449999999999997E-3</v>
      </c>
      <c r="U126" s="1">
        <v>2.1579999999999998E-2</v>
      </c>
      <c r="V126" s="1">
        <v>2.6189999999999998E-3</v>
      </c>
      <c r="W126" s="1">
        <v>12.25</v>
      </c>
      <c r="X126" s="1">
        <v>35.19</v>
      </c>
      <c r="Y126" s="1">
        <v>77.98</v>
      </c>
      <c r="Z126" s="1">
        <v>455.7</v>
      </c>
      <c r="AA126" s="1">
        <v>0.14990000000000001</v>
      </c>
      <c r="AB126" s="1">
        <v>0.13980000000000001</v>
      </c>
      <c r="AC126" s="1">
        <v>0.1125</v>
      </c>
      <c r="AD126" s="1">
        <v>6.1359999999999998E-2</v>
      </c>
      <c r="AE126" s="1">
        <v>0.34089999999999998</v>
      </c>
      <c r="AF126" s="1">
        <v>8.1470000000000001E-2</v>
      </c>
    </row>
    <row r="127" spans="1:32">
      <c r="A127" s="1">
        <v>884689</v>
      </c>
      <c r="B127" s="1">
        <v>0</v>
      </c>
      <c r="C127" s="1">
        <v>11.52</v>
      </c>
      <c r="D127" s="1">
        <v>14.93</v>
      </c>
      <c r="E127" s="1">
        <v>73.87</v>
      </c>
      <c r="F127" s="1">
        <v>406.3</v>
      </c>
      <c r="G127" s="1">
        <v>0.1013</v>
      </c>
      <c r="H127" s="1">
        <v>7.8079999999999997E-2</v>
      </c>
      <c r="I127" s="1">
        <v>4.3279999999999999E-2</v>
      </c>
      <c r="J127" s="1">
        <v>2.929E-2</v>
      </c>
      <c r="K127" s="1">
        <v>0.1883</v>
      </c>
      <c r="L127" s="1">
        <v>6.1679999999999999E-2</v>
      </c>
      <c r="M127" s="1">
        <v>0.25619999999999998</v>
      </c>
      <c r="N127" s="1">
        <v>1.038</v>
      </c>
      <c r="O127" s="1">
        <v>1.6859999999999999</v>
      </c>
      <c r="P127" s="1">
        <v>18.62</v>
      </c>
      <c r="Q127" s="1">
        <v>6.6620000000000004E-3</v>
      </c>
      <c r="R127" s="1">
        <v>1.2279999999999999E-2</v>
      </c>
      <c r="S127" s="1">
        <v>2.1049999999999999E-2</v>
      </c>
      <c r="T127" s="1">
        <v>1.0059999999999999E-2</v>
      </c>
      <c r="U127" s="1">
        <v>1.677E-2</v>
      </c>
      <c r="V127" s="1">
        <v>2.784E-3</v>
      </c>
      <c r="W127" s="1">
        <v>12.65</v>
      </c>
      <c r="X127" s="1">
        <v>21.19</v>
      </c>
      <c r="Y127" s="1">
        <v>80.88</v>
      </c>
      <c r="Z127" s="1">
        <v>491.8</v>
      </c>
      <c r="AA127" s="1">
        <v>0.1389</v>
      </c>
      <c r="AB127" s="1">
        <v>0.15820000000000001</v>
      </c>
      <c r="AC127" s="1">
        <v>0.1804</v>
      </c>
      <c r="AD127" s="1">
        <v>9.6079999999999999E-2</v>
      </c>
      <c r="AE127" s="1">
        <v>0.26640000000000003</v>
      </c>
      <c r="AF127" s="1">
        <v>7.8090000000000007E-2</v>
      </c>
    </row>
    <row r="128" spans="1:32">
      <c r="A128" s="1">
        <v>88518501</v>
      </c>
      <c r="B128" s="1">
        <v>0</v>
      </c>
      <c r="C128" s="1">
        <v>11.5</v>
      </c>
      <c r="D128" s="1">
        <v>18.45</v>
      </c>
      <c r="E128" s="1">
        <v>73.28</v>
      </c>
      <c r="F128" s="1">
        <v>407.4</v>
      </c>
      <c r="G128" s="1">
        <v>9.3450000000000005E-2</v>
      </c>
      <c r="H128" s="1">
        <v>5.9909999999999998E-2</v>
      </c>
      <c r="I128" s="1">
        <v>2.6380000000000001E-2</v>
      </c>
      <c r="J128" s="1">
        <v>2.069E-2</v>
      </c>
      <c r="K128" s="1">
        <v>0.18340000000000001</v>
      </c>
      <c r="L128" s="1">
        <v>5.9339999999999997E-2</v>
      </c>
      <c r="M128" s="1">
        <v>0.39269999999999999</v>
      </c>
      <c r="N128" s="1">
        <v>0.84289999999999998</v>
      </c>
      <c r="O128" s="1">
        <v>2.6840000000000002</v>
      </c>
      <c r="P128" s="1">
        <v>26.99</v>
      </c>
      <c r="Q128" s="1">
        <v>6.3800000000000003E-3</v>
      </c>
      <c r="R128" s="1">
        <v>1.065E-2</v>
      </c>
      <c r="S128" s="1">
        <v>1.2449999999999999E-2</v>
      </c>
      <c r="T128" s="1">
        <v>9.1750000000000009E-3</v>
      </c>
      <c r="U128" s="1">
        <v>2.2919999999999999E-2</v>
      </c>
      <c r="V128" s="1">
        <v>1.4610000000000001E-3</v>
      </c>
      <c r="W128" s="1">
        <v>12.97</v>
      </c>
      <c r="X128" s="1">
        <v>22.46</v>
      </c>
      <c r="Y128" s="1">
        <v>83.12</v>
      </c>
      <c r="Z128" s="1">
        <v>508.9</v>
      </c>
      <c r="AA128" s="1">
        <v>0.1183</v>
      </c>
      <c r="AB128" s="1">
        <v>0.10489999999999999</v>
      </c>
      <c r="AC128" s="1">
        <v>8.1049999999999997E-2</v>
      </c>
      <c r="AD128" s="1">
        <v>6.5439999999999998E-2</v>
      </c>
      <c r="AE128" s="1">
        <v>0.27400000000000002</v>
      </c>
      <c r="AF128" s="1">
        <v>6.4869999999999997E-2</v>
      </c>
    </row>
    <row r="129" spans="1:32">
      <c r="A129" s="1">
        <v>8910251</v>
      </c>
      <c r="B129" s="1">
        <v>0</v>
      </c>
      <c r="C129" s="1">
        <v>10.6</v>
      </c>
      <c r="D129" s="1">
        <v>18.95</v>
      </c>
      <c r="E129" s="1">
        <v>69.28</v>
      </c>
      <c r="F129" s="1">
        <v>346.4</v>
      </c>
      <c r="G129" s="1">
        <v>9.6879999999999994E-2</v>
      </c>
      <c r="H129" s="1">
        <v>0.1147</v>
      </c>
      <c r="I129" s="1">
        <v>6.3869999999999996E-2</v>
      </c>
      <c r="J129" s="1">
        <v>2.6419999999999999E-2</v>
      </c>
      <c r="K129" s="1">
        <v>0.19220000000000001</v>
      </c>
      <c r="L129" s="1">
        <v>6.4909999999999995E-2</v>
      </c>
      <c r="M129" s="1">
        <v>0.45050000000000001</v>
      </c>
      <c r="N129" s="1">
        <v>1.1970000000000001</v>
      </c>
      <c r="O129" s="1">
        <v>3.43</v>
      </c>
      <c r="P129" s="1">
        <v>27.1</v>
      </c>
      <c r="Q129" s="1">
        <v>7.4700000000000001E-3</v>
      </c>
      <c r="R129" s="1">
        <v>3.5810000000000002E-2</v>
      </c>
      <c r="S129" s="1">
        <v>3.354E-2</v>
      </c>
      <c r="T129" s="1">
        <v>1.3650000000000001E-2</v>
      </c>
      <c r="U129" s="1">
        <v>3.5040000000000002E-2</v>
      </c>
      <c r="V129" s="1">
        <v>3.3180000000000002E-3</v>
      </c>
      <c r="W129" s="1">
        <v>11.88</v>
      </c>
      <c r="X129" s="1">
        <v>22.94</v>
      </c>
      <c r="Y129" s="1">
        <v>78.28</v>
      </c>
      <c r="Z129" s="1">
        <v>424.8</v>
      </c>
      <c r="AA129" s="1">
        <v>0.12130000000000001</v>
      </c>
      <c r="AB129" s="1">
        <v>0.2515</v>
      </c>
      <c r="AC129" s="1">
        <v>0.19159999999999999</v>
      </c>
      <c r="AD129" s="1">
        <v>7.9259999999999997E-2</v>
      </c>
      <c r="AE129" s="1">
        <v>0.29399999999999998</v>
      </c>
      <c r="AF129" s="1">
        <v>7.5870000000000007E-2</v>
      </c>
    </row>
    <row r="130" spans="1:32">
      <c r="A130" s="1">
        <v>8910499</v>
      </c>
      <c r="B130" s="1">
        <v>0</v>
      </c>
      <c r="C130" s="1">
        <v>13.59</v>
      </c>
      <c r="D130" s="1">
        <v>21.84</v>
      </c>
      <c r="E130" s="1">
        <v>87.16</v>
      </c>
      <c r="F130" s="1">
        <v>561</v>
      </c>
      <c r="G130" s="1">
        <v>7.9560000000000006E-2</v>
      </c>
      <c r="H130" s="1">
        <v>8.2589999999999997E-2</v>
      </c>
      <c r="I130" s="1">
        <v>4.0719999999999999E-2</v>
      </c>
      <c r="J130" s="1">
        <v>2.1420000000000002E-2</v>
      </c>
      <c r="K130" s="1">
        <v>0.16350000000000001</v>
      </c>
      <c r="L130" s="1">
        <v>5.8590000000000003E-2</v>
      </c>
      <c r="M130" s="1">
        <v>0.33800000000000002</v>
      </c>
      <c r="N130" s="1">
        <v>1.9159999999999999</v>
      </c>
      <c r="O130" s="1">
        <v>2.5910000000000002</v>
      </c>
      <c r="P130" s="1">
        <v>26.76</v>
      </c>
      <c r="Q130" s="1">
        <v>5.4359999999999999E-3</v>
      </c>
      <c r="R130" s="1">
        <v>2.4060000000000002E-2</v>
      </c>
      <c r="S130" s="1">
        <v>3.099E-2</v>
      </c>
      <c r="T130" s="1">
        <v>9.9190000000000007E-3</v>
      </c>
      <c r="U130" s="1">
        <v>2.0299999999999999E-2</v>
      </c>
      <c r="V130" s="1">
        <v>3.009E-3</v>
      </c>
      <c r="W130" s="1">
        <v>14.8</v>
      </c>
      <c r="X130" s="1">
        <v>30.04</v>
      </c>
      <c r="Y130" s="1">
        <v>97.66</v>
      </c>
      <c r="Z130" s="1">
        <v>661.5</v>
      </c>
      <c r="AA130" s="1">
        <v>0.10050000000000001</v>
      </c>
      <c r="AB130" s="1">
        <v>0.17299999999999999</v>
      </c>
      <c r="AC130" s="1">
        <v>0.14530000000000001</v>
      </c>
      <c r="AD130" s="1">
        <v>6.1890000000000001E-2</v>
      </c>
      <c r="AE130" s="1">
        <v>0.24460000000000001</v>
      </c>
      <c r="AF130" s="1">
        <v>7.0239999999999997E-2</v>
      </c>
    </row>
    <row r="131" spans="1:32">
      <c r="A131" s="1">
        <v>8910506</v>
      </c>
      <c r="B131" s="1">
        <v>0</v>
      </c>
      <c r="C131" s="1">
        <v>12.87</v>
      </c>
      <c r="D131" s="1">
        <v>16.21</v>
      </c>
      <c r="E131" s="1">
        <v>82.38</v>
      </c>
      <c r="F131" s="1">
        <v>512.20000000000005</v>
      </c>
      <c r="G131" s="1">
        <v>9.425E-2</v>
      </c>
      <c r="H131" s="1">
        <v>6.2190000000000002E-2</v>
      </c>
      <c r="I131" s="1">
        <v>3.9E-2</v>
      </c>
      <c r="J131" s="1">
        <v>1.6150000000000001E-2</v>
      </c>
      <c r="K131" s="1">
        <v>0.20100000000000001</v>
      </c>
      <c r="L131" s="1">
        <v>5.7689999999999998E-2</v>
      </c>
      <c r="M131" s="1">
        <v>0.23449999999999999</v>
      </c>
      <c r="N131" s="1">
        <v>1.2190000000000001</v>
      </c>
      <c r="O131" s="1">
        <v>1.546</v>
      </c>
      <c r="P131" s="1">
        <v>18.239999999999998</v>
      </c>
      <c r="Q131" s="1">
        <v>5.5180000000000003E-3</v>
      </c>
      <c r="R131" s="1">
        <v>2.1780000000000001E-2</v>
      </c>
      <c r="S131" s="1">
        <v>2.589E-2</v>
      </c>
      <c r="T131" s="1">
        <v>6.3299999999999997E-3</v>
      </c>
      <c r="U131" s="1">
        <v>2.5930000000000002E-2</v>
      </c>
      <c r="V131" s="1">
        <v>2.1570000000000001E-3</v>
      </c>
      <c r="W131" s="1">
        <v>13.9</v>
      </c>
      <c r="X131" s="1">
        <v>23.64</v>
      </c>
      <c r="Y131" s="1">
        <v>89.27</v>
      </c>
      <c r="Z131" s="1">
        <v>597.5</v>
      </c>
      <c r="AA131" s="1">
        <v>0.12559999999999999</v>
      </c>
      <c r="AB131" s="1">
        <v>0.18079999999999999</v>
      </c>
      <c r="AC131" s="1">
        <v>0.19919999999999999</v>
      </c>
      <c r="AD131" s="1">
        <v>5.7799999999999997E-2</v>
      </c>
      <c r="AE131" s="1">
        <v>0.3604</v>
      </c>
      <c r="AF131" s="1">
        <v>7.0620000000000002E-2</v>
      </c>
    </row>
    <row r="132" spans="1:32">
      <c r="A132" s="1">
        <v>8910720</v>
      </c>
      <c r="B132" s="1">
        <v>0</v>
      </c>
      <c r="C132" s="1">
        <v>10.71</v>
      </c>
      <c r="D132" s="1">
        <v>20.39</v>
      </c>
      <c r="E132" s="1">
        <v>69.5</v>
      </c>
      <c r="F132" s="1">
        <v>344.9</v>
      </c>
      <c r="G132" s="1">
        <v>0.1082</v>
      </c>
      <c r="H132" s="1">
        <v>0.12889999999999999</v>
      </c>
      <c r="I132" s="1">
        <v>8.448E-2</v>
      </c>
      <c r="J132" s="1">
        <v>2.8670000000000001E-2</v>
      </c>
      <c r="K132" s="1">
        <v>0.1668</v>
      </c>
      <c r="L132" s="1">
        <v>6.862E-2</v>
      </c>
      <c r="M132" s="1">
        <v>0.31979999999999997</v>
      </c>
      <c r="N132" s="1">
        <v>1.4890000000000001</v>
      </c>
      <c r="O132" s="1">
        <v>2.23</v>
      </c>
      <c r="P132" s="1">
        <v>20.74</v>
      </c>
      <c r="Q132" s="1">
        <v>8.9020000000000002E-3</v>
      </c>
      <c r="R132" s="1">
        <v>4.7849999999999997E-2</v>
      </c>
      <c r="S132" s="1">
        <v>7.3389999999999997E-2</v>
      </c>
      <c r="T132" s="1">
        <v>1.745E-2</v>
      </c>
      <c r="U132" s="1">
        <v>2.7279999999999999E-2</v>
      </c>
      <c r="V132" s="1">
        <v>7.6099999999999996E-3</v>
      </c>
      <c r="W132" s="1">
        <v>11.69</v>
      </c>
      <c r="X132" s="1">
        <v>25.21</v>
      </c>
      <c r="Y132" s="1">
        <v>76.510000000000005</v>
      </c>
      <c r="Z132" s="1">
        <v>410.4</v>
      </c>
      <c r="AA132" s="1">
        <v>0.13350000000000001</v>
      </c>
      <c r="AB132" s="1">
        <v>0.255</v>
      </c>
      <c r="AC132" s="1">
        <v>0.25340000000000001</v>
      </c>
      <c r="AD132" s="1">
        <v>8.5999999999999993E-2</v>
      </c>
      <c r="AE132" s="1">
        <v>0.26050000000000001</v>
      </c>
      <c r="AF132" s="1">
        <v>8.7010000000000004E-2</v>
      </c>
    </row>
    <row r="133" spans="1:32">
      <c r="A133" s="1">
        <v>8910721</v>
      </c>
      <c r="B133" s="1">
        <v>0</v>
      </c>
      <c r="C133" s="1">
        <v>14.29</v>
      </c>
      <c r="D133" s="1">
        <v>16.82</v>
      </c>
      <c r="E133" s="1">
        <v>90.3</v>
      </c>
      <c r="F133" s="1">
        <v>632.6</v>
      </c>
      <c r="G133" s="1">
        <v>6.429E-2</v>
      </c>
      <c r="H133" s="1">
        <v>2.6749999999999999E-2</v>
      </c>
      <c r="I133" s="1">
        <v>7.2500000000000004E-3</v>
      </c>
      <c r="J133" s="1">
        <v>6.2500000000000003E-3</v>
      </c>
      <c r="K133" s="1">
        <v>0.15079999999999999</v>
      </c>
      <c r="L133" s="1">
        <v>5.3760000000000002E-2</v>
      </c>
      <c r="M133" s="1">
        <v>0.13020000000000001</v>
      </c>
      <c r="N133" s="1">
        <v>0.7198</v>
      </c>
      <c r="O133" s="1">
        <v>0.84389999999999998</v>
      </c>
      <c r="P133" s="1">
        <v>10.77</v>
      </c>
      <c r="Q133" s="1">
        <v>3.4919999999999999E-3</v>
      </c>
      <c r="R133" s="1">
        <v>3.7100000000000002E-3</v>
      </c>
      <c r="S133" s="1">
        <v>4.8260000000000004E-3</v>
      </c>
      <c r="T133" s="1">
        <v>3.6080000000000001E-3</v>
      </c>
      <c r="U133" s="1">
        <v>1.536E-2</v>
      </c>
      <c r="V133" s="1">
        <v>1.3810000000000001E-3</v>
      </c>
      <c r="W133" s="1">
        <v>14.91</v>
      </c>
      <c r="X133" s="1">
        <v>20.65</v>
      </c>
      <c r="Y133" s="1">
        <v>94.44</v>
      </c>
      <c r="Z133" s="1">
        <v>684.6</v>
      </c>
      <c r="AA133" s="1">
        <v>8.5669999999999996E-2</v>
      </c>
      <c r="AB133" s="1">
        <v>5.0360000000000002E-2</v>
      </c>
      <c r="AC133" s="1">
        <v>3.866E-2</v>
      </c>
      <c r="AD133" s="1">
        <v>3.3329999999999999E-2</v>
      </c>
      <c r="AE133" s="1">
        <v>0.24579999999999999</v>
      </c>
      <c r="AF133" s="1">
        <v>6.1199999999999997E-2</v>
      </c>
    </row>
    <row r="134" spans="1:32">
      <c r="A134" s="1">
        <v>8910748</v>
      </c>
      <c r="B134" s="1">
        <v>0</v>
      </c>
      <c r="C134" s="1">
        <v>11.29</v>
      </c>
      <c r="D134" s="1">
        <v>13.04</v>
      </c>
      <c r="E134" s="1">
        <v>72.23</v>
      </c>
      <c r="F134" s="1">
        <v>388</v>
      </c>
      <c r="G134" s="1">
        <v>9.8339999999999997E-2</v>
      </c>
      <c r="H134" s="1">
        <v>7.6079999999999995E-2</v>
      </c>
      <c r="I134" s="1">
        <v>3.2649999999999998E-2</v>
      </c>
      <c r="J134" s="1">
        <v>2.7550000000000002E-2</v>
      </c>
      <c r="K134" s="1">
        <v>0.1769</v>
      </c>
      <c r="L134" s="1">
        <v>6.2700000000000006E-2</v>
      </c>
      <c r="M134" s="1">
        <v>0.19040000000000001</v>
      </c>
      <c r="N134" s="1">
        <v>0.52929999999999999</v>
      </c>
      <c r="O134" s="1">
        <v>1.1639999999999999</v>
      </c>
      <c r="P134" s="1">
        <v>13.17</v>
      </c>
      <c r="Q134" s="1">
        <v>6.4720000000000003E-3</v>
      </c>
      <c r="R134" s="1">
        <v>1.1220000000000001E-2</v>
      </c>
      <c r="S134" s="1">
        <v>1.282E-2</v>
      </c>
      <c r="T134" s="1">
        <v>8.8489999999999992E-3</v>
      </c>
      <c r="U134" s="1">
        <v>1.6920000000000001E-2</v>
      </c>
      <c r="V134" s="1">
        <v>2.8170000000000001E-3</v>
      </c>
      <c r="W134" s="1">
        <v>12.32</v>
      </c>
      <c r="X134" s="1">
        <v>16.18</v>
      </c>
      <c r="Y134" s="1">
        <v>78.27</v>
      </c>
      <c r="Z134" s="1">
        <v>457.5</v>
      </c>
      <c r="AA134" s="1">
        <v>0.1358</v>
      </c>
      <c r="AB134" s="1">
        <v>0.1507</v>
      </c>
      <c r="AC134" s="1">
        <v>0.1275</v>
      </c>
      <c r="AD134" s="1">
        <v>8.7499999999999994E-2</v>
      </c>
      <c r="AE134" s="1">
        <v>0.27329999999999999</v>
      </c>
      <c r="AF134" s="1">
        <v>8.022E-2</v>
      </c>
    </row>
    <row r="135" spans="1:32">
      <c r="A135" s="1">
        <v>8910996</v>
      </c>
      <c r="B135" s="1">
        <v>0</v>
      </c>
      <c r="C135" s="1">
        <v>9.7420000000000009</v>
      </c>
      <c r="D135" s="1">
        <v>15.67</v>
      </c>
      <c r="E135" s="1">
        <v>61.5</v>
      </c>
      <c r="F135" s="1">
        <v>289.89999999999998</v>
      </c>
      <c r="G135" s="1">
        <v>9.0370000000000006E-2</v>
      </c>
      <c r="H135" s="1">
        <v>4.6890000000000001E-2</v>
      </c>
      <c r="I135" s="1">
        <v>1.103E-2</v>
      </c>
      <c r="J135" s="1">
        <v>1.4069999999999999E-2</v>
      </c>
      <c r="K135" s="1">
        <v>0.20810000000000001</v>
      </c>
      <c r="L135" s="1">
        <v>6.3119999999999996E-2</v>
      </c>
      <c r="M135" s="1">
        <v>0.26840000000000003</v>
      </c>
      <c r="N135" s="1">
        <v>1.409</v>
      </c>
      <c r="O135" s="1">
        <v>1.75</v>
      </c>
      <c r="P135" s="1">
        <v>16.39</v>
      </c>
      <c r="Q135" s="1">
        <v>1.38E-2</v>
      </c>
      <c r="R135" s="1">
        <v>1.0670000000000001E-2</v>
      </c>
      <c r="S135" s="1">
        <v>8.3470000000000003E-3</v>
      </c>
      <c r="T135" s="1">
        <v>9.4719999999999995E-3</v>
      </c>
      <c r="U135" s="1">
        <v>1.7979999999999999E-2</v>
      </c>
      <c r="V135" s="1">
        <v>4.261E-3</v>
      </c>
      <c r="W135" s="1">
        <v>10.75</v>
      </c>
      <c r="X135" s="1">
        <v>20.88</v>
      </c>
      <c r="Y135" s="1">
        <v>68.09</v>
      </c>
      <c r="Z135" s="1">
        <v>355.2</v>
      </c>
      <c r="AA135" s="1">
        <v>0.1467</v>
      </c>
      <c r="AB135" s="1">
        <v>9.3700000000000006E-2</v>
      </c>
      <c r="AC135" s="1">
        <v>4.0430000000000001E-2</v>
      </c>
      <c r="AD135" s="1">
        <v>5.1589999999999997E-2</v>
      </c>
      <c r="AE135" s="1">
        <v>0.28410000000000002</v>
      </c>
      <c r="AF135" s="1">
        <v>8.1750000000000003E-2</v>
      </c>
    </row>
    <row r="136" spans="1:32">
      <c r="A136" s="1">
        <v>8911164</v>
      </c>
      <c r="B136" s="1">
        <v>0</v>
      </c>
      <c r="C136" s="1">
        <v>11.89</v>
      </c>
      <c r="D136" s="1">
        <v>17.36</v>
      </c>
      <c r="E136" s="1">
        <v>76.2</v>
      </c>
      <c r="F136" s="1">
        <v>435.6</v>
      </c>
      <c r="G136" s="1">
        <v>0.1225</v>
      </c>
      <c r="H136" s="1">
        <v>7.2099999999999997E-2</v>
      </c>
      <c r="I136" s="1">
        <v>5.9290000000000002E-2</v>
      </c>
      <c r="J136" s="1">
        <v>7.4039999999999995E-2</v>
      </c>
      <c r="K136" s="1">
        <v>0.20150000000000001</v>
      </c>
      <c r="L136" s="1">
        <v>5.8749999999999997E-2</v>
      </c>
      <c r="M136" s="1">
        <v>0.64119999999999999</v>
      </c>
      <c r="N136" s="1">
        <v>2.2930000000000001</v>
      </c>
      <c r="O136" s="1">
        <v>4.0209999999999999</v>
      </c>
      <c r="P136" s="1">
        <v>48.84</v>
      </c>
      <c r="Q136" s="1">
        <v>1.418E-2</v>
      </c>
      <c r="R136" s="1">
        <v>1.489E-2</v>
      </c>
      <c r="S136" s="1">
        <v>1.2670000000000001E-2</v>
      </c>
      <c r="T136" s="1">
        <v>1.9099999999999999E-2</v>
      </c>
      <c r="U136" s="1">
        <v>2.6780000000000002E-2</v>
      </c>
      <c r="V136" s="1">
        <v>3.0019999999999999E-3</v>
      </c>
      <c r="W136" s="1">
        <v>12.4</v>
      </c>
      <c r="X136" s="1">
        <v>18.989999999999998</v>
      </c>
      <c r="Y136" s="1">
        <v>79.459999999999994</v>
      </c>
      <c r="Z136" s="1">
        <v>472.4</v>
      </c>
      <c r="AA136" s="1">
        <v>0.13589999999999999</v>
      </c>
      <c r="AB136" s="1">
        <v>8.3680000000000004E-2</v>
      </c>
      <c r="AC136" s="1">
        <v>7.1529999999999996E-2</v>
      </c>
      <c r="AD136" s="1">
        <v>8.9459999999999998E-2</v>
      </c>
      <c r="AE136" s="1">
        <v>0.222</v>
      </c>
      <c r="AF136" s="1">
        <v>6.0330000000000002E-2</v>
      </c>
    </row>
    <row r="137" spans="1:32">
      <c r="A137" s="1">
        <v>8911230</v>
      </c>
      <c r="B137" s="1">
        <v>0</v>
      </c>
      <c r="C137" s="1">
        <v>11.33</v>
      </c>
      <c r="D137" s="1">
        <v>14.16</v>
      </c>
      <c r="E137" s="1">
        <v>71.790000000000006</v>
      </c>
      <c r="F137" s="1">
        <v>396.6</v>
      </c>
      <c r="G137" s="1">
        <v>9.3789999999999998E-2</v>
      </c>
      <c r="H137" s="1">
        <v>3.8719999999999997E-2</v>
      </c>
      <c r="I137" s="1">
        <v>1.487E-3</v>
      </c>
      <c r="J137" s="1">
        <v>3.333E-3</v>
      </c>
      <c r="K137" s="1">
        <v>0.19539999999999999</v>
      </c>
      <c r="L137" s="1">
        <v>5.8209999999999998E-2</v>
      </c>
      <c r="M137" s="1">
        <v>0.23749999999999999</v>
      </c>
      <c r="N137" s="1">
        <v>1.28</v>
      </c>
      <c r="O137" s="1">
        <v>1.5649999999999999</v>
      </c>
      <c r="P137" s="1">
        <v>17.09</v>
      </c>
      <c r="Q137" s="1">
        <v>8.4259999999999995E-3</v>
      </c>
      <c r="R137" s="1">
        <v>8.9980000000000008E-3</v>
      </c>
      <c r="S137" s="1">
        <v>1.487E-3</v>
      </c>
      <c r="T137" s="1">
        <v>3.333E-3</v>
      </c>
      <c r="U137" s="1">
        <v>2.358E-2</v>
      </c>
      <c r="V137" s="1">
        <v>1.627E-3</v>
      </c>
      <c r="W137" s="1">
        <v>12.2</v>
      </c>
      <c r="X137" s="1">
        <v>18.989999999999998</v>
      </c>
      <c r="Y137" s="1">
        <v>77.37</v>
      </c>
      <c r="Z137" s="1">
        <v>458</v>
      </c>
      <c r="AA137" s="1">
        <v>0.12590000000000001</v>
      </c>
      <c r="AB137" s="1">
        <v>7.3480000000000004E-2</v>
      </c>
      <c r="AC137" s="1">
        <v>4.9550000000000002E-3</v>
      </c>
      <c r="AD137" s="1">
        <v>1.111E-2</v>
      </c>
      <c r="AE137" s="1">
        <v>0.27579999999999999</v>
      </c>
      <c r="AF137" s="1">
        <v>6.386E-2</v>
      </c>
    </row>
    <row r="138" spans="1:32">
      <c r="A138" s="1">
        <v>8911800</v>
      </c>
      <c r="B138" s="1">
        <v>0</v>
      </c>
      <c r="C138" s="1">
        <v>13.59</v>
      </c>
      <c r="D138" s="1">
        <v>17.84</v>
      </c>
      <c r="E138" s="1">
        <v>86.24</v>
      </c>
      <c r="F138" s="1">
        <v>572.29999999999995</v>
      </c>
      <c r="G138" s="1">
        <v>7.9479999999999995E-2</v>
      </c>
      <c r="H138" s="1">
        <v>4.052E-2</v>
      </c>
      <c r="I138" s="1">
        <v>1.9970000000000002E-2</v>
      </c>
      <c r="J138" s="1">
        <v>1.238E-2</v>
      </c>
      <c r="K138" s="1">
        <v>0.1573</v>
      </c>
      <c r="L138" s="1">
        <v>5.5199999999999999E-2</v>
      </c>
      <c r="M138" s="1">
        <v>0.25800000000000001</v>
      </c>
      <c r="N138" s="1">
        <v>1.1659999999999999</v>
      </c>
      <c r="O138" s="1">
        <v>1.6830000000000001</v>
      </c>
      <c r="P138" s="1">
        <v>22.22</v>
      </c>
      <c r="Q138" s="1">
        <v>3.741E-3</v>
      </c>
      <c r="R138" s="1">
        <v>5.274E-3</v>
      </c>
      <c r="S138" s="1">
        <v>1.065E-2</v>
      </c>
      <c r="T138" s="1">
        <v>5.0439999999999999E-3</v>
      </c>
      <c r="U138" s="1">
        <v>1.3440000000000001E-2</v>
      </c>
      <c r="V138" s="1">
        <v>1.126E-3</v>
      </c>
      <c r="W138" s="1">
        <v>15.5</v>
      </c>
      <c r="X138" s="1">
        <v>26.1</v>
      </c>
      <c r="Y138" s="1">
        <v>98.91</v>
      </c>
      <c r="Z138" s="1">
        <v>739.1</v>
      </c>
      <c r="AA138" s="1">
        <v>0.105</v>
      </c>
      <c r="AB138" s="1">
        <v>7.6219999999999996E-2</v>
      </c>
      <c r="AC138" s="1">
        <v>0.106</v>
      </c>
      <c r="AD138" s="1">
        <v>5.185E-2</v>
      </c>
      <c r="AE138" s="1">
        <v>0.23350000000000001</v>
      </c>
      <c r="AF138" s="1">
        <v>6.2630000000000005E-2</v>
      </c>
    </row>
    <row r="139" spans="1:32">
      <c r="A139" s="1">
        <v>8911834</v>
      </c>
      <c r="B139" s="1">
        <v>0</v>
      </c>
      <c r="C139" s="1">
        <v>13.85</v>
      </c>
      <c r="D139" s="1">
        <v>15.18</v>
      </c>
      <c r="E139" s="1">
        <v>88.99</v>
      </c>
      <c r="F139" s="1">
        <v>587.4</v>
      </c>
      <c r="G139" s="1">
        <v>9.5159999999999995E-2</v>
      </c>
      <c r="H139" s="1">
        <v>7.6880000000000004E-2</v>
      </c>
      <c r="I139" s="1">
        <v>4.4790000000000003E-2</v>
      </c>
      <c r="J139" s="1">
        <v>3.7109999999999997E-2</v>
      </c>
      <c r="K139" s="1">
        <v>0.21099999999999999</v>
      </c>
      <c r="L139" s="1">
        <v>5.8529999999999999E-2</v>
      </c>
      <c r="M139" s="1">
        <v>0.24790000000000001</v>
      </c>
      <c r="N139" s="1">
        <v>0.91949999999999998</v>
      </c>
      <c r="O139" s="1">
        <v>1.83</v>
      </c>
      <c r="P139" s="1">
        <v>19.41</v>
      </c>
      <c r="Q139" s="1">
        <v>4.235E-3</v>
      </c>
      <c r="R139" s="1">
        <v>1.541E-2</v>
      </c>
      <c r="S139" s="1">
        <v>1.457E-2</v>
      </c>
      <c r="T139" s="1">
        <v>1.043E-2</v>
      </c>
      <c r="U139" s="1">
        <v>1.528E-2</v>
      </c>
      <c r="V139" s="1">
        <v>1.593E-3</v>
      </c>
      <c r="W139" s="1">
        <v>14.98</v>
      </c>
      <c r="X139" s="1">
        <v>21.74</v>
      </c>
      <c r="Y139" s="1">
        <v>98.37</v>
      </c>
      <c r="Z139" s="1">
        <v>670</v>
      </c>
      <c r="AA139" s="1">
        <v>0.11849999999999999</v>
      </c>
      <c r="AB139" s="1">
        <v>0.1724</v>
      </c>
      <c r="AC139" s="1">
        <v>0.14560000000000001</v>
      </c>
      <c r="AD139" s="1">
        <v>9.9930000000000005E-2</v>
      </c>
      <c r="AE139" s="1">
        <v>0.29549999999999998</v>
      </c>
      <c r="AF139" s="1">
        <v>6.9120000000000001E-2</v>
      </c>
    </row>
    <row r="140" spans="1:32">
      <c r="A140" s="1">
        <v>8912055</v>
      </c>
      <c r="B140" s="1">
        <v>0</v>
      </c>
      <c r="C140" s="1">
        <v>11.74</v>
      </c>
      <c r="D140" s="1">
        <v>14.02</v>
      </c>
      <c r="E140" s="1">
        <v>74.239999999999995</v>
      </c>
      <c r="F140" s="1">
        <v>427.3</v>
      </c>
      <c r="G140" s="1">
        <v>7.8130000000000005E-2</v>
      </c>
      <c r="H140" s="1">
        <v>4.3400000000000001E-2</v>
      </c>
      <c r="I140" s="1">
        <v>2.2450000000000001E-2</v>
      </c>
      <c r="J140" s="1">
        <v>2.7629999999999998E-2</v>
      </c>
      <c r="K140" s="1">
        <v>0.21010000000000001</v>
      </c>
      <c r="L140" s="1">
        <v>6.1129999999999997E-2</v>
      </c>
      <c r="M140" s="1">
        <v>0.56189999999999996</v>
      </c>
      <c r="N140" s="1">
        <v>1.268</v>
      </c>
      <c r="O140" s="1">
        <v>3.7170000000000001</v>
      </c>
      <c r="P140" s="1">
        <v>37.83</v>
      </c>
      <c r="Q140" s="1">
        <v>8.0339999999999995E-3</v>
      </c>
      <c r="R140" s="1">
        <v>1.4420000000000001E-2</v>
      </c>
      <c r="S140" s="1">
        <v>1.5140000000000001E-2</v>
      </c>
      <c r="T140" s="1">
        <v>1.8460000000000001E-2</v>
      </c>
      <c r="U140" s="1">
        <v>2.921E-2</v>
      </c>
      <c r="V140" s="1">
        <v>2.0049999999999998E-3</v>
      </c>
      <c r="W140" s="1">
        <v>13.31</v>
      </c>
      <c r="X140" s="1">
        <v>18.260000000000002</v>
      </c>
      <c r="Y140" s="1">
        <v>84.7</v>
      </c>
      <c r="Z140" s="1">
        <v>533.70000000000005</v>
      </c>
      <c r="AA140" s="1">
        <v>0.1036</v>
      </c>
      <c r="AB140" s="1">
        <v>8.5000000000000006E-2</v>
      </c>
      <c r="AC140" s="1">
        <v>6.7349999999999993E-2</v>
      </c>
      <c r="AD140" s="1">
        <v>8.2900000000000001E-2</v>
      </c>
      <c r="AE140" s="1">
        <v>0.31009999999999999</v>
      </c>
      <c r="AF140" s="1">
        <v>6.6879999999999995E-2</v>
      </c>
    </row>
    <row r="141" spans="1:32">
      <c r="A141" s="1">
        <v>8912284</v>
      </c>
      <c r="B141" s="1">
        <v>0</v>
      </c>
      <c r="C141" s="1">
        <v>12.89</v>
      </c>
      <c r="D141" s="1">
        <v>15.7</v>
      </c>
      <c r="E141" s="1">
        <v>84.08</v>
      </c>
      <c r="F141" s="1">
        <v>516.6</v>
      </c>
      <c r="G141" s="1">
        <v>7.8179999999999999E-2</v>
      </c>
      <c r="H141" s="1">
        <v>9.5799999999999996E-2</v>
      </c>
      <c r="I141" s="1">
        <v>0.1115</v>
      </c>
      <c r="J141" s="1">
        <v>3.39E-2</v>
      </c>
      <c r="K141" s="1">
        <v>0.14319999999999999</v>
      </c>
      <c r="L141" s="1">
        <v>5.935E-2</v>
      </c>
      <c r="M141" s="1">
        <v>0.2913</v>
      </c>
      <c r="N141" s="1">
        <v>1.389</v>
      </c>
      <c r="O141" s="1">
        <v>2.347</v>
      </c>
      <c r="P141" s="1">
        <v>23.29</v>
      </c>
      <c r="Q141" s="1">
        <v>6.4180000000000001E-3</v>
      </c>
      <c r="R141" s="1">
        <v>3.9609999999999999E-2</v>
      </c>
      <c r="S141" s="1">
        <v>7.9269999999999993E-2</v>
      </c>
      <c r="T141" s="1">
        <v>1.7739999999999999E-2</v>
      </c>
      <c r="U141" s="1">
        <v>1.8780000000000002E-2</v>
      </c>
      <c r="V141" s="1">
        <v>3.6960000000000001E-3</v>
      </c>
      <c r="W141" s="1">
        <v>13.9</v>
      </c>
      <c r="X141" s="1">
        <v>19.690000000000001</v>
      </c>
      <c r="Y141" s="1">
        <v>92.12</v>
      </c>
      <c r="Z141" s="1">
        <v>595.6</v>
      </c>
      <c r="AA141" s="1">
        <v>9.9260000000000001E-2</v>
      </c>
      <c r="AB141" s="1">
        <v>0.23169999999999999</v>
      </c>
      <c r="AC141" s="1">
        <v>0.33439999999999998</v>
      </c>
      <c r="AD141" s="1">
        <v>0.1017</v>
      </c>
      <c r="AE141" s="1">
        <v>0.19989999999999999</v>
      </c>
      <c r="AF141" s="1">
        <v>7.127E-2</v>
      </c>
    </row>
    <row r="142" spans="1:32">
      <c r="A142" s="1">
        <v>8912521</v>
      </c>
      <c r="B142" s="1">
        <v>0</v>
      </c>
      <c r="C142" s="1">
        <v>12.58</v>
      </c>
      <c r="D142" s="1">
        <v>18.399999999999999</v>
      </c>
      <c r="E142" s="1">
        <v>79.83</v>
      </c>
      <c r="F142" s="1">
        <v>489</v>
      </c>
      <c r="G142" s="1">
        <v>8.3930000000000005E-2</v>
      </c>
      <c r="H142" s="1">
        <v>4.2160000000000003E-2</v>
      </c>
      <c r="I142" s="1">
        <v>1.8600000000000001E-3</v>
      </c>
      <c r="J142" s="1">
        <v>2.9239999999999999E-3</v>
      </c>
      <c r="K142" s="1">
        <v>0.16969999999999999</v>
      </c>
      <c r="L142" s="1">
        <v>5.8549999999999998E-2</v>
      </c>
      <c r="M142" s="1">
        <v>0.27189999999999998</v>
      </c>
      <c r="N142" s="1">
        <v>1.35</v>
      </c>
      <c r="O142" s="1">
        <v>1.7210000000000001</v>
      </c>
      <c r="P142" s="1">
        <v>22.45</v>
      </c>
      <c r="Q142" s="1">
        <v>6.3829999999999998E-3</v>
      </c>
      <c r="R142" s="1">
        <v>8.0079999999999995E-3</v>
      </c>
      <c r="S142" s="1">
        <v>1.8600000000000001E-3</v>
      </c>
      <c r="T142" s="1">
        <v>2.9239999999999999E-3</v>
      </c>
      <c r="U142" s="1">
        <v>2.571E-2</v>
      </c>
      <c r="V142" s="1">
        <v>2.0149999999999999E-3</v>
      </c>
      <c r="W142" s="1">
        <v>13.5</v>
      </c>
      <c r="X142" s="1">
        <v>23.08</v>
      </c>
      <c r="Y142" s="1">
        <v>85.56</v>
      </c>
      <c r="Z142" s="1">
        <v>564.1</v>
      </c>
      <c r="AA142" s="1">
        <v>0.1038</v>
      </c>
      <c r="AB142" s="1">
        <v>6.6239999999999993E-2</v>
      </c>
      <c r="AC142" s="1">
        <v>5.5789999999999998E-3</v>
      </c>
      <c r="AD142" s="1">
        <v>8.7720000000000003E-3</v>
      </c>
      <c r="AE142" s="1">
        <v>0.2505</v>
      </c>
      <c r="AF142" s="1">
        <v>6.4310000000000006E-2</v>
      </c>
    </row>
    <row r="143" spans="1:32">
      <c r="A143" s="1">
        <v>8912909</v>
      </c>
      <c r="B143" s="1">
        <v>0</v>
      </c>
      <c r="C143" s="1">
        <v>11.94</v>
      </c>
      <c r="D143" s="1">
        <v>20.76</v>
      </c>
      <c r="E143" s="1">
        <v>77.87</v>
      </c>
      <c r="F143" s="1">
        <v>441</v>
      </c>
      <c r="G143" s="1">
        <v>8.6050000000000001E-2</v>
      </c>
      <c r="H143" s="1">
        <v>0.1011</v>
      </c>
      <c r="I143" s="1">
        <v>6.5740000000000007E-2</v>
      </c>
      <c r="J143" s="1">
        <v>3.7909999999999999E-2</v>
      </c>
      <c r="K143" s="1">
        <v>0.1588</v>
      </c>
      <c r="L143" s="1">
        <v>6.7659999999999998E-2</v>
      </c>
      <c r="M143" s="1">
        <v>0.2742</v>
      </c>
      <c r="N143" s="1">
        <v>1.39</v>
      </c>
      <c r="O143" s="1">
        <v>3.198</v>
      </c>
      <c r="P143" s="1">
        <v>21.91</v>
      </c>
      <c r="Q143" s="1">
        <v>6.7190000000000001E-3</v>
      </c>
      <c r="R143" s="1">
        <v>5.1560000000000002E-2</v>
      </c>
      <c r="S143" s="1">
        <v>4.3869999999999999E-2</v>
      </c>
      <c r="T143" s="1">
        <v>1.6330000000000001E-2</v>
      </c>
      <c r="U143" s="1">
        <v>1.8720000000000001E-2</v>
      </c>
      <c r="V143" s="1">
        <v>8.0149999999999996E-3</v>
      </c>
      <c r="W143" s="1">
        <v>13.24</v>
      </c>
      <c r="X143" s="1">
        <v>27.29</v>
      </c>
      <c r="Y143" s="1">
        <v>92.2</v>
      </c>
      <c r="Z143" s="1">
        <v>546.1</v>
      </c>
      <c r="AA143" s="1">
        <v>0.1116</v>
      </c>
      <c r="AB143" s="1">
        <v>0.28129999999999999</v>
      </c>
      <c r="AC143" s="1">
        <v>0.23649999999999999</v>
      </c>
      <c r="AD143" s="1">
        <v>0.11550000000000001</v>
      </c>
      <c r="AE143" s="1">
        <v>0.2465</v>
      </c>
      <c r="AF143" s="1">
        <v>9.9809999999999996E-2</v>
      </c>
    </row>
    <row r="144" spans="1:32">
      <c r="A144" s="1">
        <v>8913</v>
      </c>
      <c r="B144" s="1">
        <v>0</v>
      </c>
      <c r="C144" s="1">
        <v>12.89</v>
      </c>
      <c r="D144" s="1">
        <v>13.12</v>
      </c>
      <c r="E144" s="1">
        <v>81.89</v>
      </c>
      <c r="F144" s="1">
        <v>515.9</v>
      </c>
      <c r="G144" s="1">
        <v>6.9550000000000001E-2</v>
      </c>
      <c r="H144" s="1">
        <v>3.7289999999999997E-2</v>
      </c>
      <c r="I144" s="1">
        <v>2.2599999999999999E-2</v>
      </c>
      <c r="J144" s="1">
        <v>1.171E-2</v>
      </c>
      <c r="K144" s="1">
        <v>0.13370000000000001</v>
      </c>
      <c r="L144" s="1">
        <v>5.5809999999999998E-2</v>
      </c>
      <c r="M144" s="1">
        <v>0.1532</v>
      </c>
      <c r="N144" s="1">
        <v>0.46899999999999997</v>
      </c>
      <c r="O144" s="1">
        <v>1.115</v>
      </c>
      <c r="P144" s="1">
        <v>12.68</v>
      </c>
      <c r="Q144" s="1">
        <v>4.731E-3</v>
      </c>
      <c r="R144" s="1">
        <v>1.345E-2</v>
      </c>
      <c r="S144" s="1">
        <v>1.652E-2</v>
      </c>
      <c r="T144" s="1">
        <v>5.9049999999999997E-3</v>
      </c>
      <c r="U144" s="1">
        <v>1.619E-2</v>
      </c>
      <c r="V144" s="1">
        <v>2.081E-3</v>
      </c>
      <c r="W144" s="1">
        <v>13.62</v>
      </c>
      <c r="X144" s="1">
        <v>15.54</v>
      </c>
      <c r="Y144" s="1">
        <v>87.4</v>
      </c>
      <c r="Z144" s="1">
        <v>577</v>
      </c>
      <c r="AA144" s="1">
        <v>9.6159999999999995E-2</v>
      </c>
      <c r="AB144" s="1">
        <v>0.1147</v>
      </c>
      <c r="AC144" s="1">
        <v>0.1186</v>
      </c>
      <c r="AD144" s="1">
        <v>5.3659999999999999E-2</v>
      </c>
      <c r="AE144" s="1">
        <v>0.23089999999999999</v>
      </c>
      <c r="AF144" s="1">
        <v>6.9150000000000003E-2</v>
      </c>
    </row>
    <row r="145" spans="1:32">
      <c r="A145" s="1">
        <v>8913049</v>
      </c>
      <c r="B145" s="1">
        <v>0</v>
      </c>
      <c r="C145" s="1">
        <v>11.26</v>
      </c>
      <c r="D145" s="1">
        <v>19.96</v>
      </c>
      <c r="E145" s="1">
        <v>73.72</v>
      </c>
      <c r="F145" s="1">
        <v>394.1</v>
      </c>
      <c r="G145" s="1">
        <v>8.0199999999999994E-2</v>
      </c>
      <c r="H145" s="1">
        <v>0.1181</v>
      </c>
      <c r="I145" s="1">
        <v>9.2740000000000003E-2</v>
      </c>
      <c r="J145" s="1">
        <v>5.5879999999999999E-2</v>
      </c>
      <c r="K145" s="1">
        <v>0.25950000000000001</v>
      </c>
      <c r="L145" s="1">
        <v>6.2330000000000003E-2</v>
      </c>
      <c r="M145" s="1">
        <v>0.48659999999999998</v>
      </c>
      <c r="N145" s="1">
        <v>1.905</v>
      </c>
      <c r="O145" s="1">
        <v>2.8769999999999998</v>
      </c>
      <c r="P145" s="1">
        <v>34.68</v>
      </c>
      <c r="Q145" s="1">
        <v>1.5740000000000001E-2</v>
      </c>
      <c r="R145" s="1">
        <v>8.2619999999999999E-2</v>
      </c>
      <c r="S145" s="1">
        <v>8.0990000000000006E-2</v>
      </c>
      <c r="T145" s="1">
        <v>3.4869999999999998E-2</v>
      </c>
      <c r="U145" s="1">
        <v>3.4180000000000002E-2</v>
      </c>
      <c r="V145" s="1">
        <v>6.5170000000000002E-3</v>
      </c>
      <c r="W145" s="1">
        <v>11.86</v>
      </c>
      <c r="X145" s="1">
        <v>22.33</v>
      </c>
      <c r="Y145" s="1">
        <v>78.27</v>
      </c>
      <c r="Z145" s="1">
        <v>437.6</v>
      </c>
      <c r="AA145" s="1">
        <v>0.1028</v>
      </c>
      <c r="AB145" s="1">
        <v>0.18429999999999999</v>
      </c>
      <c r="AC145" s="1">
        <v>0.15459999999999999</v>
      </c>
      <c r="AD145" s="1">
        <v>9.3140000000000001E-2</v>
      </c>
      <c r="AE145" s="1">
        <v>0.29549999999999998</v>
      </c>
      <c r="AF145" s="1">
        <v>7.009E-2</v>
      </c>
    </row>
    <row r="146" spans="1:32">
      <c r="A146" s="1">
        <v>89143601</v>
      </c>
      <c r="B146" s="1">
        <v>0</v>
      </c>
      <c r="C146" s="1">
        <v>11.37</v>
      </c>
      <c r="D146" s="1">
        <v>18.89</v>
      </c>
      <c r="E146" s="1">
        <v>72.17</v>
      </c>
      <c r="F146" s="1">
        <v>396</v>
      </c>
      <c r="G146" s="1">
        <v>8.7129999999999999E-2</v>
      </c>
      <c r="H146" s="1">
        <v>5.008E-2</v>
      </c>
      <c r="I146" s="1">
        <v>2.3990000000000001E-2</v>
      </c>
      <c r="J146" s="1">
        <v>2.1729999999999999E-2</v>
      </c>
      <c r="K146" s="1">
        <v>0.20130000000000001</v>
      </c>
      <c r="L146" s="1">
        <v>5.9549999999999999E-2</v>
      </c>
      <c r="M146" s="1">
        <v>0.2656</v>
      </c>
      <c r="N146" s="1">
        <v>1.974</v>
      </c>
      <c r="O146" s="1">
        <v>1.954</v>
      </c>
      <c r="P146" s="1">
        <v>17.489999999999998</v>
      </c>
      <c r="Q146" s="1">
        <v>6.5380000000000004E-3</v>
      </c>
      <c r="R146" s="1">
        <v>1.3950000000000001E-2</v>
      </c>
      <c r="S146" s="1">
        <v>1.376E-2</v>
      </c>
      <c r="T146" s="1">
        <v>9.9240000000000005E-3</v>
      </c>
      <c r="U146" s="1">
        <v>3.4160000000000003E-2</v>
      </c>
      <c r="V146" s="1">
        <v>2.928E-3</v>
      </c>
      <c r="W146" s="1">
        <v>12.36</v>
      </c>
      <c r="X146" s="1">
        <v>26.14</v>
      </c>
      <c r="Y146" s="1">
        <v>79.290000000000006</v>
      </c>
      <c r="Z146" s="1">
        <v>459.3</v>
      </c>
      <c r="AA146" s="1">
        <v>0.1118</v>
      </c>
      <c r="AB146" s="1">
        <v>9.708E-2</v>
      </c>
      <c r="AC146" s="1">
        <v>7.5289999999999996E-2</v>
      </c>
      <c r="AD146" s="1">
        <v>6.2030000000000002E-2</v>
      </c>
      <c r="AE146" s="1">
        <v>0.32669999999999999</v>
      </c>
      <c r="AF146" s="1">
        <v>6.9940000000000002E-2</v>
      </c>
    </row>
    <row r="147" spans="1:32">
      <c r="A147" s="1">
        <v>89143602</v>
      </c>
      <c r="B147" s="1">
        <v>0</v>
      </c>
      <c r="C147" s="1">
        <v>14.41</v>
      </c>
      <c r="D147" s="1">
        <v>19.73</v>
      </c>
      <c r="E147" s="1">
        <v>96.03</v>
      </c>
      <c r="F147" s="1">
        <v>651</v>
      </c>
      <c r="G147" s="1">
        <v>8.7569999999999995E-2</v>
      </c>
      <c r="H147" s="1">
        <v>0.1676</v>
      </c>
      <c r="I147" s="1">
        <v>0.13619999999999999</v>
      </c>
      <c r="J147" s="1">
        <v>6.6019999999999995E-2</v>
      </c>
      <c r="K147" s="1">
        <v>0.1714</v>
      </c>
      <c r="L147" s="1">
        <v>7.1919999999999998E-2</v>
      </c>
      <c r="M147" s="1">
        <v>0.88109999999999999</v>
      </c>
      <c r="N147" s="1">
        <v>1.77</v>
      </c>
      <c r="O147" s="1">
        <v>4.3600000000000003</v>
      </c>
      <c r="P147" s="1">
        <v>77.11</v>
      </c>
      <c r="Q147" s="1">
        <v>7.7619999999999998E-3</v>
      </c>
      <c r="R147" s="1">
        <v>0.10639999999999999</v>
      </c>
      <c r="S147" s="1">
        <v>9.9599999999999994E-2</v>
      </c>
      <c r="T147" s="1">
        <v>2.7709999999999999E-2</v>
      </c>
      <c r="U147" s="1">
        <v>4.0770000000000001E-2</v>
      </c>
      <c r="V147" s="1">
        <v>2.2859999999999998E-2</v>
      </c>
      <c r="W147" s="1">
        <v>15.77</v>
      </c>
      <c r="X147" s="1">
        <v>22.13</v>
      </c>
      <c r="Y147" s="1">
        <v>101.7</v>
      </c>
      <c r="Z147" s="1">
        <v>767.3</v>
      </c>
      <c r="AA147" s="1">
        <v>9.9830000000000002E-2</v>
      </c>
      <c r="AB147" s="1">
        <v>0.2472</v>
      </c>
      <c r="AC147" s="1">
        <v>0.222</v>
      </c>
      <c r="AD147" s="1">
        <v>0.1021</v>
      </c>
      <c r="AE147" s="1">
        <v>0.22720000000000001</v>
      </c>
      <c r="AF147" s="1">
        <v>8.7989999999999999E-2</v>
      </c>
    </row>
    <row r="148" spans="1:32">
      <c r="A148" s="1">
        <v>8915</v>
      </c>
      <c r="B148" s="1">
        <v>0</v>
      </c>
      <c r="C148" s="1">
        <v>14.96</v>
      </c>
      <c r="D148" s="1">
        <v>19.100000000000001</v>
      </c>
      <c r="E148" s="1">
        <v>97.03</v>
      </c>
      <c r="F148" s="1">
        <v>687.3</v>
      </c>
      <c r="G148" s="1">
        <v>8.992E-2</v>
      </c>
      <c r="H148" s="1">
        <v>9.8229999999999998E-2</v>
      </c>
      <c r="I148" s="1">
        <v>5.9400000000000001E-2</v>
      </c>
      <c r="J148" s="1">
        <v>4.8189999999999997E-2</v>
      </c>
      <c r="K148" s="1">
        <v>0.18790000000000001</v>
      </c>
      <c r="L148" s="1">
        <v>5.8520000000000003E-2</v>
      </c>
      <c r="M148" s="1">
        <v>0.28770000000000001</v>
      </c>
      <c r="N148" s="1">
        <v>0.94799999999999995</v>
      </c>
      <c r="O148" s="1">
        <v>2.1709999999999998</v>
      </c>
      <c r="P148" s="1">
        <v>24.87</v>
      </c>
      <c r="Q148" s="1">
        <v>5.3319999999999999E-3</v>
      </c>
      <c r="R148" s="1">
        <v>2.1149999999999999E-2</v>
      </c>
      <c r="S148" s="1">
        <v>1.536E-2</v>
      </c>
      <c r="T148" s="1">
        <v>1.187E-2</v>
      </c>
      <c r="U148" s="1">
        <v>1.5219999999999999E-2</v>
      </c>
      <c r="V148" s="1">
        <v>2.8149999999999998E-3</v>
      </c>
      <c r="W148" s="1">
        <v>16.25</v>
      </c>
      <c r="X148" s="1">
        <v>26.19</v>
      </c>
      <c r="Y148" s="1">
        <v>109.1</v>
      </c>
      <c r="Z148" s="1">
        <v>809.8</v>
      </c>
      <c r="AA148" s="1">
        <v>0.1313</v>
      </c>
      <c r="AB148" s="1">
        <v>0.30299999999999999</v>
      </c>
      <c r="AC148" s="1">
        <v>0.1804</v>
      </c>
      <c r="AD148" s="1">
        <v>0.1489</v>
      </c>
      <c r="AE148" s="1">
        <v>0.29620000000000002</v>
      </c>
      <c r="AF148" s="1">
        <v>8.4720000000000004E-2</v>
      </c>
    </row>
    <row r="149" spans="1:32">
      <c r="A149" s="1">
        <v>891670</v>
      </c>
      <c r="B149" s="1">
        <v>0</v>
      </c>
      <c r="C149" s="1">
        <v>12.95</v>
      </c>
      <c r="D149" s="1">
        <v>16.02</v>
      </c>
      <c r="E149" s="1">
        <v>83.14</v>
      </c>
      <c r="F149" s="1">
        <v>513.70000000000005</v>
      </c>
      <c r="G149" s="1">
        <v>0.10050000000000001</v>
      </c>
      <c r="H149" s="1">
        <v>7.9430000000000001E-2</v>
      </c>
      <c r="I149" s="1">
        <v>6.1550000000000001E-2</v>
      </c>
      <c r="J149" s="1">
        <v>3.3700000000000001E-2</v>
      </c>
      <c r="K149" s="1">
        <v>0.17299999999999999</v>
      </c>
      <c r="L149" s="1">
        <v>6.4699999999999994E-2</v>
      </c>
      <c r="M149" s="1">
        <v>0.2094</v>
      </c>
      <c r="N149" s="1">
        <v>0.76359999999999995</v>
      </c>
      <c r="O149" s="1">
        <v>1.2310000000000001</v>
      </c>
      <c r="P149" s="1">
        <v>17.670000000000002</v>
      </c>
      <c r="Q149" s="1">
        <v>8.7250000000000001E-3</v>
      </c>
      <c r="R149" s="1">
        <v>2.0029999999999999E-2</v>
      </c>
      <c r="S149" s="1">
        <v>2.3349999999999999E-2</v>
      </c>
      <c r="T149" s="1">
        <v>1.132E-2</v>
      </c>
      <c r="U149" s="1">
        <v>2.6249999999999999E-2</v>
      </c>
      <c r="V149" s="1">
        <v>4.7260000000000002E-3</v>
      </c>
      <c r="W149" s="1">
        <v>13.74</v>
      </c>
      <c r="X149" s="1">
        <v>19.93</v>
      </c>
      <c r="Y149" s="1">
        <v>88.81</v>
      </c>
      <c r="Z149" s="1">
        <v>585.4</v>
      </c>
      <c r="AA149" s="1">
        <v>0.14829999999999999</v>
      </c>
      <c r="AB149" s="1">
        <v>0.20680000000000001</v>
      </c>
      <c r="AC149" s="1">
        <v>0.22409999999999999</v>
      </c>
      <c r="AD149" s="1">
        <v>0.1056</v>
      </c>
      <c r="AE149" s="1">
        <v>0.33800000000000002</v>
      </c>
      <c r="AF149" s="1">
        <v>9.5839999999999995E-2</v>
      </c>
    </row>
    <row r="150" spans="1:32">
      <c r="A150" s="1">
        <v>891703</v>
      </c>
      <c r="B150" s="1">
        <v>0</v>
      </c>
      <c r="C150" s="1">
        <v>11.85</v>
      </c>
      <c r="D150" s="1">
        <v>17.46</v>
      </c>
      <c r="E150" s="1">
        <v>75.540000000000006</v>
      </c>
      <c r="F150" s="1">
        <v>432.7</v>
      </c>
      <c r="G150" s="1">
        <v>8.3720000000000003E-2</v>
      </c>
      <c r="H150" s="1">
        <v>5.6419999999999998E-2</v>
      </c>
      <c r="I150" s="1">
        <v>2.6880000000000001E-2</v>
      </c>
      <c r="J150" s="1">
        <v>2.2800000000000001E-2</v>
      </c>
      <c r="K150" s="1">
        <v>0.1875</v>
      </c>
      <c r="L150" s="1">
        <v>5.7149999999999999E-2</v>
      </c>
      <c r="M150" s="1">
        <v>0.20699999999999999</v>
      </c>
      <c r="N150" s="1">
        <v>1.238</v>
      </c>
      <c r="O150" s="1">
        <v>1.234</v>
      </c>
      <c r="P150" s="1">
        <v>13.88</v>
      </c>
      <c r="Q150" s="1">
        <v>7.5950000000000002E-3</v>
      </c>
      <c r="R150" s="1">
        <v>1.4999999999999999E-2</v>
      </c>
      <c r="S150" s="1">
        <v>1.4120000000000001E-2</v>
      </c>
      <c r="T150" s="1">
        <v>8.5780000000000006E-3</v>
      </c>
      <c r="U150" s="1">
        <v>1.7919999999999998E-2</v>
      </c>
      <c r="V150" s="1">
        <v>1.784E-3</v>
      </c>
      <c r="W150" s="1">
        <v>13.06</v>
      </c>
      <c r="X150" s="1">
        <v>25.75</v>
      </c>
      <c r="Y150" s="1">
        <v>84.35</v>
      </c>
      <c r="Z150" s="1">
        <v>517.79999999999995</v>
      </c>
      <c r="AA150" s="1">
        <v>0.13689999999999999</v>
      </c>
      <c r="AB150" s="1">
        <v>0.17580000000000001</v>
      </c>
      <c r="AC150" s="1">
        <v>0.13159999999999999</v>
      </c>
      <c r="AD150" s="1">
        <v>9.1399999999999995E-2</v>
      </c>
      <c r="AE150" s="1">
        <v>0.31009999999999999</v>
      </c>
      <c r="AF150" s="1">
        <v>7.0069999999999993E-2</v>
      </c>
    </row>
    <row r="151" spans="1:32">
      <c r="A151" s="1">
        <v>891716</v>
      </c>
      <c r="B151" s="1">
        <v>0</v>
      </c>
      <c r="C151" s="1">
        <v>12.72</v>
      </c>
      <c r="D151" s="1">
        <v>13.78</v>
      </c>
      <c r="E151" s="1">
        <v>81.78</v>
      </c>
      <c r="F151" s="1">
        <v>492.1</v>
      </c>
      <c r="G151" s="1">
        <v>9.6670000000000006E-2</v>
      </c>
      <c r="H151" s="1">
        <v>8.3930000000000005E-2</v>
      </c>
      <c r="I151" s="1">
        <v>1.2880000000000001E-2</v>
      </c>
      <c r="J151" s="1">
        <v>1.924E-2</v>
      </c>
      <c r="K151" s="1">
        <v>0.1638</v>
      </c>
      <c r="L151" s="1">
        <v>6.0999999999999999E-2</v>
      </c>
      <c r="M151" s="1">
        <v>0.1807</v>
      </c>
      <c r="N151" s="1">
        <v>0.69310000000000005</v>
      </c>
      <c r="O151" s="1">
        <v>1.34</v>
      </c>
      <c r="P151" s="1">
        <v>13.38</v>
      </c>
      <c r="Q151" s="1">
        <v>6.0639999999999999E-3</v>
      </c>
      <c r="R151" s="1">
        <v>1.18E-2</v>
      </c>
      <c r="S151" s="1">
        <v>6.5640000000000004E-3</v>
      </c>
      <c r="T151" s="1">
        <v>7.9780000000000007E-3</v>
      </c>
      <c r="U151" s="1">
        <v>1.374E-2</v>
      </c>
      <c r="V151" s="1">
        <v>1.392E-3</v>
      </c>
      <c r="W151" s="1">
        <v>13.5</v>
      </c>
      <c r="X151" s="1">
        <v>17.48</v>
      </c>
      <c r="Y151" s="1">
        <v>88.54</v>
      </c>
      <c r="Z151" s="1">
        <v>553.70000000000005</v>
      </c>
      <c r="AA151" s="1">
        <v>0.1298</v>
      </c>
      <c r="AB151" s="1">
        <v>0.1472</v>
      </c>
      <c r="AC151" s="1">
        <v>5.2330000000000002E-2</v>
      </c>
      <c r="AD151" s="1">
        <v>6.343E-2</v>
      </c>
      <c r="AE151" s="1">
        <v>0.2369</v>
      </c>
      <c r="AF151" s="1">
        <v>6.9220000000000004E-2</v>
      </c>
    </row>
    <row r="152" spans="1:32">
      <c r="A152" s="1">
        <v>891923</v>
      </c>
      <c r="B152" s="1">
        <v>0</v>
      </c>
      <c r="C152" s="1">
        <v>13.77</v>
      </c>
      <c r="D152" s="1">
        <v>13.27</v>
      </c>
      <c r="E152" s="1">
        <v>88.06</v>
      </c>
      <c r="F152" s="1">
        <v>582.70000000000005</v>
      </c>
      <c r="G152" s="1">
        <v>9.1980000000000006E-2</v>
      </c>
      <c r="H152" s="1">
        <v>6.2210000000000001E-2</v>
      </c>
      <c r="I152" s="1">
        <v>1.0630000000000001E-2</v>
      </c>
      <c r="J152" s="1">
        <v>1.917E-2</v>
      </c>
      <c r="K152" s="1">
        <v>0.15920000000000001</v>
      </c>
      <c r="L152" s="1">
        <v>5.9119999999999999E-2</v>
      </c>
      <c r="M152" s="1">
        <v>0.21909999999999999</v>
      </c>
      <c r="N152" s="1">
        <v>0.6946</v>
      </c>
      <c r="O152" s="1">
        <v>1.4790000000000001</v>
      </c>
      <c r="P152" s="1">
        <v>17.739999999999998</v>
      </c>
      <c r="Q152" s="1">
        <v>4.3480000000000003E-3</v>
      </c>
      <c r="R152" s="1">
        <v>8.1530000000000005E-3</v>
      </c>
      <c r="S152" s="1">
        <v>4.2719999999999998E-3</v>
      </c>
      <c r="T152" s="1">
        <v>6.829E-3</v>
      </c>
      <c r="U152" s="1">
        <v>2.154E-2</v>
      </c>
      <c r="V152" s="1">
        <v>1.802E-3</v>
      </c>
      <c r="W152" s="1">
        <v>14.67</v>
      </c>
      <c r="X152" s="1">
        <v>16.93</v>
      </c>
      <c r="Y152" s="1">
        <v>94.17</v>
      </c>
      <c r="Z152" s="1">
        <v>661.1</v>
      </c>
      <c r="AA152" s="1">
        <v>0.11700000000000001</v>
      </c>
      <c r="AB152" s="1">
        <v>0.1072</v>
      </c>
      <c r="AC152" s="1">
        <v>3.7319999999999999E-2</v>
      </c>
      <c r="AD152" s="1">
        <v>5.8020000000000002E-2</v>
      </c>
      <c r="AE152" s="1">
        <v>0.2823</v>
      </c>
      <c r="AF152" s="1">
        <v>6.794E-2</v>
      </c>
    </row>
    <row r="153" spans="1:32">
      <c r="A153" s="1">
        <v>891936</v>
      </c>
      <c r="B153" s="1">
        <v>0</v>
      </c>
      <c r="C153" s="1">
        <v>10.91</v>
      </c>
      <c r="D153" s="1">
        <v>12.35</v>
      </c>
      <c r="E153" s="1">
        <v>69.14</v>
      </c>
      <c r="F153" s="1">
        <v>363.7</v>
      </c>
      <c r="G153" s="1">
        <v>8.5180000000000006E-2</v>
      </c>
      <c r="H153" s="1">
        <v>4.7210000000000002E-2</v>
      </c>
      <c r="I153" s="1">
        <v>1.2359999999999999E-2</v>
      </c>
      <c r="J153" s="1">
        <v>1.3690000000000001E-2</v>
      </c>
      <c r="K153" s="1">
        <v>0.1449</v>
      </c>
      <c r="L153" s="1">
        <v>6.0310000000000002E-2</v>
      </c>
      <c r="M153" s="1">
        <v>0.17530000000000001</v>
      </c>
      <c r="N153" s="1">
        <v>1.0269999999999999</v>
      </c>
      <c r="O153" s="1">
        <v>1.2669999999999999</v>
      </c>
      <c r="P153" s="1">
        <v>11.09</v>
      </c>
      <c r="Q153" s="1">
        <v>3.4780000000000002E-3</v>
      </c>
      <c r="R153" s="1">
        <v>1.221E-2</v>
      </c>
      <c r="S153" s="1">
        <v>1.072E-2</v>
      </c>
      <c r="T153" s="1">
        <v>9.3930000000000003E-3</v>
      </c>
      <c r="U153" s="1">
        <v>2.9409999999999999E-2</v>
      </c>
      <c r="V153" s="1">
        <v>3.4280000000000001E-3</v>
      </c>
      <c r="W153" s="1">
        <v>11.37</v>
      </c>
      <c r="X153" s="1">
        <v>14.82</v>
      </c>
      <c r="Y153" s="1">
        <v>72.42</v>
      </c>
      <c r="Z153" s="1">
        <v>392.2</v>
      </c>
      <c r="AA153" s="1">
        <v>9.3119999999999994E-2</v>
      </c>
      <c r="AB153" s="1">
        <v>7.5060000000000002E-2</v>
      </c>
      <c r="AC153" s="1">
        <v>2.8840000000000001E-2</v>
      </c>
      <c r="AD153" s="1">
        <v>3.1940000000000003E-2</v>
      </c>
      <c r="AE153" s="1">
        <v>0.21429999999999999</v>
      </c>
      <c r="AF153" s="1">
        <v>6.6430000000000003E-2</v>
      </c>
    </row>
    <row r="154" spans="1:32">
      <c r="A154" s="1">
        <v>892214</v>
      </c>
      <c r="B154" s="1">
        <v>0</v>
      </c>
      <c r="C154" s="1">
        <v>14.26</v>
      </c>
      <c r="D154" s="1">
        <v>18.170000000000002</v>
      </c>
      <c r="E154" s="1">
        <v>91.22</v>
      </c>
      <c r="F154" s="1">
        <v>633.1</v>
      </c>
      <c r="G154" s="1">
        <v>6.5759999999999999E-2</v>
      </c>
      <c r="H154" s="1">
        <v>5.2200000000000003E-2</v>
      </c>
      <c r="I154" s="1">
        <v>2.4750000000000001E-2</v>
      </c>
      <c r="J154" s="1">
        <v>1.374E-2</v>
      </c>
      <c r="K154" s="1">
        <v>0.16350000000000001</v>
      </c>
      <c r="L154" s="1">
        <v>5.586E-2</v>
      </c>
      <c r="M154" s="1">
        <v>0.23</v>
      </c>
      <c r="N154" s="1">
        <v>0.66900000000000004</v>
      </c>
      <c r="O154" s="1">
        <v>1.661</v>
      </c>
      <c r="P154" s="1">
        <v>20.56</v>
      </c>
      <c r="Q154" s="1">
        <v>3.1689999999999999E-3</v>
      </c>
      <c r="R154" s="1">
        <v>1.3769999999999999E-2</v>
      </c>
      <c r="S154" s="1">
        <v>1.0789999999999999E-2</v>
      </c>
      <c r="T154" s="1">
        <v>5.2430000000000003E-3</v>
      </c>
      <c r="U154" s="1">
        <v>1.103E-2</v>
      </c>
      <c r="V154" s="1">
        <v>1.957E-3</v>
      </c>
      <c r="W154" s="1">
        <v>16.22</v>
      </c>
      <c r="X154" s="1">
        <v>25.26</v>
      </c>
      <c r="Y154" s="1">
        <v>105.8</v>
      </c>
      <c r="Z154" s="1">
        <v>819.7</v>
      </c>
      <c r="AA154" s="1">
        <v>9.4450000000000006E-2</v>
      </c>
      <c r="AB154" s="1">
        <v>0.2167</v>
      </c>
      <c r="AC154" s="1">
        <v>0.1565</v>
      </c>
      <c r="AD154" s="1">
        <v>7.5300000000000006E-2</v>
      </c>
      <c r="AE154" s="1">
        <v>0.2636</v>
      </c>
      <c r="AF154" s="1">
        <v>7.6759999999999995E-2</v>
      </c>
    </row>
    <row r="155" spans="1:32">
      <c r="A155" s="1">
        <v>892399</v>
      </c>
      <c r="B155" s="1">
        <v>0</v>
      </c>
      <c r="C155" s="1">
        <v>10.51</v>
      </c>
      <c r="D155" s="1">
        <v>23.09</v>
      </c>
      <c r="E155" s="1">
        <v>66.849999999999994</v>
      </c>
      <c r="F155" s="1">
        <v>334.2</v>
      </c>
      <c r="G155" s="1">
        <v>0.10150000000000001</v>
      </c>
      <c r="H155" s="1">
        <v>6.7970000000000003E-2</v>
      </c>
      <c r="I155" s="1">
        <v>2.495E-2</v>
      </c>
      <c r="J155" s="1">
        <v>1.8749999999999999E-2</v>
      </c>
      <c r="K155" s="1">
        <v>0.16950000000000001</v>
      </c>
      <c r="L155" s="1">
        <v>6.5559999999999993E-2</v>
      </c>
      <c r="M155" s="1">
        <v>0.2868</v>
      </c>
      <c r="N155" s="1">
        <v>1.143</v>
      </c>
      <c r="O155" s="1">
        <v>2.2890000000000001</v>
      </c>
      <c r="P155" s="1">
        <v>20.56</v>
      </c>
      <c r="Q155" s="1">
        <v>1.017E-2</v>
      </c>
      <c r="R155" s="1">
        <v>1.443E-2</v>
      </c>
      <c r="S155" s="1">
        <v>1.8610000000000002E-2</v>
      </c>
      <c r="T155" s="1">
        <v>1.2500000000000001E-2</v>
      </c>
      <c r="U155" s="1">
        <v>3.4639999999999997E-2</v>
      </c>
      <c r="V155" s="1">
        <v>1.9710000000000001E-3</v>
      </c>
      <c r="W155" s="1">
        <v>10.93</v>
      </c>
      <c r="X155" s="1">
        <v>24.22</v>
      </c>
      <c r="Y155" s="1">
        <v>70.099999999999994</v>
      </c>
      <c r="Z155" s="1">
        <v>362.7</v>
      </c>
      <c r="AA155" s="1">
        <v>0.1143</v>
      </c>
      <c r="AB155" s="1">
        <v>8.6139999999999994E-2</v>
      </c>
      <c r="AC155" s="1">
        <v>4.1579999999999999E-2</v>
      </c>
      <c r="AD155" s="1">
        <v>3.125E-2</v>
      </c>
      <c r="AE155" s="1">
        <v>0.22270000000000001</v>
      </c>
      <c r="AF155" s="1">
        <v>6.7769999999999997E-2</v>
      </c>
    </row>
    <row r="156" spans="1:32">
      <c r="A156" s="1">
        <v>892604</v>
      </c>
      <c r="B156" s="1">
        <v>0</v>
      </c>
      <c r="C156" s="1">
        <v>12.46</v>
      </c>
      <c r="D156" s="1">
        <v>19.89</v>
      </c>
      <c r="E156" s="1">
        <v>80.430000000000007</v>
      </c>
      <c r="F156" s="1">
        <v>471.3</v>
      </c>
      <c r="G156" s="1">
        <v>8.4510000000000002E-2</v>
      </c>
      <c r="H156" s="1">
        <v>0.1014</v>
      </c>
      <c r="I156" s="1">
        <v>6.83E-2</v>
      </c>
      <c r="J156" s="1">
        <v>3.099E-2</v>
      </c>
      <c r="K156" s="1">
        <v>0.17810000000000001</v>
      </c>
      <c r="L156" s="1">
        <v>6.2489999999999997E-2</v>
      </c>
      <c r="M156" s="1">
        <v>0.36420000000000002</v>
      </c>
      <c r="N156" s="1">
        <v>1.04</v>
      </c>
      <c r="O156" s="1">
        <v>2.5790000000000002</v>
      </c>
      <c r="P156" s="1">
        <v>28.32</v>
      </c>
      <c r="Q156" s="1">
        <v>6.5300000000000002E-3</v>
      </c>
      <c r="R156" s="1">
        <v>3.3689999999999998E-2</v>
      </c>
      <c r="S156" s="1">
        <v>4.7120000000000002E-2</v>
      </c>
      <c r="T156" s="1">
        <v>1.4030000000000001E-2</v>
      </c>
      <c r="U156" s="1">
        <v>2.7400000000000001E-2</v>
      </c>
      <c r="V156" s="1">
        <v>4.6509999999999998E-3</v>
      </c>
      <c r="W156" s="1">
        <v>13.46</v>
      </c>
      <c r="X156" s="1">
        <v>23.07</v>
      </c>
      <c r="Y156" s="1">
        <v>88.13</v>
      </c>
      <c r="Z156" s="1">
        <v>551.29999999999995</v>
      </c>
      <c r="AA156" s="1">
        <v>0.105</v>
      </c>
      <c r="AB156" s="1">
        <v>0.21579999999999999</v>
      </c>
      <c r="AC156" s="1">
        <v>0.19040000000000001</v>
      </c>
      <c r="AD156" s="1">
        <v>7.6249999999999998E-2</v>
      </c>
      <c r="AE156" s="1">
        <v>0.26850000000000002</v>
      </c>
      <c r="AF156" s="1">
        <v>7.7640000000000001E-2</v>
      </c>
    </row>
    <row r="157" spans="1:32">
      <c r="A157" s="1">
        <v>892657</v>
      </c>
      <c r="B157" s="1">
        <v>0</v>
      </c>
      <c r="C157" s="1">
        <v>10.49</v>
      </c>
      <c r="D157" s="1">
        <v>18.61</v>
      </c>
      <c r="E157" s="1">
        <v>66.86</v>
      </c>
      <c r="F157" s="1">
        <v>334.3</v>
      </c>
      <c r="G157" s="1">
        <v>0.10680000000000001</v>
      </c>
      <c r="H157" s="1">
        <v>6.6780000000000006E-2</v>
      </c>
      <c r="I157" s="1">
        <v>2.2970000000000001E-2</v>
      </c>
      <c r="J157" s="1">
        <v>1.78E-2</v>
      </c>
      <c r="K157" s="1">
        <v>0.1482</v>
      </c>
      <c r="L157" s="1">
        <v>6.6000000000000003E-2</v>
      </c>
      <c r="M157" s="1">
        <v>0.14849999999999999</v>
      </c>
      <c r="N157" s="1">
        <v>1.5629999999999999</v>
      </c>
      <c r="O157" s="1">
        <v>1.0349999999999999</v>
      </c>
      <c r="P157" s="1">
        <v>10.08</v>
      </c>
      <c r="Q157" s="1">
        <v>8.8749999999999992E-3</v>
      </c>
      <c r="R157" s="1">
        <v>9.3620000000000005E-3</v>
      </c>
      <c r="S157" s="1">
        <v>1.8079999999999999E-2</v>
      </c>
      <c r="T157" s="1">
        <v>9.1990000000000006E-3</v>
      </c>
      <c r="U157" s="1">
        <v>1.7909999999999999E-2</v>
      </c>
      <c r="V157" s="1">
        <v>3.3170000000000001E-3</v>
      </c>
      <c r="W157" s="1">
        <v>11.06</v>
      </c>
      <c r="X157" s="1">
        <v>24.54</v>
      </c>
      <c r="Y157" s="1">
        <v>70.760000000000005</v>
      </c>
      <c r="Z157" s="1">
        <v>375.4</v>
      </c>
      <c r="AA157" s="1">
        <v>0.14130000000000001</v>
      </c>
      <c r="AB157" s="1">
        <v>0.10440000000000001</v>
      </c>
      <c r="AC157" s="1">
        <v>8.4229999999999999E-2</v>
      </c>
      <c r="AD157" s="1">
        <v>6.5280000000000005E-2</v>
      </c>
      <c r="AE157" s="1">
        <v>0.2213</v>
      </c>
      <c r="AF157" s="1">
        <v>7.8420000000000004E-2</v>
      </c>
    </row>
    <row r="158" spans="1:32">
      <c r="A158" s="1">
        <v>89296</v>
      </c>
      <c r="B158" s="1">
        <v>0</v>
      </c>
      <c r="C158" s="1">
        <v>11.46</v>
      </c>
      <c r="D158" s="1">
        <v>18.16</v>
      </c>
      <c r="E158" s="1">
        <v>73.59</v>
      </c>
      <c r="F158" s="1">
        <v>403.1</v>
      </c>
      <c r="G158" s="1">
        <v>8.8529999999999998E-2</v>
      </c>
      <c r="H158" s="1">
        <v>7.6939999999999995E-2</v>
      </c>
      <c r="I158" s="1">
        <v>3.3439999999999998E-2</v>
      </c>
      <c r="J158" s="1">
        <v>1.502E-2</v>
      </c>
      <c r="K158" s="1">
        <v>0.1411</v>
      </c>
      <c r="L158" s="1">
        <v>6.2429999999999999E-2</v>
      </c>
      <c r="M158" s="1">
        <v>0.32779999999999998</v>
      </c>
      <c r="N158" s="1">
        <v>1.0589999999999999</v>
      </c>
      <c r="O158" s="1">
        <v>2.4750000000000001</v>
      </c>
      <c r="P158" s="1">
        <v>22.93</v>
      </c>
      <c r="Q158" s="1">
        <v>6.6519999999999999E-3</v>
      </c>
      <c r="R158" s="1">
        <v>2.6519999999999998E-2</v>
      </c>
      <c r="S158" s="1">
        <v>2.2210000000000001E-2</v>
      </c>
      <c r="T158" s="1">
        <v>7.8069999999999997E-3</v>
      </c>
      <c r="U158" s="1">
        <v>1.8939999999999999E-2</v>
      </c>
      <c r="V158" s="1">
        <v>3.411E-3</v>
      </c>
      <c r="W158" s="1">
        <v>12.68</v>
      </c>
      <c r="X158" s="1">
        <v>21.61</v>
      </c>
      <c r="Y158" s="1">
        <v>82.69</v>
      </c>
      <c r="Z158" s="1">
        <v>489.8</v>
      </c>
      <c r="AA158" s="1">
        <v>0.1144</v>
      </c>
      <c r="AB158" s="1">
        <v>0.1789</v>
      </c>
      <c r="AC158" s="1">
        <v>0.1226</v>
      </c>
      <c r="AD158" s="1">
        <v>5.509E-2</v>
      </c>
      <c r="AE158" s="1">
        <v>0.2208</v>
      </c>
      <c r="AF158" s="1">
        <v>7.6380000000000003E-2</v>
      </c>
    </row>
    <row r="159" spans="1:32">
      <c r="A159" s="1">
        <v>893061</v>
      </c>
      <c r="B159" s="1">
        <v>0</v>
      </c>
      <c r="C159" s="1">
        <v>11.6</v>
      </c>
      <c r="D159" s="1">
        <v>24.49</v>
      </c>
      <c r="E159" s="1">
        <v>74.23</v>
      </c>
      <c r="F159" s="1">
        <v>417.2</v>
      </c>
      <c r="G159" s="1">
        <v>7.4740000000000001E-2</v>
      </c>
      <c r="H159" s="1">
        <v>5.688E-2</v>
      </c>
      <c r="I159" s="1">
        <v>1.9740000000000001E-2</v>
      </c>
      <c r="J159" s="1">
        <v>1.3129999999999999E-2</v>
      </c>
      <c r="K159" s="1">
        <v>0.19350000000000001</v>
      </c>
      <c r="L159" s="1">
        <v>5.8779999999999999E-2</v>
      </c>
      <c r="M159" s="1">
        <v>0.25119999999999998</v>
      </c>
      <c r="N159" s="1">
        <v>1.786</v>
      </c>
      <c r="O159" s="1">
        <v>1.9610000000000001</v>
      </c>
      <c r="P159" s="1">
        <v>18.21</v>
      </c>
      <c r="Q159" s="1">
        <v>6.1219999999999998E-3</v>
      </c>
      <c r="R159" s="1">
        <v>2.3369999999999998E-2</v>
      </c>
      <c r="S159" s="1">
        <v>1.5959999999999998E-2</v>
      </c>
      <c r="T159" s="1">
        <v>6.9979999999999999E-3</v>
      </c>
      <c r="U159" s="1">
        <v>3.1940000000000003E-2</v>
      </c>
      <c r="V159" s="1">
        <v>2.2109999999999999E-3</v>
      </c>
      <c r="W159" s="1">
        <v>12.44</v>
      </c>
      <c r="X159" s="1">
        <v>31.62</v>
      </c>
      <c r="Y159" s="1">
        <v>81.39</v>
      </c>
      <c r="Z159" s="1">
        <v>476.5</v>
      </c>
      <c r="AA159" s="1">
        <v>9.5449999999999993E-2</v>
      </c>
      <c r="AB159" s="1">
        <v>0.1361</v>
      </c>
      <c r="AC159" s="1">
        <v>7.2389999999999996E-2</v>
      </c>
      <c r="AD159" s="1">
        <v>4.8149999999999998E-2</v>
      </c>
      <c r="AE159" s="1">
        <v>0.32440000000000002</v>
      </c>
      <c r="AF159" s="1">
        <v>6.7449999999999996E-2</v>
      </c>
    </row>
    <row r="160" spans="1:32">
      <c r="A160" s="1">
        <v>89344</v>
      </c>
      <c r="B160" s="1">
        <v>0</v>
      </c>
      <c r="C160" s="1">
        <v>13.2</v>
      </c>
      <c r="D160" s="1">
        <v>15.82</v>
      </c>
      <c r="E160" s="1">
        <v>84.07</v>
      </c>
      <c r="F160" s="1">
        <v>537.29999999999995</v>
      </c>
      <c r="G160" s="1">
        <v>8.5110000000000005E-2</v>
      </c>
      <c r="H160" s="1">
        <v>5.2510000000000001E-2</v>
      </c>
      <c r="I160" s="1">
        <v>1.4610000000000001E-3</v>
      </c>
      <c r="J160" s="1">
        <v>3.261E-3</v>
      </c>
      <c r="K160" s="1">
        <v>0.16320000000000001</v>
      </c>
      <c r="L160" s="1">
        <v>5.8939999999999999E-2</v>
      </c>
      <c r="M160" s="1">
        <v>0.1903</v>
      </c>
      <c r="N160" s="1">
        <v>0.57350000000000001</v>
      </c>
      <c r="O160" s="1">
        <v>1.204</v>
      </c>
      <c r="P160" s="1">
        <v>15.5</v>
      </c>
      <c r="Q160" s="1">
        <v>3.6319999999999998E-3</v>
      </c>
      <c r="R160" s="1">
        <v>7.8609999999999999E-3</v>
      </c>
      <c r="S160" s="1">
        <v>1.1280000000000001E-3</v>
      </c>
      <c r="T160" s="1">
        <v>2.3860000000000001E-3</v>
      </c>
      <c r="U160" s="1">
        <v>1.3440000000000001E-2</v>
      </c>
      <c r="V160" s="1">
        <v>2.5850000000000001E-3</v>
      </c>
      <c r="W160" s="1">
        <v>14.41</v>
      </c>
      <c r="X160" s="1">
        <v>20.45</v>
      </c>
      <c r="Y160" s="1">
        <v>92</v>
      </c>
      <c r="Z160" s="1">
        <v>636.9</v>
      </c>
      <c r="AA160" s="1">
        <v>0.1128</v>
      </c>
      <c r="AB160" s="1">
        <v>0.1346</v>
      </c>
      <c r="AC160" s="1">
        <v>1.12E-2</v>
      </c>
      <c r="AD160" s="1">
        <v>2.5000000000000001E-2</v>
      </c>
      <c r="AE160" s="1">
        <v>0.2651</v>
      </c>
      <c r="AF160" s="1">
        <v>8.3849999999999994E-2</v>
      </c>
    </row>
    <row r="161" spans="1:32">
      <c r="A161" s="1">
        <v>89346</v>
      </c>
      <c r="B161" s="1">
        <v>0</v>
      </c>
      <c r="C161" s="1">
        <v>9</v>
      </c>
      <c r="D161" s="1">
        <v>14.4</v>
      </c>
      <c r="E161" s="1">
        <v>56.36</v>
      </c>
      <c r="F161" s="1">
        <v>246.3</v>
      </c>
      <c r="G161" s="1">
        <v>7.0050000000000001E-2</v>
      </c>
      <c r="H161" s="1">
        <v>3.116E-2</v>
      </c>
      <c r="I161" s="1">
        <v>3.6809999999999998E-3</v>
      </c>
      <c r="J161" s="1">
        <v>3.4719999999999998E-3</v>
      </c>
      <c r="K161" s="1">
        <v>0.17879999999999999</v>
      </c>
      <c r="L161" s="1">
        <v>6.8330000000000002E-2</v>
      </c>
      <c r="M161" s="1">
        <v>0.17460000000000001</v>
      </c>
      <c r="N161" s="1">
        <v>1.3049999999999999</v>
      </c>
      <c r="O161" s="1">
        <v>1.1439999999999999</v>
      </c>
      <c r="P161" s="1">
        <v>9.7889999999999997</v>
      </c>
      <c r="Q161" s="1">
        <v>7.3889999999999997E-3</v>
      </c>
      <c r="R161" s="1">
        <v>4.8830000000000002E-3</v>
      </c>
      <c r="S161" s="1">
        <v>3.6809999999999998E-3</v>
      </c>
      <c r="T161" s="1">
        <v>3.4719999999999998E-3</v>
      </c>
      <c r="U161" s="1">
        <v>2.7009999999999999E-2</v>
      </c>
      <c r="V161" s="1">
        <v>2.153E-3</v>
      </c>
      <c r="W161" s="1">
        <v>9.6989999999999998</v>
      </c>
      <c r="X161" s="1">
        <v>20.07</v>
      </c>
      <c r="Y161" s="1">
        <v>60.9</v>
      </c>
      <c r="Z161" s="1">
        <v>285.5</v>
      </c>
      <c r="AA161" s="1">
        <v>9.8610000000000003E-2</v>
      </c>
      <c r="AB161" s="1">
        <v>5.2319999999999998E-2</v>
      </c>
      <c r="AC161" s="1">
        <v>1.472E-2</v>
      </c>
      <c r="AD161" s="1">
        <v>1.389E-2</v>
      </c>
      <c r="AE161" s="1">
        <v>0.29909999999999998</v>
      </c>
      <c r="AF161" s="1">
        <v>7.8039999999999998E-2</v>
      </c>
    </row>
    <row r="162" spans="1:32">
      <c r="A162" s="1">
        <v>893526</v>
      </c>
      <c r="B162" s="1">
        <v>0</v>
      </c>
      <c r="C162" s="1">
        <v>13.5</v>
      </c>
      <c r="D162" s="1">
        <v>12.71</v>
      </c>
      <c r="E162" s="1">
        <v>85.69</v>
      </c>
      <c r="F162" s="1">
        <v>566.20000000000005</v>
      </c>
      <c r="G162" s="1">
        <v>7.3760000000000006E-2</v>
      </c>
      <c r="H162" s="1">
        <v>3.6139999999999999E-2</v>
      </c>
      <c r="I162" s="1">
        <v>2.758E-3</v>
      </c>
      <c r="J162" s="1">
        <v>4.4190000000000002E-3</v>
      </c>
      <c r="K162" s="1">
        <v>0.13650000000000001</v>
      </c>
      <c r="L162" s="1">
        <v>5.3350000000000002E-2</v>
      </c>
      <c r="M162" s="1">
        <v>0.22439999999999999</v>
      </c>
      <c r="N162" s="1">
        <v>0.68640000000000001</v>
      </c>
      <c r="O162" s="1">
        <v>1.5089999999999999</v>
      </c>
      <c r="P162" s="1">
        <v>20.39</v>
      </c>
      <c r="Q162" s="1">
        <v>3.3379999999999998E-3</v>
      </c>
      <c r="R162" s="1">
        <v>3.7460000000000002E-3</v>
      </c>
      <c r="S162" s="1">
        <v>2.0300000000000001E-3</v>
      </c>
      <c r="T162" s="1">
        <v>3.2420000000000001E-3</v>
      </c>
      <c r="U162" s="1">
        <v>1.4800000000000001E-2</v>
      </c>
      <c r="V162" s="1">
        <v>1.5659999999999999E-3</v>
      </c>
      <c r="W162" s="1">
        <v>14.97</v>
      </c>
      <c r="X162" s="1">
        <v>16.940000000000001</v>
      </c>
      <c r="Y162" s="1">
        <v>95.48</v>
      </c>
      <c r="Z162" s="1">
        <v>698.7</v>
      </c>
      <c r="AA162" s="1">
        <v>9.0230000000000005E-2</v>
      </c>
      <c r="AB162" s="1">
        <v>5.8360000000000002E-2</v>
      </c>
      <c r="AC162" s="1">
        <v>1.379E-2</v>
      </c>
      <c r="AD162" s="1">
        <v>2.2100000000000002E-2</v>
      </c>
      <c r="AE162" s="1">
        <v>0.22670000000000001</v>
      </c>
      <c r="AF162" s="1">
        <v>6.1920000000000003E-2</v>
      </c>
    </row>
    <row r="163" spans="1:32">
      <c r="A163" s="1">
        <v>893548</v>
      </c>
      <c r="B163" s="1">
        <v>0</v>
      </c>
      <c r="C163" s="1">
        <v>13.05</v>
      </c>
      <c r="D163" s="1">
        <v>13.84</v>
      </c>
      <c r="E163" s="1">
        <v>82.71</v>
      </c>
      <c r="F163" s="1">
        <v>530.6</v>
      </c>
      <c r="G163" s="1">
        <v>8.3519999999999997E-2</v>
      </c>
      <c r="H163" s="1">
        <v>3.7350000000000001E-2</v>
      </c>
      <c r="I163" s="1">
        <v>4.5589999999999997E-3</v>
      </c>
      <c r="J163" s="1">
        <v>8.829E-3</v>
      </c>
      <c r="K163" s="1">
        <v>0.14530000000000001</v>
      </c>
      <c r="L163" s="1">
        <v>5.518E-2</v>
      </c>
      <c r="M163" s="1">
        <v>0.39750000000000002</v>
      </c>
      <c r="N163" s="1">
        <v>0.82850000000000001</v>
      </c>
      <c r="O163" s="1">
        <v>2.5670000000000002</v>
      </c>
      <c r="P163" s="1">
        <v>33.01</v>
      </c>
      <c r="Q163" s="1">
        <v>4.1479999999999998E-3</v>
      </c>
      <c r="R163" s="1">
        <v>4.7109999999999999E-3</v>
      </c>
      <c r="S163" s="1">
        <v>2.8310000000000002E-3</v>
      </c>
      <c r="T163" s="1">
        <v>4.8209999999999998E-3</v>
      </c>
      <c r="U163" s="1">
        <v>1.422E-2</v>
      </c>
      <c r="V163" s="1">
        <v>2.2729999999999998E-3</v>
      </c>
      <c r="W163" s="1">
        <v>14.73</v>
      </c>
      <c r="X163" s="1">
        <v>17.399999999999999</v>
      </c>
      <c r="Y163" s="1">
        <v>93.96</v>
      </c>
      <c r="Z163" s="1">
        <v>672.4</v>
      </c>
      <c r="AA163" s="1">
        <v>0.1016</v>
      </c>
      <c r="AB163" s="1">
        <v>5.8470000000000001E-2</v>
      </c>
      <c r="AC163" s="1">
        <v>1.8239999999999999E-2</v>
      </c>
      <c r="AD163" s="1">
        <v>3.5319999999999997E-2</v>
      </c>
      <c r="AE163" s="1">
        <v>0.2107</v>
      </c>
      <c r="AF163" s="1">
        <v>6.5799999999999997E-2</v>
      </c>
    </row>
    <row r="164" spans="1:32">
      <c r="A164" s="1">
        <v>893783</v>
      </c>
      <c r="B164" s="1">
        <v>0</v>
      </c>
      <c r="C164" s="1">
        <v>11.7</v>
      </c>
      <c r="D164" s="1">
        <v>19.11</v>
      </c>
      <c r="E164" s="1">
        <v>74.33</v>
      </c>
      <c r="F164" s="1">
        <v>418.7</v>
      </c>
      <c r="G164" s="1">
        <v>8.8139999999999996E-2</v>
      </c>
      <c r="H164" s="1">
        <v>5.253E-2</v>
      </c>
      <c r="I164" s="1">
        <v>1.583E-2</v>
      </c>
      <c r="J164" s="1">
        <v>1.1480000000000001E-2</v>
      </c>
      <c r="K164" s="1">
        <v>0.19359999999999999</v>
      </c>
      <c r="L164" s="1">
        <v>6.1280000000000001E-2</v>
      </c>
      <c r="M164" s="1">
        <v>0.16009999999999999</v>
      </c>
      <c r="N164" s="1">
        <v>1.43</v>
      </c>
      <c r="O164" s="1">
        <v>1.109</v>
      </c>
      <c r="P164" s="1">
        <v>11.28</v>
      </c>
      <c r="Q164" s="1">
        <v>6.0639999999999999E-3</v>
      </c>
      <c r="R164" s="1">
        <v>9.11E-3</v>
      </c>
      <c r="S164" s="1">
        <v>1.042E-2</v>
      </c>
      <c r="T164" s="1">
        <v>7.6379999999999998E-3</v>
      </c>
      <c r="U164" s="1">
        <v>2.349E-2</v>
      </c>
      <c r="V164" s="1">
        <v>1.6609999999999999E-3</v>
      </c>
      <c r="W164" s="1">
        <v>12.61</v>
      </c>
      <c r="X164" s="1">
        <v>26.55</v>
      </c>
      <c r="Y164" s="1">
        <v>80.92</v>
      </c>
      <c r="Z164" s="1">
        <v>483.1</v>
      </c>
      <c r="AA164" s="1">
        <v>0.12230000000000001</v>
      </c>
      <c r="AB164" s="1">
        <v>0.1087</v>
      </c>
      <c r="AC164" s="1">
        <v>7.9149999999999998E-2</v>
      </c>
      <c r="AD164" s="1">
        <v>5.7410000000000003E-2</v>
      </c>
      <c r="AE164" s="1">
        <v>0.34870000000000001</v>
      </c>
      <c r="AF164" s="1">
        <v>6.9580000000000003E-2</v>
      </c>
    </row>
    <row r="165" spans="1:32">
      <c r="A165" s="1">
        <v>89382601</v>
      </c>
      <c r="B165" s="1">
        <v>0</v>
      </c>
      <c r="C165" s="1">
        <v>14.61</v>
      </c>
      <c r="D165" s="1">
        <v>15.69</v>
      </c>
      <c r="E165" s="1">
        <v>92.68</v>
      </c>
      <c r="F165" s="1">
        <v>664.9</v>
      </c>
      <c r="G165" s="1">
        <v>7.6179999999999998E-2</v>
      </c>
      <c r="H165" s="1">
        <v>3.5150000000000001E-2</v>
      </c>
      <c r="I165" s="1">
        <v>1.447E-2</v>
      </c>
      <c r="J165" s="1">
        <v>1.8769999999999998E-2</v>
      </c>
      <c r="K165" s="1">
        <v>0.16320000000000001</v>
      </c>
      <c r="L165" s="1">
        <v>5.2549999999999999E-2</v>
      </c>
      <c r="M165" s="1">
        <v>0.316</v>
      </c>
      <c r="N165" s="1">
        <v>0.91149999999999998</v>
      </c>
      <c r="O165" s="1">
        <v>1.954</v>
      </c>
      <c r="P165" s="1">
        <v>28.9</v>
      </c>
      <c r="Q165" s="1">
        <v>5.0309999999999999E-3</v>
      </c>
      <c r="R165" s="1">
        <v>6.0210000000000003E-3</v>
      </c>
      <c r="S165" s="1">
        <v>5.3249999999999999E-3</v>
      </c>
      <c r="T165" s="1">
        <v>6.3239999999999998E-3</v>
      </c>
      <c r="U165" s="1">
        <v>1.494E-2</v>
      </c>
      <c r="V165" s="1">
        <v>8.9479999999999996E-4</v>
      </c>
      <c r="W165" s="1">
        <v>16.46</v>
      </c>
      <c r="X165" s="1">
        <v>21.75</v>
      </c>
      <c r="Y165" s="1">
        <v>103.7</v>
      </c>
      <c r="Z165" s="1">
        <v>840.8</v>
      </c>
      <c r="AA165" s="1">
        <v>0.1011</v>
      </c>
      <c r="AB165" s="1">
        <v>7.0870000000000002E-2</v>
      </c>
      <c r="AC165" s="1">
        <v>4.7460000000000002E-2</v>
      </c>
      <c r="AD165" s="1">
        <v>5.8130000000000001E-2</v>
      </c>
      <c r="AE165" s="1">
        <v>0.253</v>
      </c>
      <c r="AF165" s="1">
        <v>5.6950000000000001E-2</v>
      </c>
    </row>
    <row r="166" spans="1:32">
      <c r="A166" s="1">
        <v>89382602</v>
      </c>
      <c r="B166" s="1">
        <v>0</v>
      </c>
      <c r="C166" s="1">
        <v>12.76</v>
      </c>
      <c r="D166" s="1">
        <v>13.37</v>
      </c>
      <c r="E166" s="1">
        <v>82.29</v>
      </c>
      <c r="F166" s="1">
        <v>504.1</v>
      </c>
      <c r="G166" s="1">
        <v>8.7940000000000004E-2</v>
      </c>
      <c r="H166" s="1">
        <v>7.9479999999999995E-2</v>
      </c>
      <c r="I166" s="1">
        <v>4.052E-2</v>
      </c>
      <c r="J166" s="1">
        <v>2.5479999999999999E-2</v>
      </c>
      <c r="K166" s="1">
        <v>0.16009999999999999</v>
      </c>
      <c r="L166" s="1">
        <v>6.1400000000000003E-2</v>
      </c>
      <c r="M166" s="1">
        <v>0.32650000000000001</v>
      </c>
      <c r="N166" s="1">
        <v>0.65939999999999999</v>
      </c>
      <c r="O166" s="1">
        <v>2.3460000000000001</v>
      </c>
      <c r="P166" s="1">
        <v>25.18</v>
      </c>
      <c r="Q166" s="1">
        <v>6.4939999999999998E-3</v>
      </c>
      <c r="R166" s="1">
        <v>2.768E-2</v>
      </c>
      <c r="S166" s="1">
        <v>3.1370000000000002E-2</v>
      </c>
      <c r="T166" s="1">
        <v>1.069E-2</v>
      </c>
      <c r="U166" s="1">
        <v>1.7309999999999999E-2</v>
      </c>
      <c r="V166" s="1">
        <v>4.3920000000000001E-3</v>
      </c>
      <c r="W166" s="1">
        <v>14.19</v>
      </c>
      <c r="X166" s="1">
        <v>16.399999999999999</v>
      </c>
      <c r="Y166" s="1">
        <v>92.04</v>
      </c>
      <c r="Z166" s="1">
        <v>618.79999999999995</v>
      </c>
      <c r="AA166" s="1">
        <v>0.11940000000000001</v>
      </c>
      <c r="AB166" s="1">
        <v>0.2208</v>
      </c>
      <c r="AC166" s="1">
        <v>0.1769</v>
      </c>
      <c r="AD166" s="1">
        <v>8.4110000000000004E-2</v>
      </c>
      <c r="AE166" s="1">
        <v>0.25640000000000002</v>
      </c>
      <c r="AF166" s="1">
        <v>8.2530000000000006E-2</v>
      </c>
    </row>
    <row r="167" spans="1:32">
      <c r="A167" s="1">
        <v>893988</v>
      </c>
      <c r="B167" s="1">
        <v>0</v>
      </c>
      <c r="C167" s="1">
        <v>11.54</v>
      </c>
      <c r="D167" s="1">
        <v>10.72</v>
      </c>
      <c r="E167" s="1">
        <v>73.73</v>
      </c>
      <c r="F167" s="1">
        <v>409.1</v>
      </c>
      <c r="G167" s="1">
        <v>8.5970000000000005E-2</v>
      </c>
      <c r="H167" s="1">
        <v>5.969E-2</v>
      </c>
      <c r="I167" s="1">
        <v>1.367E-2</v>
      </c>
      <c r="J167" s="1">
        <v>8.907E-3</v>
      </c>
      <c r="K167" s="1">
        <v>0.18329999999999999</v>
      </c>
      <c r="L167" s="1">
        <v>6.0999999999999999E-2</v>
      </c>
      <c r="M167" s="1">
        <v>0.13120000000000001</v>
      </c>
      <c r="N167" s="1">
        <v>0.36020000000000002</v>
      </c>
      <c r="O167" s="1">
        <v>1.107</v>
      </c>
      <c r="P167" s="1">
        <v>9.4380000000000006</v>
      </c>
      <c r="Q167" s="1">
        <v>4.1240000000000001E-3</v>
      </c>
      <c r="R167" s="1">
        <v>1.34E-2</v>
      </c>
      <c r="S167" s="1">
        <v>1.0030000000000001E-2</v>
      </c>
      <c r="T167" s="1">
        <v>4.6670000000000001E-3</v>
      </c>
      <c r="U167" s="1">
        <v>2.0320000000000001E-2</v>
      </c>
      <c r="V167" s="1">
        <v>1.952E-3</v>
      </c>
      <c r="W167" s="1">
        <v>12.34</v>
      </c>
      <c r="X167" s="1">
        <v>12.87</v>
      </c>
      <c r="Y167" s="1">
        <v>81.23</v>
      </c>
      <c r="Z167" s="1">
        <v>467.8</v>
      </c>
      <c r="AA167" s="1">
        <v>0.10920000000000001</v>
      </c>
      <c r="AB167" s="1">
        <v>0.16259999999999999</v>
      </c>
      <c r="AC167" s="1">
        <v>8.3239999999999995E-2</v>
      </c>
      <c r="AD167" s="1">
        <v>4.7149999999999997E-2</v>
      </c>
      <c r="AE167" s="1">
        <v>0.33900000000000002</v>
      </c>
      <c r="AF167" s="1">
        <v>7.4340000000000003E-2</v>
      </c>
    </row>
    <row r="168" spans="1:32">
      <c r="A168" s="1">
        <v>894047</v>
      </c>
      <c r="B168" s="1">
        <v>0</v>
      </c>
      <c r="C168" s="1">
        <v>8.5969999999999995</v>
      </c>
      <c r="D168" s="1">
        <v>18.600000000000001</v>
      </c>
      <c r="E168" s="1">
        <v>54.09</v>
      </c>
      <c r="F168" s="1">
        <v>221.2</v>
      </c>
      <c r="G168" s="1">
        <v>0.1074</v>
      </c>
      <c r="H168" s="1">
        <v>5.8470000000000001E-2</v>
      </c>
      <c r="I168" s="1">
        <v>0</v>
      </c>
      <c r="J168" s="1">
        <v>0</v>
      </c>
      <c r="K168" s="1">
        <v>0.21629999999999999</v>
      </c>
      <c r="L168" s="1">
        <v>7.3590000000000003E-2</v>
      </c>
      <c r="M168" s="1">
        <v>0.33679999999999999</v>
      </c>
      <c r="N168" s="1">
        <v>2.7770000000000001</v>
      </c>
      <c r="O168" s="1">
        <v>2.222</v>
      </c>
      <c r="P168" s="1">
        <v>17.809999999999999</v>
      </c>
      <c r="Q168" s="1">
        <v>2.0750000000000001E-2</v>
      </c>
      <c r="R168" s="1">
        <v>1.4030000000000001E-2</v>
      </c>
      <c r="S168" s="1">
        <v>0</v>
      </c>
      <c r="T168" s="1">
        <v>0</v>
      </c>
      <c r="U168" s="1">
        <v>6.1460000000000001E-2</v>
      </c>
      <c r="V168" s="1">
        <v>6.8199999999999997E-3</v>
      </c>
      <c r="W168" s="1">
        <v>8.952</v>
      </c>
      <c r="X168" s="1">
        <v>22.44</v>
      </c>
      <c r="Y168" s="1">
        <v>56.65</v>
      </c>
      <c r="Z168" s="1">
        <v>240.1</v>
      </c>
      <c r="AA168" s="1">
        <v>0.13469999999999999</v>
      </c>
      <c r="AB168" s="1">
        <v>7.7670000000000003E-2</v>
      </c>
      <c r="AC168" s="1">
        <v>0</v>
      </c>
      <c r="AD168" s="1">
        <v>0</v>
      </c>
      <c r="AE168" s="1">
        <v>0.31419999999999998</v>
      </c>
      <c r="AF168" s="1">
        <v>8.1159999999999996E-2</v>
      </c>
    </row>
    <row r="169" spans="1:32">
      <c r="A169" s="1">
        <v>894089</v>
      </c>
      <c r="B169" s="1">
        <v>0</v>
      </c>
      <c r="C169" s="1">
        <v>12.49</v>
      </c>
      <c r="D169" s="1">
        <v>16.850000000000001</v>
      </c>
      <c r="E169" s="1">
        <v>79.19</v>
      </c>
      <c r="F169" s="1">
        <v>481.6</v>
      </c>
      <c r="G169" s="1">
        <v>8.5110000000000005E-2</v>
      </c>
      <c r="H169" s="1">
        <v>3.8339999999999999E-2</v>
      </c>
      <c r="I169" s="1">
        <v>4.4730000000000004E-3</v>
      </c>
      <c r="J169" s="1">
        <v>6.4229999999999999E-3</v>
      </c>
      <c r="K169" s="1">
        <v>0.1215</v>
      </c>
      <c r="L169" s="1">
        <v>5.6730000000000003E-2</v>
      </c>
      <c r="M169" s="1">
        <v>0.1716</v>
      </c>
      <c r="N169" s="1">
        <v>0.71509999999999996</v>
      </c>
      <c r="O169" s="1">
        <v>1.0469999999999999</v>
      </c>
      <c r="P169" s="1">
        <v>12.69</v>
      </c>
      <c r="Q169" s="1">
        <v>4.9280000000000001E-3</v>
      </c>
      <c r="R169" s="1">
        <v>3.0119999999999999E-3</v>
      </c>
      <c r="S169" s="1">
        <v>2.6199999999999999E-3</v>
      </c>
      <c r="T169" s="1">
        <v>3.3899999999999998E-3</v>
      </c>
      <c r="U169" s="1">
        <v>1.393E-2</v>
      </c>
      <c r="V169" s="1">
        <v>1.3439999999999999E-3</v>
      </c>
      <c r="W169" s="1">
        <v>13.34</v>
      </c>
      <c r="X169" s="1">
        <v>19.71</v>
      </c>
      <c r="Y169" s="1">
        <v>84.48</v>
      </c>
      <c r="Z169" s="1">
        <v>544.20000000000005</v>
      </c>
      <c r="AA169" s="1">
        <v>0.1104</v>
      </c>
      <c r="AB169" s="1">
        <v>4.9529999999999998E-2</v>
      </c>
      <c r="AC169" s="1">
        <v>1.9380000000000001E-2</v>
      </c>
      <c r="AD169" s="1">
        <v>2.784E-2</v>
      </c>
      <c r="AE169" s="1">
        <v>0.19170000000000001</v>
      </c>
      <c r="AF169" s="1">
        <v>6.1740000000000003E-2</v>
      </c>
    </row>
    <row r="170" spans="1:32">
      <c r="A170" s="1">
        <v>894090</v>
      </c>
      <c r="B170" s="1">
        <v>0</v>
      </c>
      <c r="C170" s="1">
        <v>12.18</v>
      </c>
      <c r="D170" s="1">
        <v>14.08</v>
      </c>
      <c r="E170" s="1">
        <v>77.25</v>
      </c>
      <c r="F170" s="1">
        <v>461.4</v>
      </c>
      <c r="G170" s="1">
        <v>7.7340000000000006E-2</v>
      </c>
      <c r="H170" s="1">
        <v>3.2120000000000003E-2</v>
      </c>
      <c r="I170" s="1">
        <v>1.123E-2</v>
      </c>
      <c r="J170" s="1">
        <v>5.0509999999999999E-3</v>
      </c>
      <c r="K170" s="1">
        <v>0.1673</v>
      </c>
      <c r="L170" s="1">
        <v>5.6489999999999999E-2</v>
      </c>
      <c r="M170" s="1">
        <v>0.21129999999999999</v>
      </c>
      <c r="N170" s="1">
        <v>0.59960000000000002</v>
      </c>
      <c r="O170" s="1">
        <v>1.4379999999999999</v>
      </c>
      <c r="P170" s="1">
        <v>15.82</v>
      </c>
      <c r="Q170" s="1">
        <v>5.3429999999999997E-3</v>
      </c>
      <c r="R170" s="1">
        <v>5.7670000000000004E-3</v>
      </c>
      <c r="S170" s="1">
        <v>1.123E-2</v>
      </c>
      <c r="T170" s="1">
        <v>5.0509999999999999E-3</v>
      </c>
      <c r="U170" s="1">
        <v>1.9769999999999999E-2</v>
      </c>
      <c r="V170" s="1">
        <v>9.502E-4</v>
      </c>
      <c r="W170" s="1">
        <v>12.85</v>
      </c>
      <c r="X170" s="1">
        <v>16.47</v>
      </c>
      <c r="Y170" s="1">
        <v>81.599999999999994</v>
      </c>
      <c r="Z170" s="1">
        <v>513.1</v>
      </c>
      <c r="AA170" s="1">
        <v>0.10009999999999999</v>
      </c>
      <c r="AB170" s="1">
        <v>5.3319999999999999E-2</v>
      </c>
      <c r="AC170" s="1">
        <v>4.1160000000000002E-2</v>
      </c>
      <c r="AD170" s="1">
        <v>1.8519999999999998E-2</v>
      </c>
      <c r="AE170" s="1">
        <v>0.2293</v>
      </c>
      <c r="AF170" s="1">
        <v>6.037E-2</v>
      </c>
    </row>
    <row r="171" spans="1:32">
      <c r="A171" s="1">
        <v>894329</v>
      </c>
      <c r="B171" s="1">
        <v>0</v>
      </c>
      <c r="C171" s="1">
        <v>9.0419999999999998</v>
      </c>
      <c r="D171" s="1">
        <v>18.899999999999999</v>
      </c>
      <c r="E171" s="1">
        <v>60.07</v>
      </c>
      <c r="F171" s="1">
        <v>244.5</v>
      </c>
      <c r="G171" s="1">
        <v>9.9680000000000005E-2</v>
      </c>
      <c r="H171" s="1">
        <v>0.19719999999999999</v>
      </c>
      <c r="I171" s="1">
        <v>0.19750000000000001</v>
      </c>
      <c r="J171" s="1">
        <v>4.9079999999999999E-2</v>
      </c>
      <c r="K171" s="1">
        <v>0.23300000000000001</v>
      </c>
      <c r="L171" s="1">
        <v>8.7429999999999994E-2</v>
      </c>
      <c r="M171" s="1">
        <v>0.46529999999999999</v>
      </c>
      <c r="N171" s="1">
        <v>1.911</v>
      </c>
      <c r="O171" s="1">
        <v>3.7690000000000001</v>
      </c>
      <c r="P171" s="1">
        <v>24.2</v>
      </c>
      <c r="Q171" s="1">
        <v>9.8449999999999996E-3</v>
      </c>
      <c r="R171" s="1">
        <v>6.59E-2</v>
      </c>
      <c r="S171" s="1">
        <v>0.1027</v>
      </c>
      <c r="T171" s="1">
        <v>2.5270000000000001E-2</v>
      </c>
      <c r="U171" s="1">
        <v>3.4909999999999997E-2</v>
      </c>
      <c r="V171" s="1">
        <v>7.8770000000000003E-3</v>
      </c>
      <c r="W171" s="1">
        <v>10.06</v>
      </c>
      <c r="X171" s="1">
        <v>23.4</v>
      </c>
      <c r="Y171" s="1">
        <v>68.62</v>
      </c>
      <c r="Z171" s="1">
        <v>297.10000000000002</v>
      </c>
      <c r="AA171" s="1">
        <v>0.1221</v>
      </c>
      <c r="AB171" s="1">
        <v>0.37480000000000002</v>
      </c>
      <c r="AC171" s="1">
        <v>0.46089999999999998</v>
      </c>
      <c r="AD171" s="1">
        <v>0.1145</v>
      </c>
      <c r="AE171" s="1">
        <v>0.3135</v>
      </c>
      <c r="AF171" s="1">
        <v>0.1055</v>
      </c>
    </row>
    <row r="172" spans="1:32">
      <c r="A172" s="1">
        <v>894335</v>
      </c>
      <c r="B172" s="1">
        <v>0</v>
      </c>
      <c r="C172" s="1">
        <v>12.43</v>
      </c>
      <c r="D172" s="1">
        <v>17</v>
      </c>
      <c r="E172" s="1">
        <v>78.599999999999994</v>
      </c>
      <c r="F172" s="1">
        <v>477.3</v>
      </c>
      <c r="G172" s="1">
        <v>7.5569999999999998E-2</v>
      </c>
      <c r="H172" s="1">
        <v>3.4540000000000001E-2</v>
      </c>
      <c r="I172" s="1">
        <v>1.342E-2</v>
      </c>
      <c r="J172" s="1">
        <v>1.6990000000000002E-2</v>
      </c>
      <c r="K172" s="1">
        <v>0.1472</v>
      </c>
      <c r="L172" s="1">
        <v>5.561E-2</v>
      </c>
      <c r="M172" s="1">
        <v>0.37780000000000002</v>
      </c>
      <c r="N172" s="1">
        <v>2.2000000000000002</v>
      </c>
      <c r="O172" s="1">
        <v>2.4870000000000001</v>
      </c>
      <c r="P172" s="1">
        <v>31.16</v>
      </c>
      <c r="Q172" s="1">
        <v>7.3569999999999998E-3</v>
      </c>
      <c r="R172" s="1">
        <v>1.0789999999999999E-2</v>
      </c>
      <c r="S172" s="1">
        <v>9.9590000000000008E-3</v>
      </c>
      <c r="T172" s="1">
        <v>1.12E-2</v>
      </c>
      <c r="U172" s="1">
        <v>3.4329999999999999E-2</v>
      </c>
      <c r="V172" s="1">
        <v>2.9610000000000001E-3</v>
      </c>
      <c r="W172" s="1">
        <v>12.9</v>
      </c>
      <c r="X172" s="1">
        <v>20.21</v>
      </c>
      <c r="Y172" s="1">
        <v>81.760000000000005</v>
      </c>
      <c r="Z172" s="1">
        <v>515.9</v>
      </c>
      <c r="AA172" s="1">
        <v>8.4089999999999998E-2</v>
      </c>
      <c r="AB172" s="1">
        <v>4.7120000000000002E-2</v>
      </c>
      <c r="AC172" s="1">
        <v>2.2370000000000001E-2</v>
      </c>
      <c r="AD172" s="1">
        <v>2.8320000000000001E-2</v>
      </c>
      <c r="AE172" s="1">
        <v>0.19009999999999999</v>
      </c>
      <c r="AF172" s="1">
        <v>5.9319999999999998E-2</v>
      </c>
    </row>
    <row r="173" spans="1:32">
      <c r="A173" s="1">
        <v>894604</v>
      </c>
      <c r="B173" s="1">
        <v>0</v>
      </c>
      <c r="C173" s="1">
        <v>10.25</v>
      </c>
      <c r="D173" s="1">
        <v>16.18</v>
      </c>
      <c r="E173" s="1">
        <v>66.52</v>
      </c>
      <c r="F173" s="1">
        <v>324.2</v>
      </c>
      <c r="G173" s="1">
        <v>0.1061</v>
      </c>
      <c r="H173" s="1">
        <v>0.1111</v>
      </c>
      <c r="I173" s="1">
        <v>6.726E-2</v>
      </c>
      <c r="J173" s="1">
        <v>3.9649999999999998E-2</v>
      </c>
      <c r="K173" s="1">
        <v>0.17430000000000001</v>
      </c>
      <c r="L173" s="1">
        <v>7.2789999999999994E-2</v>
      </c>
      <c r="M173" s="1">
        <v>0.36770000000000003</v>
      </c>
      <c r="N173" s="1">
        <v>1.4710000000000001</v>
      </c>
      <c r="O173" s="1">
        <v>1.597</v>
      </c>
      <c r="P173" s="1">
        <v>22.68</v>
      </c>
      <c r="Q173" s="1">
        <v>1.0489999999999999E-2</v>
      </c>
      <c r="R173" s="1">
        <v>4.265E-2</v>
      </c>
      <c r="S173" s="1">
        <v>4.0039999999999999E-2</v>
      </c>
      <c r="T173" s="1">
        <v>1.5440000000000001E-2</v>
      </c>
      <c r="U173" s="1">
        <v>2.7189999999999999E-2</v>
      </c>
      <c r="V173" s="1">
        <v>7.5960000000000003E-3</v>
      </c>
      <c r="W173" s="1">
        <v>11.28</v>
      </c>
      <c r="X173" s="1">
        <v>20.61</v>
      </c>
      <c r="Y173" s="1">
        <v>71.53</v>
      </c>
      <c r="Z173" s="1">
        <v>390.4</v>
      </c>
      <c r="AA173" s="1">
        <v>0.14019999999999999</v>
      </c>
      <c r="AB173" s="1">
        <v>0.23599999999999999</v>
      </c>
      <c r="AC173" s="1">
        <v>0.1898</v>
      </c>
      <c r="AD173" s="1">
        <v>9.7439999999999999E-2</v>
      </c>
      <c r="AE173" s="1">
        <v>0.26079999999999998</v>
      </c>
      <c r="AF173" s="1">
        <v>9.7019999999999995E-2</v>
      </c>
    </row>
    <row r="174" spans="1:32">
      <c r="A174" s="1">
        <v>894855</v>
      </c>
      <c r="B174" s="1">
        <v>0</v>
      </c>
      <c r="C174" s="1">
        <v>12.86</v>
      </c>
      <c r="D174" s="1">
        <v>13.32</v>
      </c>
      <c r="E174" s="1">
        <v>82.82</v>
      </c>
      <c r="F174" s="1">
        <v>504.8</v>
      </c>
      <c r="G174" s="1">
        <v>0.1134</v>
      </c>
      <c r="H174" s="1">
        <v>8.8340000000000002E-2</v>
      </c>
      <c r="I174" s="1">
        <v>3.7999999999999999E-2</v>
      </c>
      <c r="J174" s="1">
        <v>3.4000000000000002E-2</v>
      </c>
      <c r="K174" s="1">
        <v>0.15429999999999999</v>
      </c>
      <c r="L174" s="1">
        <v>6.4759999999999998E-2</v>
      </c>
      <c r="M174" s="1">
        <v>0.22120000000000001</v>
      </c>
      <c r="N174" s="1">
        <v>1.042</v>
      </c>
      <c r="O174" s="1">
        <v>1.6140000000000001</v>
      </c>
      <c r="P174" s="1">
        <v>16.57</v>
      </c>
      <c r="Q174" s="1">
        <v>5.9100000000000003E-3</v>
      </c>
      <c r="R174" s="1">
        <v>2.0160000000000001E-2</v>
      </c>
      <c r="S174" s="1">
        <v>1.9019999999999999E-2</v>
      </c>
      <c r="T174" s="1">
        <v>1.0109999999999999E-2</v>
      </c>
      <c r="U174" s="1">
        <v>1.2019999999999999E-2</v>
      </c>
      <c r="V174" s="1">
        <v>3.107E-3</v>
      </c>
      <c r="W174" s="1">
        <v>14.04</v>
      </c>
      <c r="X174" s="1">
        <v>21.08</v>
      </c>
      <c r="Y174" s="1">
        <v>92.8</v>
      </c>
      <c r="Z174" s="1">
        <v>599.5</v>
      </c>
      <c r="AA174" s="1">
        <v>0.1547</v>
      </c>
      <c r="AB174" s="1">
        <v>0.22309999999999999</v>
      </c>
      <c r="AC174" s="1">
        <v>0.17910000000000001</v>
      </c>
      <c r="AD174" s="1">
        <v>0.11550000000000001</v>
      </c>
      <c r="AE174" s="1">
        <v>0.2382</v>
      </c>
      <c r="AF174" s="1">
        <v>8.5529999999999995E-2</v>
      </c>
    </row>
    <row r="175" spans="1:32">
      <c r="A175" s="1">
        <v>89511501</v>
      </c>
      <c r="B175" s="1">
        <v>0</v>
      </c>
      <c r="C175" s="1">
        <v>12.2</v>
      </c>
      <c r="D175" s="1">
        <v>15.21</v>
      </c>
      <c r="E175" s="1">
        <v>78.010000000000005</v>
      </c>
      <c r="F175" s="1">
        <v>457.9</v>
      </c>
      <c r="G175" s="1">
        <v>8.6730000000000002E-2</v>
      </c>
      <c r="H175" s="1">
        <v>6.5449999999999994E-2</v>
      </c>
      <c r="I175" s="1">
        <v>1.9939999999999999E-2</v>
      </c>
      <c r="J175" s="1">
        <v>1.6920000000000001E-2</v>
      </c>
      <c r="K175" s="1">
        <v>0.1638</v>
      </c>
      <c r="L175" s="1">
        <v>6.1289999999999997E-2</v>
      </c>
      <c r="M175" s="1">
        <v>0.25750000000000001</v>
      </c>
      <c r="N175" s="1">
        <v>0.80730000000000002</v>
      </c>
      <c r="O175" s="1">
        <v>1.9590000000000001</v>
      </c>
      <c r="P175" s="1">
        <v>19.010000000000002</v>
      </c>
      <c r="Q175" s="1">
        <v>5.4029999999999998E-3</v>
      </c>
      <c r="R175" s="1">
        <v>1.418E-2</v>
      </c>
      <c r="S175" s="1">
        <v>1.051E-2</v>
      </c>
      <c r="T175" s="1">
        <v>5.1419999999999999E-3</v>
      </c>
      <c r="U175" s="1">
        <v>1.333E-2</v>
      </c>
      <c r="V175" s="1">
        <v>2.065E-3</v>
      </c>
      <c r="W175" s="1">
        <v>13.75</v>
      </c>
      <c r="X175" s="1">
        <v>21.38</v>
      </c>
      <c r="Y175" s="1">
        <v>91.11</v>
      </c>
      <c r="Z175" s="1">
        <v>583.1</v>
      </c>
      <c r="AA175" s="1">
        <v>0.12559999999999999</v>
      </c>
      <c r="AB175" s="1">
        <v>0.1928</v>
      </c>
      <c r="AC175" s="1">
        <v>0.1167</v>
      </c>
      <c r="AD175" s="1">
        <v>5.5559999999999998E-2</v>
      </c>
      <c r="AE175" s="1">
        <v>0.2661</v>
      </c>
      <c r="AF175" s="1">
        <v>7.961E-2</v>
      </c>
    </row>
    <row r="176" spans="1:32">
      <c r="A176" s="1">
        <v>89511502</v>
      </c>
      <c r="B176" s="1">
        <v>0</v>
      </c>
      <c r="C176" s="1">
        <v>12.67</v>
      </c>
      <c r="D176" s="1">
        <v>17.3</v>
      </c>
      <c r="E176" s="1">
        <v>81.25</v>
      </c>
      <c r="F176" s="1">
        <v>489.9</v>
      </c>
      <c r="G176" s="1">
        <v>0.1028</v>
      </c>
      <c r="H176" s="1">
        <v>7.664E-2</v>
      </c>
      <c r="I176" s="1">
        <v>3.193E-2</v>
      </c>
      <c r="J176" s="1">
        <v>2.1069999999999998E-2</v>
      </c>
      <c r="K176" s="1">
        <v>0.17069999999999999</v>
      </c>
      <c r="L176" s="1">
        <v>5.9839999999999997E-2</v>
      </c>
      <c r="M176" s="1">
        <v>0.21</v>
      </c>
      <c r="N176" s="1">
        <v>0.95050000000000001</v>
      </c>
      <c r="O176" s="1">
        <v>1.5660000000000001</v>
      </c>
      <c r="P176" s="1">
        <v>17.61</v>
      </c>
      <c r="Q176" s="1">
        <v>6.8089999999999999E-3</v>
      </c>
      <c r="R176" s="1">
        <v>9.5139999999999999E-3</v>
      </c>
      <c r="S176" s="1">
        <v>1.329E-2</v>
      </c>
      <c r="T176" s="1">
        <v>6.4739999999999997E-3</v>
      </c>
      <c r="U176" s="1">
        <v>2.0570000000000001E-2</v>
      </c>
      <c r="V176" s="1">
        <v>1.784E-3</v>
      </c>
      <c r="W176" s="1">
        <v>13.71</v>
      </c>
      <c r="X176" s="1">
        <v>21.1</v>
      </c>
      <c r="Y176" s="1">
        <v>88.7</v>
      </c>
      <c r="Z176" s="1">
        <v>574.4</v>
      </c>
      <c r="AA176" s="1">
        <v>0.1384</v>
      </c>
      <c r="AB176" s="1">
        <v>0.1212</v>
      </c>
      <c r="AC176" s="1">
        <v>0.10199999999999999</v>
      </c>
      <c r="AD176" s="1">
        <v>5.602E-2</v>
      </c>
      <c r="AE176" s="1">
        <v>0.26879999999999998</v>
      </c>
      <c r="AF176" s="1">
        <v>6.8879999999999997E-2</v>
      </c>
    </row>
    <row r="177" spans="1:32">
      <c r="A177" s="1">
        <v>89524</v>
      </c>
      <c r="B177" s="1">
        <v>0</v>
      </c>
      <c r="C177" s="1">
        <v>14.11</v>
      </c>
      <c r="D177" s="1">
        <v>12.88</v>
      </c>
      <c r="E177" s="1">
        <v>90.03</v>
      </c>
      <c r="F177" s="1">
        <v>616.5</v>
      </c>
      <c r="G177" s="1">
        <v>9.3090000000000006E-2</v>
      </c>
      <c r="H177" s="1">
        <v>5.3060000000000003E-2</v>
      </c>
      <c r="I177" s="1">
        <v>1.7649999999999999E-2</v>
      </c>
      <c r="J177" s="1">
        <v>2.733E-2</v>
      </c>
      <c r="K177" s="1">
        <v>0.13730000000000001</v>
      </c>
      <c r="L177" s="1">
        <v>5.7000000000000002E-2</v>
      </c>
      <c r="M177" s="1">
        <v>0.2571</v>
      </c>
      <c r="N177" s="1">
        <v>1.081</v>
      </c>
      <c r="O177" s="1">
        <v>1.5580000000000001</v>
      </c>
      <c r="P177" s="1">
        <v>23.92</v>
      </c>
      <c r="Q177" s="1">
        <v>6.692E-3</v>
      </c>
      <c r="R177" s="1">
        <v>1.132E-2</v>
      </c>
      <c r="S177" s="1">
        <v>5.7169999999999999E-3</v>
      </c>
      <c r="T177" s="1">
        <v>6.6270000000000001E-3</v>
      </c>
      <c r="U177" s="1">
        <v>1.4160000000000001E-2</v>
      </c>
      <c r="V177" s="1">
        <v>2.4759999999999999E-3</v>
      </c>
      <c r="W177" s="1">
        <v>15.53</v>
      </c>
      <c r="X177" s="1">
        <v>18</v>
      </c>
      <c r="Y177" s="1">
        <v>98.4</v>
      </c>
      <c r="Z177" s="1">
        <v>749.9</v>
      </c>
      <c r="AA177" s="1">
        <v>0.12809999999999999</v>
      </c>
      <c r="AB177" s="1">
        <v>0.1109</v>
      </c>
      <c r="AC177" s="1">
        <v>5.3069999999999999E-2</v>
      </c>
      <c r="AD177" s="1">
        <v>5.8900000000000001E-2</v>
      </c>
      <c r="AE177" s="1">
        <v>0.21</v>
      </c>
      <c r="AF177" s="1">
        <v>7.0830000000000004E-2</v>
      </c>
    </row>
    <row r="178" spans="1:32">
      <c r="A178" s="1">
        <v>895299</v>
      </c>
      <c r="B178" s="1">
        <v>0</v>
      </c>
      <c r="C178" s="1">
        <v>12.03</v>
      </c>
      <c r="D178" s="1">
        <v>17.93</v>
      </c>
      <c r="E178" s="1">
        <v>76.09</v>
      </c>
      <c r="F178" s="1">
        <v>446</v>
      </c>
      <c r="G178" s="1">
        <v>7.6829999999999996E-2</v>
      </c>
      <c r="H178" s="1">
        <v>3.8920000000000003E-2</v>
      </c>
      <c r="I178" s="1">
        <v>1.5460000000000001E-3</v>
      </c>
      <c r="J178" s="1">
        <v>5.5919999999999997E-3</v>
      </c>
      <c r="K178" s="1">
        <v>0.13819999999999999</v>
      </c>
      <c r="L178" s="1">
        <v>6.0699999999999997E-2</v>
      </c>
      <c r="M178" s="1">
        <v>0.23350000000000001</v>
      </c>
      <c r="N178" s="1">
        <v>0.90969999999999995</v>
      </c>
      <c r="O178" s="1">
        <v>1.466</v>
      </c>
      <c r="P178" s="1">
        <v>16.97</v>
      </c>
      <c r="Q178" s="1">
        <v>4.7289999999999997E-3</v>
      </c>
      <c r="R178" s="1">
        <v>6.8869999999999999E-3</v>
      </c>
      <c r="S178" s="1">
        <v>1.1839999999999999E-3</v>
      </c>
      <c r="T178" s="1">
        <v>3.9509999999999997E-3</v>
      </c>
      <c r="U178" s="1">
        <v>1.4659999999999999E-2</v>
      </c>
      <c r="V178" s="1">
        <v>1.755E-3</v>
      </c>
      <c r="W178" s="1">
        <v>13.07</v>
      </c>
      <c r="X178" s="1">
        <v>22.25</v>
      </c>
      <c r="Y178" s="1">
        <v>82.74</v>
      </c>
      <c r="Z178" s="1">
        <v>523.4</v>
      </c>
      <c r="AA178" s="1">
        <v>0.1013</v>
      </c>
      <c r="AB178" s="1">
        <v>7.3899999999999993E-2</v>
      </c>
      <c r="AC178" s="1">
        <v>7.7320000000000002E-3</v>
      </c>
      <c r="AD178" s="1">
        <v>2.7959999999999999E-2</v>
      </c>
      <c r="AE178" s="1">
        <v>0.21709999999999999</v>
      </c>
      <c r="AF178" s="1">
        <v>7.0370000000000002E-2</v>
      </c>
    </row>
    <row r="179" spans="1:32">
      <c r="A179" s="1">
        <v>896864</v>
      </c>
      <c r="B179" s="1">
        <v>0</v>
      </c>
      <c r="C179" s="1">
        <v>12.98</v>
      </c>
      <c r="D179" s="1">
        <v>19.350000000000001</v>
      </c>
      <c r="E179" s="1">
        <v>84.52</v>
      </c>
      <c r="F179" s="1">
        <v>514</v>
      </c>
      <c r="G179" s="1">
        <v>9.579E-2</v>
      </c>
      <c r="H179" s="1">
        <v>0.1125</v>
      </c>
      <c r="I179" s="1">
        <v>7.1069999999999994E-2</v>
      </c>
      <c r="J179" s="1">
        <v>2.9499999999999998E-2</v>
      </c>
      <c r="K179" s="1">
        <v>0.17610000000000001</v>
      </c>
      <c r="L179" s="1">
        <v>6.54E-2</v>
      </c>
      <c r="M179" s="1">
        <v>0.26840000000000003</v>
      </c>
      <c r="N179" s="1">
        <v>0.56640000000000001</v>
      </c>
      <c r="O179" s="1">
        <v>2.4649999999999999</v>
      </c>
      <c r="P179" s="1">
        <v>20.65</v>
      </c>
      <c r="Q179" s="1">
        <v>5.7270000000000003E-3</v>
      </c>
      <c r="R179" s="1">
        <v>3.2550000000000003E-2</v>
      </c>
      <c r="S179" s="1">
        <v>4.3929999999999997E-2</v>
      </c>
      <c r="T179" s="1">
        <v>9.8110000000000003E-3</v>
      </c>
      <c r="U179" s="1">
        <v>2.751E-2</v>
      </c>
      <c r="V179" s="1">
        <v>4.5719999999999997E-3</v>
      </c>
      <c r="W179" s="1">
        <v>14.42</v>
      </c>
      <c r="X179" s="1">
        <v>21.95</v>
      </c>
      <c r="Y179" s="1">
        <v>99.21</v>
      </c>
      <c r="Z179" s="1">
        <v>634.29999999999995</v>
      </c>
      <c r="AA179" s="1">
        <v>0.1288</v>
      </c>
      <c r="AB179" s="1">
        <v>0.32529999999999998</v>
      </c>
      <c r="AC179" s="1">
        <v>0.34389999999999998</v>
      </c>
      <c r="AD179" s="1">
        <v>9.8580000000000001E-2</v>
      </c>
      <c r="AE179" s="1">
        <v>0.35959999999999998</v>
      </c>
      <c r="AF179" s="1">
        <v>9.1660000000000005E-2</v>
      </c>
    </row>
    <row r="180" spans="1:32">
      <c r="A180" s="1">
        <v>897132</v>
      </c>
      <c r="B180" s="1">
        <v>0</v>
      </c>
      <c r="C180" s="1">
        <v>11.22</v>
      </c>
      <c r="D180" s="1">
        <v>19.86</v>
      </c>
      <c r="E180" s="1">
        <v>71.94</v>
      </c>
      <c r="F180" s="1">
        <v>387.3</v>
      </c>
      <c r="G180" s="1">
        <v>0.10539999999999999</v>
      </c>
      <c r="H180" s="1">
        <v>6.7790000000000003E-2</v>
      </c>
      <c r="I180" s="1">
        <v>5.006E-3</v>
      </c>
      <c r="J180" s="1">
        <v>7.5830000000000003E-3</v>
      </c>
      <c r="K180" s="1">
        <v>0.19400000000000001</v>
      </c>
      <c r="L180" s="1">
        <v>6.028E-2</v>
      </c>
      <c r="M180" s="1">
        <v>0.29759999999999998</v>
      </c>
      <c r="N180" s="1">
        <v>1.966</v>
      </c>
      <c r="O180" s="1">
        <v>1.9590000000000001</v>
      </c>
      <c r="P180" s="1">
        <v>19.62</v>
      </c>
      <c r="Q180" s="1">
        <v>1.289E-2</v>
      </c>
      <c r="R180" s="1">
        <v>1.1039999999999999E-2</v>
      </c>
      <c r="S180" s="1">
        <v>3.297E-3</v>
      </c>
      <c r="T180" s="1">
        <v>4.9670000000000001E-3</v>
      </c>
      <c r="U180" s="1">
        <v>4.2430000000000002E-2</v>
      </c>
      <c r="V180" s="1">
        <v>1.9629999999999999E-3</v>
      </c>
      <c r="W180" s="1">
        <v>11.98</v>
      </c>
      <c r="X180" s="1">
        <v>25.78</v>
      </c>
      <c r="Y180" s="1">
        <v>76.91</v>
      </c>
      <c r="Z180" s="1">
        <v>436.1</v>
      </c>
      <c r="AA180" s="1">
        <v>0.1424</v>
      </c>
      <c r="AB180" s="1">
        <v>9.6689999999999998E-2</v>
      </c>
      <c r="AC180" s="1">
        <v>1.3350000000000001E-2</v>
      </c>
      <c r="AD180" s="1">
        <v>2.0219999999999998E-2</v>
      </c>
      <c r="AE180" s="1">
        <v>0.32919999999999999</v>
      </c>
      <c r="AF180" s="1">
        <v>6.522E-2</v>
      </c>
    </row>
    <row r="181" spans="1:32">
      <c r="A181" s="1">
        <v>897137</v>
      </c>
      <c r="B181" s="1">
        <v>0</v>
      </c>
      <c r="C181" s="1">
        <v>11.25</v>
      </c>
      <c r="D181" s="1">
        <v>14.78</v>
      </c>
      <c r="E181" s="1">
        <v>71.38</v>
      </c>
      <c r="F181" s="1">
        <v>390</v>
      </c>
      <c r="G181" s="1">
        <v>8.3059999999999995E-2</v>
      </c>
      <c r="H181" s="1">
        <v>4.4580000000000002E-2</v>
      </c>
      <c r="I181" s="1">
        <v>9.7369999999999998E-4</v>
      </c>
      <c r="J181" s="1">
        <v>2.941E-3</v>
      </c>
      <c r="K181" s="1">
        <v>0.17730000000000001</v>
      </c>
      <c r="L181" s="1">
        <v>6.0810000000000003E-2</v>
      </c>
      <c r="M181" s="1">
        <v>0.21440000000000001</v>
      </c>
      <c r="N181" s="1">
        <v>0.99609999999999999</v>
      </c>
      <c r="O181" s="1">
        <v>1.5289999999999999</v>
      </c>
      <c r="P181" s="1">
        <v>15.07</v>
      </c>
      <c r="Q181" s="1">
        <v>5.6169999999999996E-3</v>
      </c>
      <c r="R181" s="1">
        <v>7.1240000000000001E-3</v>
      </c>
      <c r="S181" s="1">
        <v>9.7369999999999998E-4</v>
      </c>
      <c r="T181" s="1">
        <v>2.941E-3</v>
      </c>
      <c r="U181" s="1">
        <v>1.7000000000000001E-2</v>
      </c>
      <c r="V181" s="1">
        <v>2.0300000000000001E-3</v>
      </c>
      <c r="W181" s="1">
        <v>12.76</v>
      </c>
      <c r="X181" s="1">
        <v>22.06</v>
      </c>
      <c r="Y181" s="1">
        <v>82.08</v>
      </c>
      <c r="Z181" s="1">
        <v>492.7</v>
      </c>
      <c r="AA181" s="1">
        <v>0.1166</v>
      </c>
      <c r="AB181" s="1">
        <v>9.7939999999999999E-2</v>
      </c>
      <c r="AC181" s="1">
        <v>5.5180000000000003E-3</v>
      </c>
      <c r="AD181" s="1">
        <v>1.6670000000000001E-2</v>
      </c>
      <c r="AE181" s="1">
        <v>0.28149999999999997</v>
      </c>
      <c r="AF181" s="1">
        <v>7.4179999999999996E-2</v>
      </c>
    </row>
    <row r="182" spans="1:32">
      <c r="A182" s="1">
        <v>897374</v>
      </c>
      <c r="B182" s="1">
        <v>0</v>
      </c>
      <c r="C182" s="1">
        <v>12.3</v>
      </c>
      <c r="D182" s="1">
        <v>19.02</v>
      </c>
      <c r="E182" s="1">
        <v>77.88</v>
      </c>
      <c r="F182" s="1">
        <v>464.4</v>
      </c>
      <c r="G182" s="1">
        <v>8.3129999999999996E-2</v>
      </c>
      <c r="H182" s="1">
        <v>4.2020000000000002E-2</v>
      </c>
      <c r="I182" s="1">
        <v>7.7559999999999999E-3</v>
      </c>
      <c r="J182" s="1">
        <v>8.5349999999999992E-3</v>
      </c>
      <c r="K182" s="1">
        <v>0.15390000000000001</v>
      </c>
      <c r="L182" s="1">
        <v>5.9450000000000003E-2</v>
      </c>
      <c r="M182" s="1">
        <v>0.184</v>
      </c>
      <c r="N182" s="1">
        <v>1.532</v>
      </c>
      <c r="O182" s="1">
        <v>1.1990000000000001</v>
      </c>
      <c r="P182" s="1">
        <v>13.24</v>
      </c>
      <c r="Q182" s="1">
        <v>7.8810000000000009E-3</v>
      </c>
      <c r="R182" s="1">
        <v>8.4320000000000003E-3</v>
      </c>
      <c r="S182" s="1">
        <v>7.0039999999999998E-3</v>
      </c>
      <c r="T182" s="1">
        <v>6.522E-3</v>
      </c>
      <c r="U182" s="1">
        <v>1.9390000000000001E-2</v>
      </c>
      <c r="V182" s="1">
        <v>2.222E-3</v>
      </c>
      <c r="W182" s="1">
        <v>13.35</v>
      </c>
      <c r="X182" s="1">
        <v>28.46</v>
      </c>
      <c r="Y182" s="1">
        <v>84.53</v>
      </c>
      <c r="Z182" s="1">
        <v>544.29999999999995</v>
      </c>
      <c r="AA182" s="1">
        <v>0.1222</v>
      </c>
      <c r="AB182" s="1">
        <v>9.0520000000000003E-2</v>
      </c>
      <c r="AC182" s="1">
        <v>3.619E-2</v>
      </c>
      <c r="AD182" s="1">
        <v>3.9829999999999997E-2</v>
      </c>
      <c r="AE182" s="1">
        <v>0.25540000000000002</v>
      </c>
      <c r="AF182" s="1">
        <v>7.2069999999999995E-2</v>
      </c>
    </row>
    <row r="183" spans="1:32">
      <c r="A183" s="1">
        <v>897604</v>
      </c>
      <c r="B183" s="1">
        <v>0</v>
      </c>
      <c r="C183" s="1">
        <v>12.99</v>
      </c>
      <c r="D183" s="1">
        <v>14.23</v>
      </c>
      <c r="E183" s="1">
        <v>84.08</v>
      </c>
      <c r="F183" s="1">
        <v>514.29999999999995</v>
      </c>
      <c r="G183" s="1">
        <v>9.4619999999999996E-2</v>
      </c>
      <c r="H183" s="1">
        <v>9.9650000000000002E-2</v>
      </c>
      <c r="I183" s="1">
        <v>3.7379999999999997E-2</v>
      </c>
      <c r="J183" s="1">
        <v>2.0979999999999999E-2</v>
      </c>
      <c r="K183" s="1">
        <v>0.16520000000000001</v>
      </c>
      <c r="L183" s="1">
        <v>7.238E-2</v>
      </c>
      <c r="M183" s="1">
        <v>0.18140000000000001</v>
      </c>
      <c r="N183" s="1">
        <v>0.64119999999999999</v>
      </c>
      <c r="O183" s="1">
        <v>0.92190000000000005</v>
      </c>
      <c r="P183" s="1">
        <v>14.41</v>
      </c>
      <c r="Q183" s="1">
        <v>5.2310000000000004E-3</v>
      </c>
      <c r="R183" s="1">
        <v>2.3050000000000001E-2</v>
      </c>
      <c r="S183" s="1">
        <v>3.1130000000000001E-2</v>
      </c>
      <c r="T183" s="1">
        <v>7.3150000000000003E-3</v>
      </c>
      <c r="U183" s="1">
        <v>1.6389999999999998E-2</v>
      </c>
      <c r="V183" s="1">
        <v>5.7010000000000003E-3</v>
      </c>
      <c r="W183" s="1">
        <v>13.72</v>
      </c>
      <c r="X183" s="1">
        <v>16.91</v>
      </c>
      <c r="Y183" s="1">
        <v>87.38</v>
      </c>
      <c r="Z183" s="1">
        <v>576</v>
      </c>
      <c r="AA183" s="1">
        <v>0.1142</v>
      </c>
      <c r="AB183" s="1">
        <v>0.19750000000000001</v>
      </c>
      <c r="AC183" s="1">
        <v>0.14499999999999999</v>
      </c>
      <c r="AD183" s="1">
        <v>5.8500000000000003E-2</v>
      </c>
      <c r="AE183" s="1">
        <v>0.2432</v>
      </c>
      <c r="AF183" s="1">
        <v>0.1009</v>
      </c>
    </row>
    <row r="184" spans="1:32">
      <c r="A184" s="1">
        <v>897880</v>
      </c>
      <c r="B184" s="1">
        <v>0</v>
      </c>
      <c r="C184" s="1">
        <v>10.050000000000001</v>
      </c>
      <c r="D184" s="1">
        <v>17.53</v>
      </c>
      <c r="E184" s="1">
        <v>64.41</v>
      </c>
      <c r="F184" s="1">
        <v>310.8</v>
      </c>
      <c r="G184" s="1">
        <v>0.1007</v>
      </c>
      <c r="H184" s="1">
        <v>7.3260000000000006E-2</v>
      </c>
      <c r="I184" s="1">
        <v>2.511E-2</v>
      </c>
      <c r="J184" s="1">
        <v>1.7749999999999998E-2</v>
      </c>
      <c r="K184" s="1">
        <v>0.189</v>
      </c>
      <c r="L184" s="1">
        <v>6.3310000000000005E-2</v>
      </c>
      <c r="M184" s="1">
        <v>0.26190000000000002</v>
      </c>
      <c r="N184" s="1">
        <v>2.0150000000000001</v>
      </c>
      <c r="O184" s="1">
        <v>1.778</v>
      </c>
      <c r="P184" s="1">
        <v>16.850000000000001</v>
      </c>
      <c r="Q184" s="1">
        <v>7.803E-3</v>
      </c>
      <c r="R184" s="1">
        <v>1.4489999999999999E-2</v>
      </c>
      <c r="S184" s="1">
        <v>1.6899999999999998E-2</v>
      </c>
      <c r="T184" s="1">
        <v>8.0429999999999998E-3</v>
      </c>
      <c r="U184" s="1">
        <v>2.1000000000000001E-2</v>
      </c>
      <c r="V184" s="1">
        <v>2.7780000000000001E-3</v>
      </c>
      <c r="W184" s="1">
        <v>11.16</v>
      </c>
      <c r="X184" s="1">
        <v>26.84</v>
      </c>
      <c r="Y184" s="1">
        <v>71.98</v>
      </c>
      <c r="Z184" s="1">
        <v>384</v>
      </c>
      <c r="AA184" s="1">
        <v>0.14019999999999999</v>
      </c>
      <c r="AB184" s="1">
        <v>0.14019999999999999</v>
      </c>
      <c r="AC184" s="1">
        <v>0.1055</v>
      </c>
      <c r="AD184" s="1">
        <v>6.4990000000000006E-2</v>
      </c>
      <c r="AE184" s="1">
        <v>0.28939999999999999</v>
      </c>
      <c r="AF184" s="1">
        <v>7.664E-2</v>
      </c>
    </row>
    <row r="185" spans="1:32">
      <c r="A185" s="1">
        <v>89813</v>
      </c>
      <c r="B185" s="1">
        <v>0</v>
      </c>
      <c r="C185" s="1">
        <v>14.42</v>
      </c>
      <c r="D185" s="1">
        <v>16.54</v>
      </c>
      <c r="E185" s="1">
        <v>94.15</v>
      </c>
      <c r="F185" s="1">
        <v>641.20000000000005</v>
      </c>
      <c r="G185" s="1">
        <v>9.7509999999999999E-2</v>
      </c>
      <c r="H185" s="1">
        <v>0.1139</v>
      </c>
      <c r="I185" s="1">
        <v>8.0070000000000002E-2</v>
      </c>
      <c r="J185" s="1">
        <v>4.2229999999999997E-2</v>
      </c>
      <c r="K185" s="1">
        <v>0.19120000000000001</v>
      </c>
      <c r="L185" s="1">
        <v>6.4119999999999996E-2</v>
      </c>
      <c r="M185" s="1">
        <v>0.34910000000000002</v>
      </c>
      <c r="N185" s="1">
        <v>0.77059999999999995</v>
      </c>
      <c r="O185" s="1">
        <v>2.677</v>
      </c>
      <c r="P185" s="1">
        <v>32.14</v>
      </c>
      <c r="Q185" s="1">
        <v>4.5770000000000003E-3</v>
      </c>
      <c r="R185" s="1">
        <v>3.0530000000000002E-2</v>
      </c>
      <c r="S185" s="1">
        <v>3.8399999999999997E-2</v>
      </c>
      <c r="T185" s="1">
        <v>1.243E-2</v>
      </c>
      <c r="U185" s="1">
        <v>1.873E-2</v>
      </c>
      <c r="V185" s="1">
        <v>3.3730000000000001E-3</v>
      </c>
      <c r="W185" s="1">
        <v>16.670000000000002</v>
      </c>
      <c r="X185" s="1">
        <v>21.51</v>
      </c>
      <c r="Y185" s="1">
        <v>111.4</v>
      </c>
      <c r="Z185" s="1">
        <v>862.1</v>
      </c>
      <c r="AA185" s="1">
        <v>0.12939999999999999</v>
      </c>
      <c r="AB185" s="1">
        <v>0.33710000000000001</v>
      </c>
      <c r="AC185" s="1">
        <v>0.3755</v>
      </c>
      <c r="AD185" s="1">
        <v>0.1414</v>
      </c>
      <c r="AE185" s="1">
        <v>0.30530000000000002</v>
      </c>
      <c r="AF185" s="1">
        <v>8.7639999999999996E-2</v>
      </c>
    </row>
    <row r="186" spans="1:32">
      <c r="A186" s="1">
        <v>898143</v>
      </c>
      <c r="B186" s="1">
        <v>0</v>
      </c>
      <c r="C186" s="1">
        <v>9.6059999999999999</v>
      </c>
      <c r="D186" s="1">
        <v>16.84</v>
      </c>
      <c r="E186" s="1">
        <v>61.64</v>
      </c>
      <c r="F186" s="1">
        <v>280.5</v>
      </c>
      <c r="G186" s="1">
        <v>8.4809999999999997E-2</v>
      </c>
      <c r="H186" s="1">
        <v>9.2280000000000001E-2</v>
      </c>
      <c r="I186" s="1">
        <v>8.4220000000000003E-2</v>
      </c>
      <c r="J186" s="1">
        <v>2.2919999999999999E-2</v>
      </c>
      <c r="K186" s="1">
        <v>0.2036</v>
      </c>
      <c r="L186" s="1">
        <v>7.1249999999999994E-2</v>
      </c>
      <c r="M186" s="1">
        <v>0.18440000000000001</v>
      </c>
      <c r="N186" s="1">
        <v>0.94289999999999996</v>
      </c>
      <c r="O186" s="1">
        <v>1.429</v>
      </c>
      <c r="P186" s="1">
        <v>12.07</v>
      </c>
      <c r="Q186" s="1">
        <v>5.9540000000000001E-3</v>
      </c>
      <c r="R186" s="1">
        <v>3.4709999999999998E-2</v>
      </c>
      <c r="S186" s="1">
        <v>5.0279999999999998E-2</v>
      </c>
      <c r="T186" s="1">
        <v>8.5100000000000002E-3</v>
      </c>
      <c r="U186" s="1">
        <v>1.7500000000000002E-2</v>
      </c>
      <c r="V186" s="1">
        <v>4.0309999999999999E-3</v>
      </c>
      <c r="W186" s="1">
        <v>10.75</v>
      </c>
      <c r="X186" s="1">
        <v>23.07</v>
      </c>
      <c r="Y186" s="1">
        <v>71.25</v>
      </c>
      <c r="Z186" s="1">
        <v>353.6</v>
      </c>
      <c r="AA186" s="1">
        <v>0.12330000000000001</v>
      </c>
      <c r="AB186" s="1">
        <v>0.34160000000000001</v>
      </c>
      <c r="AC186" s="1">
        <v>0.43409999999999999</v>
      </c>
      <c r="AD186" s="1">
        <v>8.1199999999999994E-2</v>
      </c>
      <c r="AE186" s="1">
        <v>0.29820000000000002</v>
      </c>
      <c r="AF186" s="1">
        <v>9.8250000000000004E-2</v>
      </c>
    </row>
    <row r="187" spans="1:32">
      <c r="A187" s="1">
        <v>89827</v>
      </c>
      <c r="B187" s="1">
        <v>0</v>
      </c>
      <c r="C187" s="1">
        <v>11.06</v>
      </c>
      <c r="D187" s="1">
        <v>14.96</v>
      </c>
      <c r="E187" s="1">
        <v>71.489999999999995</v>
      </c>
      <c r="F187" s="1">
        <v>373.9</v>
      </c>
      <c r="G187" s="1">
        <v>0.1033</v>
      </c>
      <c r="H187" s="1">
        <v>9.0969999999999995E-2</v>
      </c>
      <c r="I187" s="1">
        <v>5.3969999999999997E-2</v>
      </c>
      <c r="J187" s="1">
        <v>3.3410000000000002E-2</v>
      </c>
      <c r="K187" s="1">
        <v>0.17760000000000001</v>
      </c>
      <c r="L187" s="1">
        <v>6.9070000000000006E-2</v>
      </c>
      <c r="M187" s="1">
        <v>0.16009999999999999</v>
      </c>
      <c r="N187" s="1">
        <v>0.82250000000000001</v>
      </c>
      <c r="O187" s="1">
        <v>1.355</v>
      </c>
      <c r="P187" s="1">
        <v>10.8</v>
      </c>
      <c r="Q187" s="1">
        <v>7.4159999999999998E-3</v>
      </c>
      <c r="R187" s="1">
        <v>1.8769999999999998E-2</v>
      </c>
      <c r="S187" s="1">
        <v>2.758E-2</v>
      </c>
      <c r="T187" s="1">
        <v>1.01E-2</v>
      </c>
      <c r="U187" s="1">
        <v>2.3480000000000001E-2</v>
      </c>
      <c r="V187" s="1">
        <v>2.9169999999999999E-3</v>
      </c>
      <c r="W187" s="1">
        <v>11.92</v>
      </c>
      <c r="X187" s="1">
        <v>19.899999999999999</v>
      </c>
      <c r="Y187" s="1">
        <v>79.760000000000005</v>
      </c>
      <c r="Z187" s="1">
        <v>440</v>
      </c>
      <c r="AA187" s="1">
        <v>0.14180000000000001</v>
      </c>
      <c r="AB187" s="1">
        <v>0.221</v>
      </c>
      <c r="AC187" s="1">
        <v>0.22989999999999999</v>
      </c>
      <c r="AD187" s="1">
        <v>0.1075</v>
      </c>
      <c r="AE187" s="1">
        <v>0.3301</v>
      </c>
      <c r="AF187" s="1">
        <v>9.0800000000000006E-2</v>
      </c>
    </row>
    <row r="188" spans="1:32">
      <c r="A188" s="1">
        <v>89864002</v>
      </c>
      <c r="B188" s="1">
        <v>0</v>
      </c>
      <c r="C188" s="1">
        <v>11.71</v>
      </c>
      <c r="D188" s="1">
        <v>15.45</v>
      </c>
      <c r="E188" s="1">
        <v>75.03</v>
      </c>
      <c r="F188" s="1">
        <v>420.3</v>
      </c>
      <c r="G188" s="1">
        <v>0.115</v>
      </c>
      <c r="H188" s="1">
        <v>7.281E-2</v>
      </c>
      <c r="I188" s="1">
        <v>4.0059999999999998E-2</v>
      </c>
      <c r="J188" s="1">
        <v>3.2500000000000001E-2</v>
      </c>
      <c r="K188" s="1">
        <v>0.2009</v>
      </c>
      <c r="L188" s="1">
        <v>6.5060000000000007E-2</v>
      </c>
      <c r="M188" s="1">
        <v>0.34460000000000002</v>
      </c>
      <c r="N188" s="1">
        <v>0.73950000000000005</v>
      </c>
      <c r="O188" s="1">
        <v>2.355</v>
      </c>
      <c r="P188" s="1">
        <v>24.53</v>
      </c>
      <c r="Q188" s="1">
        <v>9.5359999999999993E-3</v>
      </c>
      <c r="R188" s="1">
        <v>1.0970000000000001E-2</v>
      </c>
      <c r="S188" s="1">
        <v>1.651E-2</v>
      </c>
      <c r="T188" s="1">
        <v>1.1209999999999999E-2</v>
      </c>
      <c r="U188" s="1">
        <v>1.9529999999999999E-2</v>
      </c>
      <c r="V188" s="1">
        <v>3.0999999999999999E-3</v>
      </c>
      <c r="W188" s="1">
        <v>13.06</v>
      </c>
      <c r="X188" s="1">
        <v>18.16</v>
      </c>
      <c r="Y188" s="1">
        <v>84.16</v>
      </c>
      <c r="Z188" s="1">
        <v>516.4</v>
      </c>
      <c r="AA188" s="1">
        <v>0.14599999999999999</v>
      </c>
      <c r="AB188" s="1">
        <v>0.1115</v>
      </c>
      <c r="AC188" s="1">
        <v>0.1087</v>
      </c>
      <c r="AD188" s="1">
        <v>7.8640000000000002E-2</v>
      </c>
      <c r="AE188" s="1">
        <v>0.27650000000000002</v>
      </c>
      <c r="AF188" s="1">
        <v>7.8060000000000004E-2</v>
      </c>
    </row>
    <row r="189" spans="1:32">
      <c r="A189" s="1">
        <v>898677</v>
      </c>
      <c r="B189" s="1">
        <v>0</v>
      </c>
      <c r="C189" s="1">
        <v>10.26</v>
      </c>
      <c r="D189" s="1">
        <v>14.71</v>
      </c>
      <c r="E189" s="1">
        <v>66.2</v>
      </c>
      <c r="F189" s="1">
        <v>321.60000000000002</v>
      </c>
      <c r="G189" s="1">
        <v>9.8820000000000005E-2</v>
      </c>
      <c r="H189" s="1">
        <v>9.1590000000000005E-2</v>
      </c>
      <c r="I189" s="1">
        <v>3.5810000000000002E-2</v>
      </c>
      <c r="J189" s="1">
        <v>2.0369999999999999E-2</v>
      </c>
      <c r="K189" s="1">
        <v>0.1633</v>
      </c>
      <c r="L189" s="1">
        <v>7.0050000000000001E-2</v>
      </c>
      <c r="M189" s="1">
        <v>0.33800000000000002</v>
      </c>
      <c r="N189" s="1">
        <v>2.5089999999999999</v>
      </c>
      <c r="O189" s="1">
        <v>2.3940000000000001</v>
      </c>
      <c r="P189" s="1">
        <v>19.329999999999998</v>
      </c>
      <c r="Q189" s="1">
        <v>1.736E-2</v>
      </c>
      <c r="R189" s="1">
        <v>4.6710000000000002E-2</v>
      </c>
      <c r="S189" s="1">
        <v>2.6110000000000001E-2</v>
      </c>
      <c r="T189" s="1">
        <v>1.2959999999999999E-2</v>
      </c>
      <c r="U189" s="1">
        <v>3.6749999999999998E-2</v>
      </c>
      <c r="V189" s="1">
        <v>6.7580000000000001E-3</v>
      </c>
      <c r="W189" s="1">
        <v>10.88</v>
      </c>
      <c r="X189" s="1">
        <v>19.48</v>
      </c>
      <c r="Y189" s="1">
        <v>70.89</v>
      </c>
      <c r="Z189" s="1">
        <v>357.1</v>
      </c>
      <c r="AA189" s="1">
        <v>0.13600000000000001</v>
      </c>
      <c r="AB189" s="1">
        <v>0.1636</v>
      </c>
      <c r="AC189" s="1">
        <v>7.1620000000000003E-2</v>
      </c>
      <c r="AD189" s="1">
        <v>4.0739999999999998E-2</v>
      </c>
      <c r="AE189" s="1">
        <v>0.24340000000000001</v>
      </c>
      <c r="AF189" s="1">
        <v>8.4879999999999997E-2</v>
      </c>
    </row>
    <row r="190" spans="1:32">
      <c r="A190" s="1">
        <v>898678</v>
      </c>
      <c r="B190" s="1">
        <v>0</v>
      </c>
      <c r="C190" s="1">
        <v>12.06</v>
      </c>
      <c r="D190" s="1">
        <v>18.899999999999999</v>
      </c>
      <c r="E190" s="1">
        <v>76.66</v>
      </c>
      <c r="F190" s="1">
        <v>445.3</v>
      </c>
      <c r="G190" s="1">
        <v>8.3860000000000004E-2</v>
      </c>
      <c r="H190" s="1">
        <v>5.7939999999999998E-2</v>
      </c>
      <c r="I190" s="1">
        <v>7.5100000000000002E-3</v>
      </c>
      <c r="J190" s="1">
        <v>8.4880000000000008E-3</v>
      </c>
      <c r="K190" s="1">
        <v>0.1555</v>
      </c>
      <c r="L190" s="1">
        <v>6.0479999999999999E-2</v>
      </c>
      <c r="M190" s="1">
        <v>0.24299999999999999</v>
      </c>
      <c r="N190" s="1">
        <v>1.1519999999999999</v>
      </c>
      <c r="O190" s="1">
        <v>1.5589999999999999</v>
      </c>
      <c r="P190" s="1">
        <v>18.02</v>
      </c>
      <c r="Q190" s="1">
        <v>7.1799999999999998E-3</v>
      </c>
      <c r="R190" s="1">
        <v>1.0959999999999999E-2</v>
      </c>
      <c r="S190" s="1">
        <v>5.8320000000000004E-3</v>
      </c>
      <c r="T190" s="1">
        <v>5.4949999999999999E-3</v>
      </c>
      <c r="U190" s="1">
        <v>1.9820000000000001E-2</v>
      </c>
      <c r="V190" s="1">
        <v>2.7539999999999999E-3</v>
      </c>
      <c r="W190" s="1">
        <v>13.64</v>
      </c>
      <c r="X190" s="1">
        <v>27.06</v>
      </c>
      <c r="Y190" s="1">
        <v>86.54</v>
      </c>
      <c r="Z190" s="1">
        <v>562.6</v>
      </c>
      <c r="AA190" s="1">
        <v>0.12889999999999999</v>
      </c>
      <c r="AB190" s="1">
        <v>0.13519999999999999</v>
      </c>
      <c r="AC190" s="1">
        <v>4.5060000000000003E-2</v>
      </c>
      <c r="AD190" s="1">
        <v>5.0930000000000003E-2</v>
      </c>
      <c r="AE190" s="1">
        <v>0.28799999999999998</v>
      </c>
      <c r="AF190" s="1">
        <v>8.0829999999999999E-2</v>
      </c>
    </row>
    <row r="191" spans="1:32">
      <c r="A191" s="1">
        <v>89869</v>
      </c>
      <c r="B191" s="1">
        <v>0</v>
      </c>
      <c r="C191" s="1">
        <v>14.76</v>
      </c>
      <c r="D191" s="1">
        <v>14.74</v>
      </c>
      <c r="E191" s="1">
        <v>94.87</v>
      </c>
      <c r="F191" s="1">
        <v>668.7</v>
      </c>
      <c r="G191" s="1">
        <v>8.8749999999999996E-2</v>
      </c>
      <c r="H191" s="1">
        <v>7.7799999999999994E-2</v>
      </c>
      <c r="I191" s="1">
        <v>4.6080000000000003E-2</v>
      </c>
      <c r="J191" s="1">
        <v>3.5279999999999999E-2</v>
      </c>
      <c r="K191" s="1">
        <v>0.15210000000000001</v>
      </c>
      <c r="L191" s="1">
        <v>5.9119999999999999E-2</v>
      </c>
      <c r="M191" s="1">
        <v>0.34279999999999999</v>
      </c>
      <c r="N191" s="1">
        <v>0.39810000000000001</v>
      </c>
      <c r="O191" s="1">
        <v>2.5369999999999999</v>
      </c>
      <c r="P191" s="1">
        <v>29.06</v>
      </c>
      <c r="Q191" s="1">
        <v>4.7320000000000001E-3</v>
      </c>
      <c r="R191" s="1">
        <v>1.506E-2</v>
      </c>
      <c r="S191" s="1">
        <v>1.8550000000000001E-2</v>
      </c>
      <c r="T191" s="1">
        <v>1.0670000000000001E-2</v>
      </c>
      <c r="U191" s="1">
        <v>2.163E-2</v>
      </c>
      <c r="V191" s="1">
        <v>2.7829999999999999E-3</v>
      </c>
      <c r="W191" s="1">
        <v>17.27</v>
      </c>
      <c r="X191" s="1">
        <v>17.93</v>
      </c>
      <c r="Y191" s="1">
        <v>114.2</v>
      </c>
      <c r="Z191" s="1">
        <v>880.8</v>
      </c>
      <c r="AA191" s="1">
        <v>0.122</v>
      </c>
      <c r="AB191" s="1">
        <v>0.2009</v>
      </c>
      <c r="AC191" s="1">
        <v>0.21510000000000001</v>
      </c>
      <c r="AD191" s="1">
        <v>0.12509999999999999</v>
      </c>
      <c r="AE191" s="1">
        <v>0.31090000000000001</v>
      </c>
      <c r="AF191" s="1">
        <v>8.1869999999999998E-2</v>
      </c>
    </row>
    <row r="192" spans="1:32">
      <c r="A192" s="1">
        <v>898690</v>
      </c>
      <c r="B192" s="1">
        <v>0</v>
      </c>
      <c r="C192" s="1">
        <v>11.47</v>
      </c>
      <c r="D192" s="1">
        <v>16.03</v>
      </c>
      <c r="E192" s="1">
        <v>73.02</v>
      </c>
      <c r="F192" s="1">
        <v>402.7</v>
      </c>
      <c r="G192" s="1">
        <v>9.0759999999999993E-2</v>
      </c>
      <c r="H192" s="1">
        <v>5.8860000000000003E-2</v>
      </c>
      <c r="I192" s="1">
        <v>2.5870000000000001E-2</v>
      </c>
      <c r="J192" s="1">
        <v>2.3220000000000001E-2</v>
      </c>
      <c r="K192" s="1">
        <v>0.16339999999999999</v>
      </c>
      <c r="L192" s="1">
        <v>6.3719999999999999E-2</v>
      </c>
      <c r="M192" s="1">
        <v>0.17069999999999999</v>
      </c>
      <c r="N192" s="1">
        <v>0.76149999999999995</v>
      </c>
      <c r="O192" s="1">
        <v>1.0900000000000001</v>
      </c>
      <c r="P192" s="1">
        <v>12.25</v>
      </c>
      <c r="Q192" s="1">
        <v>9.1909999999999995E-3</v>
      </c>
      <c r="R192" s="1">
        <v>8.548E-3</v>
      </c>
      <c r="S192" s="1">
        <v>9.4000000000000004E-3</v>
      </c>
      <c r="T192" s="1">
        <v>6.3150000000000003E-3</v>
      </c>
      <c r="U192" s="1">
        <v>1.755E-2</v>
      </c>
      <c r="V192" s="1">
        <v>3.009E-3</v>
      </c>
      <c r="W192" s="1">
        <v>12.51</v>
      </c>
      <c r="X192" s="1">
        <v>20.79</v>
      </c>
      <c r="Y192" s="1">
        <v>79.67</v>
      </c>
      <c r="Z192" s="1">
        <v>475.8</v>
      </c>
      <c r="AA192" s="1">
        <v>0.15310000000000001</v>
      </c>
      <c r="AB192" s="1">
        <v>0.112</v>
      </c>
      <c r="AC192" s="1">
        <v>9.8229999999999998E-2</v>
      </c>
      <c r="AD192" s="1">
        <v>6.5479999999999997E-2</v>
      </c>
      <c r="AE192" s="1">
        <v>0.28510000000000002</v>
      </c>
      <c r="AF192" s="1">
        <v>8.763E-2</v>
      </c>
    </row>
    <row r="193" spans="1:32">
      <c r="A193" s="1">
        <v>899147</v>
      </c>
      <c r="B193" s="1">
        <v>0</v>
      </c>
      <c r="C193" s="1">
        <v>11.95</v>
      </c>
      <c r="D193" s="1">
        <v>14.96</v>
      </c>
      <c r="E193" s="1">
        <v>77.23</v>
      </c>
      <c r="F193" s="1">
        <v>426.7</v>
      </c>
      <c r="G193" s="1">
        <v>0.1158</v>
      </c>
      <c r="H193" s="1">
        <v>0.1206</v>
      </c>
      <c r="I193" s="1">
        <v>1.171E-2</v>
      </c>
      <c r="J193" s="1">
        <v>1.787E-2</v>
      </c>
      <c r="K193" s="1">
        <v>0.24590000000000001</v>
      </c>
      <c r="L193" s="1">
        <v>6.5809999999999994E-2</v>
      </c>
      <c r="M193" s="1">
        <v>0.36099999999999999</v>
      </c>
      <c r="N193" s="1">
        <v>1.05</v>
      </c>
      <c r="O193" s="1">
        <v>2.4550000000000001</v>
      </c>
      <c r="P193" s="1">
        <v>26.65</v>
      </c>
      <c r="Q193" s="1">
        <v>5.7999999999999996E-3</v>
      </c>
      <c r="R193" s="1">
        <v>2.4170000000000001E-2</v>
      </c>
      <c r="S193" s="1">
        <v>7.816E-3</v>
      </c>
      <c r="T193" s="1">
        <v>1.052E-2</v>
      </c>
      <c r="U193" s="1">
        <v>2.734E-2</v>
      </c>
      <c r="V193" s="1">
        <v>3.114E-3</v>
      </c>
      <c r="W193" s="1">
        <v>12.81</v>
      </c>
      <c r="X193" s="1">
        <v>17.72</v>
      </c>
      <c r="Y193" s="1">
        <v>83.09</v>
      </c>
      <c r="Z193" s="1">
        <v>496.2</v>
      </c>
      <c r="AA193" s="1">
        <v>0.1293</v>
      </c>
      <c r="AB193" s="1">
        <v>0.1885</v>
      </c>
      <c r="AC193" s="1">
        <v>3.1220000000000001E-2</v>
      </c>
      <c r="AD193" s="1">
        <v>4.7660000000000001E-2</v>
      </c>
      <c r="AE193" s="1">
        <v>0.31240000000000001</v>
      </c>
      <c r="AF193" s="1">
        <v>7.5899999999999995E-2</v>
      </c>
    </row>
    <row r="194" spans="1:32">
      <c r="A194" s="1">
        <v>899187</v>
      </c>
      <c r="B194" s="1">
        <v>0</v>
      </c>
      <c r="C194" s="1">
        <v>11.66</v>
      </c>
      <c r="D194" s="1">
        <v>17.07</v>
      </c>
      <c r="E194" s="1">
        <v>73.7</v>
      </c>
      <c r="F194" s="1">
        <v>421</v>
      </c>
      <c r="G194" s="1">
        <v>7.5609999999999997E-2</v>
      </c>
      <c r="H194" s="1">
        <v>3.6299999999999999E-2</v>
      </c>
      <c r="I194" s="1">
        <v>8.3059999999999991E-3</v>
      </c>
      <c r="J194" s="1">
        <v>1.162E-2</v>
      </c>
      <c r="K194" s="1">
        <v>0.1671</v>
      </c>
      <c r="L194" s="1">
        <v>5.731E-2</v>
      </c>
      <c r="M194" s="1">
        <v>0.35339999999999999</v>
      </c>
      <c r="N194" s="1">
        <v>0.6724</v>
      </c>
      <c r="O194" s="1">
        <v>2.2250000000000001</v>
      </c>
      <c r="P194" s="1">
        <v>26.03</v>
      </c>
      <c r="Q194" s="1">
        <v>6.5830000000000003E-3</v>
      </c>
      <c r="R194" s="1">
        <v>6.9909999999999998E-3</v>
      </c>
      <c r="S194" s="1">
        <v>5.9490000000000003E-3</v>
      </c>
      <c r="T194" s="1">
        <v>6.2960000000000004E-3</v>
      </c>
      <c r="U194" s="1">
        <v>2.2159999999999999E-2</v>
      </c>
      <c r="V194" s="1">
        <v>2.6679999999999998E-3</v>
      </c>
      <c r="W194" s="1">
        <v>13.28</v>
      </c>
      <c r="X194" s="1">
        <v>19.739999999999998</v>
      </c>
      <c r="Y194" s="1">
        <v>83.61</v>
      </c>
      <c r="Z194" s="1">
        <v>542.5</v>
      </c>
      <c r="AA194" s="1">
        <v>9.9580000000000002E-2</v>
      </c>
      <c r="AB194" s="1">
        <v>6.4759999999999998E-2</v>
      </c>
      <c r="AC194" s="1">
        <v>3.0460000000000001E-2</v>
      </c>
      <c r="AD194" s="1">
        <v>4.2619999999999998E-2</v>
      </c>
      <c r="AE194" s="1">
        <v>0.27310000000000001</v>
      </c>
      <c r="AF194" s="1">
        <v>6.8250000000000005E-2</v>
      </c>
    </row>
    <row r="195" spans="1:32">
      <c r="A195" s="1">
        <v>901011</v>
      </c>
      <c r="B195" s="1">
        <v>0</v>
      </c>
      <c r="C195" s="1">
        <v>11.14</v>
      </c>
      <c r="D195" s="1">
        <v>14.07</v>
      </c>
      <c r="E195" s="1">
        <v>71.239999999999995</v>
      </c>
      <c r="F195" s="1">
        <v>384.6</v>
      </c>
      <c r="G195" s="1">
        <v>7.2739999999999999E-2</v>
      </c>
      <c r="H195" s="1">
        <v>6.0639999999999999E-2</v>
      </c>
      <c r="I195" s="1">
        <v>4.505E-2</v>
      </c>
      <c r="J195" s="1">
        <v>1.4710000000000001E-2</v>
      </c>
      <c r="K195" s="1">
        <v>0.16900000000000001</v>
      </c>
      <c r="L195" s="1">
        <v>6.0830000000000002E-2</v>
      </c>
      <c r="M195" s="1">
        <v>0.42220000000000002</v>
      </c>
      <c r="N195" s="1">
        <v>0.80920000000000003</v>
      </c>
      <c r="O195" s="1">
        <v>3.33</v>
      </c>
      <c r="P195" s="1">
        <v>28.84</v>
      </c>
      <c r="Q195" s="1">
        <v>5.5409999999999999E-3</v>
      </c>
      <c r="R195" s="1">
        <v>3.3869999999999997E-2</v>
      </c>
      <c r="S195" s="1">
        <v>4.505E-2</v>
      </c>
      <c r="T195" s="1">
        <v>1.4710000000000001E-2</v>
      </c>
      <c r="U195" s="1">
        <v>3.1019999999999999E-2</v>
      </c>
      <c r="V195" s="1">
        <v>4.8310000000000002E-3</v>
      </c>
      <c r="W195" s="1">
        <v>12.12</v>
      </c>
      <c r="X195" s="1">
        <v>15.82</v>
      </c>
      <c r="Y195" s="1">
        <v>79.62</v>
      </c>
      <c r="Z195" s="1">
        <v>453.5</v>
      </c>
      <c r="AA195" s="1">
        <v>8.8639999999999997E-2</v>
      </c>
      <c r="AB195" s="1">
        <v>0.12559999999999999</v>
      </c>
      <c r="AC195" s="1">
        <v>0.1201</v>
      </c>
      <c r="AD195" s="1">
        <v>3.9219999999999998E-2</v>
      </c>
      <c r="AE195" s="1">
        <v>0.2576</v>
      </c>
      <c r="AF195" s="1">
        <v>7.0180000000000006E-2</v>
      </c>
    </row>
    <row r="196" spans="1:32">
      <c r="A196" s="1">
        <v>9010258</v>
      </c>
      <c r="B196" s="1">
        <v>0</v>
      </c>
      <c r="C196" s="1">
        <v>12.56</v>
      </c>
      <c r="D196" s="1">
        <v>19.07</v>
      </c>
      <c r="E196" s="1">
        <v>81.92</v>
      </c>
      <c r="F196" s="1">
        <v>485.8</v>
      </c>
      <c r="G196" s="1">
        <v>8.7599999999999997E-2</v>
      </c>
      <c r="H196" s="1">
        <v>0.1038</v>
      </c>
      <c r="I196" s="1">
        <v>0.10299999999999999</v>
      </c>
      <c r="J196" s="1">
        <v>4.3909999999999998E-2</v>
      </c>
      <c r="K196" s="1">
        <v>0.15329999999999999</v>
      </c>
      <c r="L196" s="1">
        <v>6.1839999999999999E-2</v>
      </c>
      <c r="M196" s="1">
        <v>0.36020000000000002</v>
      </c>
      <c r="N196" s="1">
        <v>1.478</v>
      </c>
      <c r="O196" s="1">
        <v>3.2120000000000002</v>
      </c>
      <c r="P196" s="1">
        <v>27.49</v>
      </c>
      <c r="Q196" s="1">
        <v>9.8530000000000006E-3</v>
      </c>
      <c r="R196" s="1">
        <v>4.2349999999999999E-2</v>
      </c>
      <c r="S196" s="1">
        <v>6.2710000000000002E-2</v>
      </c>
      <c r="T196" s="1">
        <v>1.966E-2</v>
      </c>
      <c r="U196" s="1">
        <v>2.639E-2</v>
      </c>
      <c r="V196" s="1">
        <v>4.2050000000000004E-3</v>
      </c>
      <c r="W196" s="1">
        <v>13.37</v>
      </c>
      <c r="X196" s="1">
        <v>22.43</v>
      </c>
      <c r="Y196" s="1">
        <v>89.02</v>
      </c>
      <c r="Z196" s="1">
        <v>547.4</v>
      </c>
      <c r="AA196" s="1">
        <v>0.1096</v>
      </c>
      <c r="AB196" s="1">
        <v>0.20019999999999999</v>
      </c>
      <c r="AC196" s="1">
        <v>0.23880000000000001</v>
      </c>
      <c r="AD196" s="1">
        <v>9.2649999999999996E-2</v>
      </c>
      <c r="AE196" s="1">
        <v>0.21210000000000001</v>
      </c>
      <c r="AF196" s="1">
        <v>7.1879999999999999E-2</v>
      </c>
    </row>
    <row r="197" spans="1:32">
      <c r="A197" s="1">
        <v>9010259</v>
      </c>
      <c r="B197" s="1">
        <v>0</v>
      </c>
      <c r="C197" s="1">
        <v>13.05</v>
      </c>
      <c r="D197" s="1">
        <v>18.59</v>
      </c>
      <c r="E197" s="1">
        <v>85.09</v>
      </c>
      <c r="F197" s="1">
        <v>512</v>
      </c>
      <c r="G197" s="1">
        <v>0.1082</v>
      </c>
      <c r="H197" s="1">
        <v>0.13039999999999999</v>
      </c>
      <c r="I197" s="1">
        <v>9.6030000000000004E-2</v>
      </c>
      <c r="J197" s="1">
        <v>5.6030000000000003E-2</v>
      </c>
      <c r="K197" s="1">
        <v>0.20349999999999999</v>
      </c>
      <c r="L197" s="1">
        <v>6.5009999999999998E-2</v>
      </c>
      <c r="M197" s="1">
        <v>0.31059999999999999</v>
      </c>
      <c r="N197" s="1">
        <v>1.51</v>
      </c>
      <c r="O197" s="1">
        <v>2.59</v>
      </c>
      <c r="P197" s="1">
        <v>21.57</v>
      </c>
      <c r="Q197" s="1">
        <v>7.8069999999999997E-3</v>
      </c>
      <c r="R197" s="1">
        <v>3.9320000000000001E-2</v>
      </c>
      <c r="S197" s="1">
        <v>5.1119999999999999E-2</v>
      </c>
      <c r="T197" s="1">
        <v>1.8759999999999999E-2</v>
      </c>
      <c r="U197" s="1">
        <v>2.86E-2</v>
      </c>
      <c r="V197" s="1">
        <v>5.7149999999999996E-3</v>
      </c>
      <c r="W197" s="1">
        <v>14.19</v>
      </c>
      <c r="X197" s="1">
        <v>24.85</v>
      </c>
      <c r="Y197" s="1">
        <v>94.22</v>
      </c>
      <c r="Z197" s="1">
        <v>591.20000000000005</v>
      </c>
      <c r="AA197" s="1">
        <v>0.1343</v>
      </c>
      <c r="AB197" s="1">
        <v>0.26579999999999998</v>
      </c>
      <c r="AC197" s="1">
        <v>0.25729999999999997</v>
      </c>
      <c r="AD197" s="1">
        <v>0.1258</v>
      </c>
      <c r="AE197" s="1">
        <v>0.31130000000000002</v>
      </c>
      <c r="AF197" s="1">
        <v>8.3169999999999994E-2</v>
      </c>
    </row>
    <row r="198" spans="1:32">
      <c r="A198" s="1">
        <v>901028</v>
      </c>
      <c r="B198" s="1">
        <v>0</v>
      </c>
      <c r="C198" s="1">
        <v>13.87</v>
      </c>
      <c r="D198" s="1">
        <v>16.21</v>
      </c>
      <c r="E198" s="1">
        <v>88.52</v>
      </c>
      <c r="F198" s="1">
        <v>593.70000000000005</v>
      </c>
      <c r="G198" s="1">
        <v>8.7429999999999994E-2</v>
      </c>
      <c r="H198" s="1">
        <v>5.4919999999999997E-2</v>
      </c>
      <c r="I198" s="1">
        <v>1.502E-2</v>
      </c>
      <c r="J198" s="1">
        <v>2.0879999999999999E-2</v>
      </c>
      <c r="K198" s="1">
        <v>0.1424</v>
      </c>
      <c r="L198" s="1">
        <v>5.883E-2</v>
      </c>
      <c r="M198" s="1">
        <v>0.25430000000000003</v>
      </c>
      <c r="N198" s="1">
        <v>1.363</v>
      </c>
      <c r="O198" s="1">
        <v>1.7370000000000001</v>
      </c>
      <c r="P198" s="1">
        <v>20.74</v>
      </c>
      <c r="Q198" s="1">
        <v>5.6379999999999998E-3</v>
      </c>
      <c r="R198" s="1">
        <v>7.9389999999999999E-3</v>
      </c>
      <c r="S198" s="1">
        <v>5.254E-3</v>
      </c>
      <c r="T198" s="1">
        <v>6.0419999999999996E-3</v>
      </c>
      <c r="U198" s="1">
        <v>1.5440000000000001E-2</v>
      </c>
      <c r="V198" s="1">
        <v>2.0869999999999999E-3</v>
      </c>
      <c r="W198" s="1">
        <v>15.11</v>
      </c>
      <c r="X198" s="1">
        <v>25.58</v>
      </c>
      <c r="Y198" s="1">
        <v>96.74</v>
      </c>
      <c r="Z198" s="1">
        <v>694.4</v>
      </c>
      <c r="AA198" s="1">
        <v>0.1153</v>
      </c>
      <c r="AB198" s="1">
        <v>0.1008</v>
      </c>
      <c r="AC198" s="1">
        <v>5.2850000000000001E-2</v>
      </c>
      <c r="AD198" s="1">
        <v>5.5559999999999998E-2</v>
      </c>
      <c r="AE198" s="1">
        <v>0.23619999999999999</v>
      </c>
      <c r="AF198" s="1">
        <v>7.1129999999999999E-2</v>
      </c>
    </row>
    <row r="199" spans="1:32">
      <c r="A199" s="1">
        <v>9010333</v>
      </c>
      <c r="B199" s="1">
        <v>0</v>
      </c>
      <c r="C199" s="1">
        <v>8.8780000000000001</v>
      </c>
      <c r="D199" s="1">
        <v>15.49</v>
      </c>
      <c r="E199" s="1">
        <v>56.74</v>
      </c>
      <c r="F199" s="1">
        <v>241</v>
      </c>
      <c r="G199" s="1">
        <v>8.2930000000000004E-2</v>
      </c>
      <c r="H199" s="1">
        <v>7.6980000000000007E-2</v>
      </c>
      <c r="I199" s="1">
        <v>4.7210000000000002E-2</v>
      </c>
      <c r="J199" s="1">
        <v>2.3810000000000001E-2</v>
      </c>
      <c r="K199" s="1">
        <v>0.193</v>
      </c>
      <c r="L199" s="1">
        <v>6.6210000000000005E-2</v>
      </c>
      <c r="M199" s="1">
        <v>0.53810000000000002</v>
      </c>
      <c r="N199" s="1">
        <v>1.2</v>
      </c>
      <c r="O199" s="1">
        <v>4.2770000000000001</v>
      </c>
      <c r="P199" s="1">
        <v>30.18</v>
      </c>
      <c r="Q199" s="1">
        <v>1.093E-2</v>
      </c>
      <c r="R199" s="1">
        <v>2.8989999999999998E-2</v>
      </c>
      <c r="S199" s="1">
        <v>3.2140000000000002E-2</v>
      </c>
      <c r="T199" s="1">
        <v>1.506E-2</v>
      </c>
      <c r="U199" s="1">
        <v>2.8369999999999999E-2</v>
      </c>
      <c r="V199" s="1">
        <v>4.1739999999999998E-3</v>
      </c>
      <c r="W199" s="1">
        <v>9.9809999999999999</v>
      </c>
      <c r="X199" s="1">
        <v>17.7</v>
      </c>
      <c r="Y199" s="1">
        <v>65.27</v>
      </c>
      <c r="Z199" s="1">
        <v>302</v>
      </c>
      <c r="AA199" s="1">
        <v>0.10150000000000001</v>
      </c>
      <c r="AB199" s="1">
        <v>0.12479999999999999</v>
      </c>
      <c r="AC199" s="1">
        <v>9.4409999999999994E-2</v>
      </c>
      <c r="AD199" s="1">
        <v>4.7620000000000003E-2</v>
      </c>
      <c r="AE199" s="1">
        <v>0.24340000000000001</v>
      </c>
      <c r="AF199" s="1">
        <v>7.4310000000000001E-2</v>
      </c>
    </row>
    <row r="200" spans="1:32">
      <c r="A200" s="1">
        <v>901034301</v>
      </c>
      <c r="B200" s="1">
        <v>0</v>
      </c>
      <c r="C200" s="1">
        <v>9.4359999999999999</v>
      </c>
      <c r="D200" s="1">
        <v>18.32</v>
      </c>
      <c r="E200" s="1">
        <v>59.82</v>
      </c>
      <c r="F200" s="1">
        <v>278.60000000000002</v>
      </c>
      <c r="G200" s="1">
        <v>0.1009</v>
      </c>
      <c r="H200" s="1">
        <v>5.9560000000000002E-2</v>
      </c>
      <c r="I200" s="1">
        <v>2.7099999999999999E-2</v>
      </c>
      <c r="J200" s="1">
        <v>1.406E-2</v>
      </c>
      <c r="K200" s="1">
        <v>0.15060000000000001</v>
      </c>
      <c r="L200" s="1">
        <v>6.9589999999999999E-2</v>
      </c>
      <c r="M200" s="1">
        <v>0.50790000000000002</v>
      </c>
      <c r="N200" s="1">
        <v>1.2470000000000001</v>
      </c>
      <c r="O200" s="1">
        <v>3.2669999999999999</v>
      </c>
      <c r="P200" s="1">
        <v>30.48</v>
      </c>
      <c r="Q200" s="1">
        <v>6.8360000000000001E-3</v>
      </c>
      <c r="R200" s="1">
        <v>8.9820000000000004E-3</v>
      </c>
      <c r="S200" s="1">
        <v>2.3480000000000001E-2</v>
      </c>
      <c r="T200" s="1">
        <v>6.5649999999999997E-3</v>
      </c>
      <c r="U200" s="1">
        <v>1.942E-2</v>
      </c>
      <c r="V200" s="1">
        <v>2.7130000000000001E-3</v>
      </c>
      <c r="W200" s="1">
        <v>12.02</v>
      </c>
      <c r="X200" s="1">
        <v>25.02</v>
      </c>
      <c r="Y200" s="1">
        <v>75.790000000000006</v>
      </c>
      <c r="Z200" s="1">
        <v>439.6</v>
      </c>
      <c r="AA200" s="1">
        <v>0.1333</v>
      </c>
      <c r="AB200" s="1">
        <v>0.10489999999999999</v>
      </c>
      <c r="AC200" s="1">
        <v>0.1144</v>
      </c>
      <c r="AD200" s="1">
        <v>5.0520000000000002E-2</v>
      </c>
      <c r="AE200" s="1">
        <v>0.24540000000000001</v>
      </c>
      <c r="AF200" s="1">
        <v>8.1360000000000002E-2</v>
      </c>
    </row>
    <row r="201" spans="1:32">
      <c r="A201" s="1">
        <v>901034302</v>
      </c>
      <c r="B201" s="1">
        <v>0</v>
      </c>
      <c r="C201" s="1">
        <v>12.54</v>
      </c>
      <c r="D201" s="1">
        <v>18.07</v>
      </c>
      <c r="E201" s="1">
        <v>79.42</v>
      </c>
      <c r="F201" s="1">
        <v>491.9</v>
      </c>
      <c r="G201" s="1">
        <v>7.4359999999999996E-2</v>
      </c>
      <c r="H201" s="1">
        <v>2.6499999999999999E-2</v>
      </c>
      <c r="I201" s="1">
        <v>1.194E-3</v>
      </c>
      <c r="J201" s="1">
        <v>5.4489999999999999E-3</v>
      </c>
      <c r="K201" s="1">
        <v>0.15279999999999999</v>
      </c>
      <c r="L201" s="1">
        <v>5.185E-2</v>
      </c>
      <c r="M201" s="1">
        <v>0.35110000000000002</v>
      </c>
      <c r="N201" s="1">
        <v>0.95269999999999999</v>
      </c>
      <c r="O201" s="1">
        <v>2.3290000000000002</v>
      </c>
      <c r="P201" s="1">
        <v>28.3</v>
      </c>
      <c r="Q201" s="1">
        <v>5.7829999999999999E-3</v>
      </c>
      <c r="R201" s="1">
        <v>4.6930000000000001E-3</v>
      </c>
      <c r="S201" s="1">
        <v>7.9290000000000003E-4</v>
      </c>
      <c r="T201" s="1">
        <v>3.617E-3</v>
      </c>
      <c r="U201" s="1">
        <v>2.043E-2</v>
      </c>
      <c r="V201" s="1">
        <v>1.0579999999999999E-3</v>
      </c>
      <c r="W201" s="1">
        <v>13.72</v>
      </c>
      <c r="X201" s="1">
        <v>20.98</v>
      </c>
      <c r="Y201" s="1">
        <v>86.82</v>
      </c>
      <c r="Z201" s="1">
        <v>585.70000000000005</v>
      </c>
      <c r="AA201" s="1">
        <v>9.2929999999999999E-2</v>
      </c>
      <c r="AB201" s="1">
        <v>4.3270000000000003E-2</v>
      </c>
      <c r="AC201" s="1">
        <v>3.581E-3</v>
      </c>
      <c r="AD201" s="1">
        <v>1.635E-2</v>
      </c>
      <c r="AE201" s="1">
        <v>0.2233</v>
      </c>
      <c r="AF201" s="1">
        <v>5.5210000000000002E-2</v>
      </c>
    </row>
    <row r="202" spans="1:32">
      <c r="A202" s="1">
        <v>901041</v>
      </c>
      <c r="B202" s="1">
        <v>0</v>
      </c>
      <c r="C202" s="1">
        <v>13.3</v>
      </c>
      <c r="D202" s="1">
        <v>21.57</v>
      </c>
      <c r="E202" s="1">
        <v>85.24</v>
      </c>
      <c r="F202" s="1">
        <v>546.1</v>
      </c>
      <c r="G202" s="1">
        <v>8.5819999999999994E-2</v>
      </c>
      <c r="H202" s="1">
        <v>6.3729999999999995E-2</v>
      </c>
      <c r="I202" s="1">
        <v>3.3439999999999998E-2</v>
      </c>
      <c r="J202" s="1">
        <v>2.4240000000000001E-2</v>
      </c>
      <c r="K202" s="1">
        <v>0.18149999999999999</v>
      </c>
      <c r="L202" s="1">
        <v>5.6959999999999997E-2</v>
      </c>
      <c r="M202" s="1">
        <v>0.2621</v>
      </c>
      <c r="N202" s="1">
        <v>1.5389999999999999</v>
      </c>
      <c r="O202" s="1">
        <v>2.028</v>
      </c>
      <c r="P202" s="1">
        <v>20.98</v>
      </c>
      <c r="Q202" s="1">
        <v>5.4980000000000003E-3</v>
      </c>
      <c r="R202" s="1">
        <v>2.0449999999999999E-2</v>
      </c>
      <c r="S202" s="1">
        <v>1.7950000000000001E-2</v>
      </c>
      <c r="T202" s="1">
        <v>6.3990000000000002E-3</v>
      </c>
      <c r="U202" s="1">
        <v>1.8290000000000001E-2</v>
      </c>
      <c r="V202" s="1">
        <v>1.9559999999999998E-3</v>
      </c>
      <c r="W202" s="1">
        <v>14.2</v>
      </c>
      <c r="X202" s="1">
        <v>29.2</v>
      </c>
      <c r="Y202" s="1">
        <v>92.94</v>
      </c>
      <c r="Z202" s="1">
        <v>621.20000000000005</v>
      </c>
      <c r="AA202" s="1">
        <v>0.114</v>
      </c>
      <c r="AB202" s="1">
        <v>0.16669999999999999</v>
      </c>
      <c r="AC202" s="1">
        <v>0.1212</v>
      </c>
      <c r="AD202" s="1">
        <v>5.6140000000000002E-2</v>
      </c>
      <c r="AE202" s="1">
        <v>0.26369999999999999</v>
      </c>
      <c r="AF202" s="1">
        <v>6.658E-2</v>
      </c>
    </row>
    <row r="203" spans="1:32">
      <c r="A203" s="1">
        <v>9010598</v>
      </c>
      <c r="B203" s="1">
        <v>0</v>
      </c>
      <c r="C203" s="1">
        <v>12.76</v>
      </c>
      <c r="D203" s="1">
        <v>18.84</v>
      </c>
      <c r="E203" s="1">
        <v>81.87</v>
      </c>
      <c r="F203" s="1">
        <v>496.6</v>
      </c>
      <c r="G203" s="1">
        <v>9.6759999999999999E-2</v>
      </c>
      <c r="H203" s="1">
        <v>7.9519999999999993E-2</v>
      </c>
      <c r="I203" s="1">
        <v>2.6880000000000001E-2</v>
      </c>
      <c r="J203" s="1">
        <v>1.7809999999999999E-2</v>
      </c>
      <c r="K203" s="1">
        <v>0.1759</v>
      </c>
      <c r="L203" s="1">
        <v>6.1830000000000003E-2</v>
      </c>
      <c r="M203" s="1">
        <v>0.2213</v>
      </c>
      <c r="N203" s="1">
        <v>1.2849999999999999</v>
      </c>
      <c r="O203" s="1">
        <v>1.5349999999999999</v>
      </c>
      <c r="P203" s="1">
        <v>17.260000000000002</v>
      </c>
      <c r="Q203" s="1">
        <v>5.6080000000000001E-3</v>
      </c>
      <c r="R203" s="1">
        <v>1.6459999999999999E-2</v>
      </c>
      <c r="S203" s="1">
        <v>1.529E-2</v>
      </c>
      <c r="T203" s="1">
        <v>9.9970000000000007E-3</v>
      </c>
      <c r="U203" s="1">
        <v>1.9089999999999999E-2</v>
      </c>
      <c r="V203" s="1">
        <v>2.1329999999999999E-3</v>
      </c>
      <c r="W203" s="1">
        <v>13.75</v>
      </c>
      <c r="X203" s="1">
        <v>25.99</v>
      </c>
      <c r="Y203" s="1">
        <v>87.82</v>
      </c>
      <c r="Z203" s="1">
        <v>579.70000000000005</v>
      </c>
      <c r="AA203" s="1">
        <v>0.1298</v>
      </c>
      <c r="AB203" s="1">
        <v>0.18390000000000001</v>
      </c>
      <c r="AC203" s="1">
        <v>0.1255</v>
      </c>
      <c r="AD203" s="1">
        <v>8.3119999999999999E-2</v>
      </c>
      <c r="AE203" s="1">
        <v>0.27439999999999998</v>
      </c>
      <c r="AF203" s="1">
        <v>7.238E-2</v>
      </c>
    </row>
    <row r="204" spans="1:32">
      <c r="A204" s="1">
        <v>9010872</v>
      </c>
      <c r="B204" s="1">
        <v>0</v>
      </c>
      <c r="C204" s="1">
        <v>16.5</v>
      </c>
      <c r="D204" s="1">
        <v>18.29</v>
      </c>
      <c r="E204" s="1">
        <v>106.6</v>
      </c>
      <c r="F204" s="1">
        <v>838.1</v>
      </c>
      <c r="G204" s="1">
        <v>9.6860000000000002E-2</v>
      </c>
      <c r="H204" s="1">
        <v>8.4680000000000005E-2</v>
      </c>
      <c r="I204" s="1">
        <v>5.8619999999999998E-2</v>
      </c>
      <c r="J204" s="1">
        <v>4.8349999999999997E-2</v>
      </c>
      <c r="K204" s="1">
        <v>0.14949999999999999</v>
      </c>
      <c r="L204" s="1">
        <v>5.5930000000000001E-2</v>
      </c>
      <c r="M204" s="1">
        <v>0.33889999999999998</v>
      </c>
      <c r="N204" s="1">
        <v>1.4390000000000001</v>
      </c>
      <c r="O204" s="1">
        <v>2.3439999999999999</v>
      </c>
      <c r="P204" s="1">
        <v>33.58</v>
      </c>
      <c r="Q204" s="1">
        <v>7.2570000000000004E-3</v>
      </c>
      <c r="R204" s="1">
        <v>1.805E-2</v>
      </c>
      <c r="S204" s="1">
        <v>1.8319999999999999E-2</v>
      </c>
      <c r="T204" s="1">
        <v>1.0330000000000001E-2</v>
      </c>
      <c r="U204" s="1">
        <v>1.694E-2</v>
      </c>
      <c r="V204" s="1">
        <v>2.0010000000000002E-3</v>
      </c>
      <c r="W204" s="1">
        <v>18.13</v>
      </c>
      <c r="X204" s="1">
        <v>25.45</v>
      </c>
      <c r="Y204" s="1">
        <v>117.2</v>
      </c>
      <c r="Z204" s="1">
        <v>1009</v>
      </c>
      <c r="AA204" s="1">
        <v>0.1338</v>
      </c>
      <c r="AB204" s="1">
        <v>0.16789999999999999</v>
      </c>
      <c r="AC204" s="1">
        <v>0.1663</v>
      </c>
      <c r="AD204" s="1">
        <v>9.1230000000000006E-2</v>
      </c>
      <c r="AE204" s="1">
        <v>0.2394</v>
      </c>
      <c r="AF204" s="1">
        <v>6.4689999999999998E-2</v>
      </c>
    </row>
    <row r="205" spans="1:32">
      <c r="A205" s="1">
        <v>9010877</v>
      </c>
      <c r="B205" s="1">
        <v>0</v>
      </c>
      <c r="C205" s="1">
        <v>13.4</v>
      </c>
      <c r="D205" s="1">
        <v>16.95</v>
      </c>
      <c r="E205" s="1">
        <v>85.48</v>
      </c>
      <c r="F205" s="1">
        <v>552.4</v>
      </c>
      <c r="G205" s="1">
        <v>7.9369999999999996E-2</v>
      </c>
      <c r="H205" s="1">
        <v>5.6959999999999997E-2</v>
      </c>
      <c r="I205" s="1">
        <v>2.181E-2</v>
      </c>
      <c r="J205" s="1">
        <v>1.473E-2</v>
      </c>
      <c r="K205" s="1">
        <v>0.16500000000000001</v>
      </c>
      <c r="L205" s="1">
        <v>5.7009999999999998E-2</v>
      </c>
      <c r="M205" s="1">
        <v>0.15840000000000001</v>
      </c>
      <c r="N205" s="1">
        <v>0.61240000000000006</v>
      </c>
      <c r="O205" s="1">
        <v>1.036</v>
      </c>
      <c r="P205" s="1">
        <v>13.22</v>
      </c>
      <c r="Q205" s="1">
        <v>4.3940000000000003E-3</v>
      </c>
      <c r="R205" s="1">
        <v>1.2500000000000001E-2</v>
      </c>
      <c r="S205" s="1">
        <v>1.451E-2</v>
      </c>
      <c r="T205" s="1">
        <v>5.4840000000000002E-3</v>
      </c>
      <c r="U205" s="1">
        <v>1.291E-2</v>
      </c>
      <c r="V205" s="1">
        <v>2.0739999999999999E-3</v>
      </c>
      <c r="W205" s="1">
        <v>14.73</v>
      </c>
      <c r="X205" s="1">
        <v>21.7</v>
      </c>
      <c r="Y205" s="1">
        <v>93.76</v>
      </c>
      <c r="Z205" s="1">
        <v>663.5</v>
      </c>
      <c r="AA205" s="1">
        <v>0.12130000000000001</v>
      </c>
      <c r="AB205" s="1">
        <v>0.1676</v>
      </c>
      <c r="AC205" s="1">
        <v>0.13639999999999999</v>
      </c>
      <c r="AD205" s="1">
        <v>6.9870000000000002E-2</v>
      </c>
      <c r="AE205" s="1">
        <v>0.27410000000000001</v>
      </c>
      <c r="AF205" s="1">
        <v>7.5819999999999999E-2</v>
      </c>
    </row>
    <row r="206" spans="1:32">
      <c r="A206" s="1">
        <v>9011495</v>
      </c>
      <c r="B206" s="1">
        <v>0</v>
      </c>
      <c r="C206" s="1">
        <v>12.21</v>
      </c>
      <c r="D206" s="1">
        <v>18.02</v>
      </c>
      <c r="E206" s="1">
        <v>78.31</v>
      </c>
      <c r="F206" s="1">
        <v>458.4</v>
      </c>
      <c r="G206" s="1">
        <v>9.2310000000000003E-2</v>
      </c>
      <c r="H206" s="1">
        <v>7.1749999999999994E-2</v>
      </c>
      <c r="I206" s="1">
        <v>4.3920000000000001E-2</v>
      </c>
      <c r="J206" s="1">
        <v>2.027E-2</v>
      </c>
      <c r="K206" s="1">
        <v>0.16950000000000001</v>
      </c>
      <c r="L206" s="1">
        <v>5.9159999999999997E-2</v>
      </c>
      <c r="M206" s="1">
        <v>0.25269999999999998</v>
      </c>
      <c r="N206" s="1">
        <v>0.77859999999999996</v>
      </c>
      <c r="O206" s="1">
        <v>1.8740000000000001</v>
      </c>
      <c r="P206" s="1">
        <v>18.57</v>
      </c>
      <c r="Q206" s="1">
        <v>5.8329999999999996E-3</v>
      </c>
      <c r="R206" s="1">
        <v>1.388E-2</v>
      </c>
      <c r="S206" s="1">
        <v>0.02</v>
      </c>
      <c r="T206" s="1">
        <v>7.0870000000000004E-3</v>
      </c>
      <c r="U206" s="1">
        <v>1.9380000000000001E-2</v>
      </c>
      <c r="V206" s="1">
        <v>1.9599999999999999E-3</v>
      </c>
      <c r="W206" s="1">
        <v>14.29</v>
      </c>
      <c r="X206" s="1">
        <v>24.04</v>
      </c>
      <c r="Y206" s="1">
        <v>93.85</v>
      </c>
      <c r="Z206" s="1">
        <v>624.6</v>
      </c>
      <c r="AA206" s="1">
        <v>0.1368</v>
      </c>
      <c r="AB206" s="1">
        <v>0.217</v>
      </c>
      <c r="AC206" s="1">
        <v>0.24129999999999999</v>
      </c>
      <c r="AD206" s="1">
        <v>8.8289999999999993E-2</v>
      </c>
      <c r="AE206" s="1">
        <v>0.32179999999999997</v>
      </c>
      <c r="AF206" s="1">
        <v>7.4700000000000003E-2</v>
      </c>
    </row>
    <row r="207" spans="1:32">
      <c r="A207" s="1">
        <v>9012568</v>
      </c>
      <c r="B207" s="1">
        <v>0</v>
      </c>
      <c r="C207" s="1">
        <v>15.19</v>
      </c>
      <c r="D207" s="1">
        <v>13.21</v>
      </c>
      <c r="E207" s="1">
        <v>97.65</v>
      </c>
      <c r="F207" s="1">
        <v>711.8</v>
      </c>
      <c r="G207" s="1">
        <v>7.9630000000000006E-2</v>
      </c>
      <c r="H207" s="1">
        <v>6.9339999999999999E-2</v>
      </c>
      <c r="I207" s="1">
        <v>3.3930000000000002E-2</v>
      </c>
      <c r="J207" s="1">
        <v>2.657E-2</v>
      </c>
      <c r="K207" s="1">
        <v>0.1721</v>
      </c>
      <c r="L207" s="1">
        <v>5.5440000000000003E-2</v>
      </c>
      <c r="M207" s="1">
        <v>0.17829999999999999</v>
      </c>
      <c r="N207" s="1">
        <v>0.41249999999999998</v>
      </c>
      <c r="O207" s="1">
        <v>1.3380000000000001</v>
      </c>
      <c r="P207" s="1">
        <v>17.72</v>
      </c>
      <c r="Q207" s="1">
        <v>5.012E-3</v>
      </c>
      <c r="R207" s="1">
        <v>1.485E-2</v>
      </c>
      <c r="S207" s="1">
        <v>1.5509999999999999E-2</v>
      </c>
      <c r="T207" s="1">
        <v>9.1549999999999999E-3</v>
      </c>
      <c r="U207" s="1">
        <v>1.6469999999999999E-2</v>
      </c>
      <c r="V207" s="1">
        <v>1.7669999999999999E-3</v>
      </c>
      <c r="W207" s="1">
        <v>16.2</v>
      </c>
      <c r="X207" s="1">
        <v>15.73</v>
      </c>
      <c r="Y207" s="1">
        <v>104.5</v>
      </c>
      <c r="Z207" s="1">
        <v>819.1</v>
      </c>
      <c r="AA207" s="1">
        <v>0.11260000000000001</v>
      </c>
      <c r="AB207" s="1">
        <v>0.17369999999999999</v>
      </c>
      <c r="AC207" s="1">
        <v>0.13619999999999999</v>
      </c>
      <c r="AD207" s="1">
        <v>8.1780000000000005E-2</v>
      </c>
      <c r="AE207" s="1">
        <v>0.2487</v>
      </c>
      <c r="AF207" s="1">
        <v>6.7659999999999998E-2</v>
      </c>
    </row>
    <row r="208" spans="1:32">
      <c r="A208" s="1">
        <v>9013005</v>
      </c>
      <c r="B208" s="1">
        <v>0</v>
      </c>
      <c r="C208" s="1">
        <v>13.69</v>
      </c>
      <c r="D208" s="1">
        <v>16.07</v>
      </c>
      <c r="E208" s="1">
        <v>87.84</v>
      </c>
      <c r="F208" s="1">
        <v>579.1</v>
      </c>
      <c r="G208" s="1">
        <v>8.3019999999999997E-2</v>
      </c>
      <c r="H208" s="1">
        <v>6.3740000000000005E-2</v>
      </c>
      <c r="I208" s="1">
        <v>2.5559999999999999E-2</v>
      </c>
      <c r="J208" s="1">
        <v>2.0310000000000002E-2</v>
      </c>
      <c r="K208" s="1">
        <v>0.18720000000000001</v>
      </c>
      <c r="L208" s="1">
        <v>5.6689999999999997E-2</v>
      </c>
      <c r="M208" s="1">
        <v>0.17050000000000001</v>
      </c>
      <c r="N208" s="1">
        <v>0.50660000000000005</v>
      </c>
      <c r="O208" s="1">
        <v>1.3720000000000001</v>
      </c>
      <c r="P208" s="1">
        <v>14</v>
      </c>
      <c r="Q208" s="1">
        <v>4.2300000000000003E-3</v>
      </c>
      <c r="R208" s="1">
        <v>1.5869999999999999E-2</v>
      </c>
      <c r="S208" s="1">
        <v>1.1690000000000001E-2</v>
      </c>
      <c r="T208" s="1">
        <v>6.3350000000000004E-3</v>
      </c>
      <c r="U208" s="1">
        <v>1.9429999999999999E-2</v>
      </c>
      <c r="V208" s="1">
        <v>2.1770000000000001E-3</v>
      </c>
      <c r="W208" s="1">
        <v>14.84</v>
      </c>
      <c r="X208" s="1">
        <v>20.21</v>
      </c>
      <c r="Y208" s="1">
        <v>99.16</v>
      </c>
      <c r="Z208" s="1">
        <v>670.6</v>
      </c>
      <c r="AA208" s="1">
        <v>0.1105</v>
      </c>
      <c r="AB208" s="1">
        <v>0.20960000000000001</v>
      </c>
      <c r="AC208" s="1">
        <v>0.1346</v>
      </c>
      <c r="AD208" s="1">
        <v>6.9870000000000002E-2</v>
      </c>
      <c r="AE208" s="1">
        <v>0.33229999999999998</v>
      </c>
      <c r="AF208" s="1">
        <v>7.7009999999999995E-2</v>
      </c>
    </row>
    <row r="209" spans="1:32">
      <c r="A209" s="1">
        <v>901303</v>
      </c>
      <c r="B209" s="1">
        <v>0</v>
      </c>
      <c r="C209" s="1">
        <v>16.170000000000002</v>
      </c>
      <c r="D209" s="1">
        <v>16.07</v>
      </c>
      <c r="E209" s="1">
        <v>106.3</v>
      </c>
      <c r="F209" s="1">
        <v>788.5</v>
      </c>
      <c r="G209" s="1">
        <v>9.8799999999999999E-2</v>
      </c>
      <c r="H209" s="1">
        <v>0.14380000000000001</v>
      </c>
      <c r="I209" s="1">
        <v>6.651E-2</v>
      </c>
      <c r="J209" s="1">
        <v>5.3969999999999997E-2</v>
      </c>
      <c r="K209" s="1">
        <v>0.19900000000000001</v>
      </c>
      <c r="L209" s="1">
        <v>6.5720000000000001E-2</v>
      </c>
      <c r="M209" s="1">
        <v>0.17449999999999999</v>
      </c>
      <c r="N209" s="1">
        <v>0.48899999999999999</v>
      </c>
      <c r="O209" s="1">
        <v>1.349</v>
      </c>
      <c r="P209" s="1">
        <v>14.91</v>
      </c>
      <c r="Q209" s="1">
        <v>4.5100000000000001E-3</v>
      </c>
      <c r="R209" s="1">
        <v>1.8120000000000001E-2</v>
      </c>
      <c r="S209" s="1">
        <v>1.951E-2</v>
      </c>
      <c r="T209" s="1">
        <v>1.196E-2</v>
      </c>
      <c r="U209" s="1">
        <v>1.934E-2</v>
      </c>
      <c r="V209" s="1">
        <v>3.6960000000000001E-3</v>
      </c>
      <c r="W209" s="1">
        <v>16.97</v>
      </c>
      <c r="X209" s="1">
        <v>19.14</v>
      </c>
      <c r="Y209" s="1">
        <v>113.1</v>
      </c>
      <c r="Z209" s="1">
        <v>861.5</v>
      </c>
      <c r="AA209" s="1">
        <v>0.1235</v>
      </c>
      <c r="AB209" s="1">
        <v>0.255</v>
      </c>
      <c r="AC209" s="1">
        <v>0.2114</v>
      </c>
      <c r="AD209" s="1">
        <v>0.12509999999999999</v>
      </c>
      <c r="AE209" s="1">
        <v>0.31530000000000002</v>
      </c>
      <c r="AF209" s="1">
        <v>8.9599999999999999E-2</v>
      </c>
    </row>
    <row r="210" spans="1:32">
      <c r="A210" s="1">
        <v>901315</v>
      </c>
      <c r="B210" s="1">
        <v>0</v>
      </c>
      <c r="C210" s="1">
        <v>10.57</v>
      </c>
      <c r="D210" s="1">
        <v>20.22</v>
      </c>
      <c r="E210" s="1">
        <v>70.150000000000006</v>
      </c>
      <c r="F210" s="1">
        <v>338.3</v>
      </c>
      <c r="G210" s="1">
        <v>9.0730000000000005E-2</v>
      </c>
      <c r="H210" s="1">
        <v>0.16600000000000001</v>
      </c>
      <c r="I210" s="1">
        <v>0.22800000000000001</v>
      </c>
      <c r="J210" s="1">
        <v>5.9409999999999998E-2</v>
      </c>
      <c r="K210" s="1">
        <v>0.21879999999999999</v>
      </c>
      <c r="L210" s="1">
        <v>8.4500000000000006E-2</v>
      </c>
      <c r="M210" s="1">
        <v>0.1115</v>
      </c>
      <c r="N210" s="1">
        <v>1.2310000000000001</v>
      </c>
      <c r="O210" s="1">
        <v>2.363</v>
      </c>
      <c r="P210" s="1">
        <v>7.2279999999999998</v>
      </c>
      <c r="Q210" s="1">
        <v>8.4989999999999996E-3</v>
      </c>
      <c r="R210" s="1">
        <v>7.6429999999999998E-2</v>
      </c>
      <c r="S210" s="1">
        <v>0.1535</v>
      </c>
      <c r="T210" s="1">
        <v>2.9190000000000001E-2</v>
      </c>
      <c r="U210" s="1">
        <v>1.617E-2</v>
      </c>
      <c r="V210" s="1">
        <v>1.2200000000000001E-2</v>
      </c>
      <c r="W210" s="1">
        <v>10.85</v>
      </c>
      <c r="X210" s="1">
        <v>22.82</v>
      </c>
      <c r="Y210" s="1">
        <v>76.510000000000005</v>
      </c>
      <c r="Z210" s="1">
        <v>351.9</v>
      </c>
      <c r="AA210" s="1">
        <v>0.1143</v>
      </c>
      <c r="AB210" s="1">
        <v>0.3619</v>
      </c>
      <c r="AC210" s="1">
        <v>0.60299999999999998</v>
      </c>
      <c r="AD210" s="1">
        <v>0.14649999999999999</v>
      </c>
      <c r="AE210" s="1">
        <v>0.25969999999999999</v>
      </c>
      <c r="AF210" s="1">
        <v>0.12</v>
      </c>
    </row>
    <row r="211" spans="1:32">
      <c r="A211" s="1">
        <v>9013579</v>
      </c>
      <c r="B211" s="1">
        <v>0</v>
      </c>
      <c r="C211" s="1">
        <v>13.46</v>
      </c>
      <c r="D211" s="1">
        <v>28.21</v>
      </c>
      <c r="E211" s="1">
        <v>85.89</v>
      </c>
      <c r="F211" s="1">
        <v>562.1</v>
      </c>
      <c r="G211" s="1">
        <v>7.5170000000000001E-2</v>
      </c>
      <c r="H211" s="1">
        <v>4.7260000000000003E-2</v>
      </c>
      <c r="I211" s="1">
        <v>1.2710000000000001E-2</v>
      </c>
      <c r="J211" s="1">
        <v>1.1169999999999999E-2</v>
      </c>
      <c r="K211" s="1">
        <v>0.1421</v>
      </c>
      <c r="L211" s="1">
        <v>5.7630000000000001E-2</v>
      </c>
      <c r="M211" s="1">
        <v>0.16889999999999999</v>
      </c>
      <c r="N211" s="1">
        <v>1.1499999999999999</v>
      </c>
      <c r="O211" s="1">
        <v>1.4</v>
      </c>
      <c r="P211" s="1">
        <v>14.91</v>
      </c>
      <c r="Q211" s="1">
        <v>4.9420000000000002E-3</v>
      </c>
      <c r="R211" s="1">
        <v>1.2030000000000001E-2</v>
      </c>
      <c r="S211" s="1">
        <v>7.5079999999999999E-3</v>
      </c>
      <c r="T211" s="1">
        <v>5.1789999999999996E-3</v>
      </c>
      <c r="U211" s="1">
        <v>1.4420000000000001E-2</v>
      </c>
      <c r="V211" s="1">
        <v>1.684E-3</v>
      </c>
      <c r="W211" s="1">
        <v>14.69</v>
      </c>
      <c r="X211" s="1">
        <v>35.630000000000003</v>
      </c>
      <c r="Y211" s="1">
        <v>97.11</v>
      </c>
      <c r="Z211" s="1">
        <v>680.6</v>
      </c>
      <c r="AA211" s="1">
        <v>0.1108</v>
      </c>
      <c r="AB211" s="1">
        <v>0.1457</v>
      </c>
      <c r="AC211" s="1">
        <v>7.9339999999999994E-2</v>
      </c>
      <c r="AD211" s="1">
        <v>5.781E-2</v>
      </c>
      <c r="AE211" s="1">
        <v>0.26939999999999997</v>
      </c>
      <c r="AF211" s="1">
        <v>7.0610000000000006E-2</v>
      </c>
    </row>
    <row r="212" spans="1:32">
      <c r="A212" s="1">
        <v>9013594</v>
      </c>
      <c r="B212" s="1">
        <v>0</v>
      </c>
      <c r="C212" s="1">
        <v>13.66</v>
      </c>
      <c r="D212" s="1">
        <v>15.15</v>
      </c>
      <c r="E212" s="1">
        <v>88.27</v>
      </c>
      <c r="F212" s="1">
        <v>580.6</v>
      </c>
      <c r="G212" s="1">
        <v>8.2680000000000003E-2</v>
      </c>
      <c r="H212" s="1">
        <v>7.5480000000000005E-2</v>
      </c>
      <c r="I212" s="1">
        <v>4.249E-2</v>
      </c>
      <c r="J212" s="1">
        <v>2.4709999999999999E-2</v>
      </c>
      <c r="K212" s="1">
        <v>0.1792</v>
      </c>
      <c r="L212" s="1">
        <v>5.8970000000000002E-2</v>
      </c>
      <c r="M212" s="1">
        <v>0.14019999999999999</v>
      </c>
      <c r="N212" s="1">
        <v>0.54169999999999996</v>
      </c>
      <c r="O212" s="1">
        <v>1.101</v>
      </c>
      <c r="P212" s="1">
        <v>11.35</v>
      </c>
      <c r="Q212" s="1">
        <v>5.2119999999999996E-3</v>
      </c>
      <c r="R212" s="1">
        <v>2.9839999999999998E-2</v>
      </c>
      <c r="S212" s="1">
        <v>2.443E-2</v>
      </c>
      <c r="T212" s="1">
        <v>8.3560000000000006E-3</v>
      </c>
      <c r="U212" s="1">
        <v>1.8180000000000002E-2</v>
      </c>
      <c r="V212" s="1">
        <v>4.8679999999999999E-3</v>
      </c>
      <c r="W212" s="1">
        <v>14.54</v>
      </c>
      <c r="X212" s="1">
        <v>19.64</v>
      </c>
      <c r="Y212" s="1">
        <v>97.96</v>
      </c>
      <c r="Z212" s="1">
        <v>657</v>
      </c>
      <c r="AA212" s="1">
        <v>0.1275</v>
      </c>
      <c r="AB212" s="1">
        <v>0.31040000000000001</v>
      </c>
      <c r="AC212" s="1">
        <v>0.25690000000000002</v>
      </c>
      <c r="AD212" s="1">
        <v>0.10539999999999999</v>
      </c>
      <c r="AE212" s="1">
        <v>0.3387</v>
      </c>
      <c r="AF212" s="1">
        <v>9.6379999999999993E-2</v>
      </c>
    </row>
    <row r="213" spans="1:32">
      <c r="A213" s="1">
        <v>901549</v>
      </c>
      <c r="B213" s="1">
        <v>0</v>
      </c>
      <c r="C213" s="1">
        <v>11.27</v>
      </c>
      <c r="D213" s="1">
        <v>12.96</v>
      </c>
      <c r="E213" s="1">
        <v>73.16</v>
      </c>
      <c r="F213" s="1">
        <v>386.3</v>
      </c>
      <c r="G213" s="1">
        <v>0.1237</v>
      </c>
      <c r="H213" s="1">
        <v>0.1111</v>
      </c>
      <c r="I213" s="1">
        <v>7.9000000000000001E-2</v>
      </c>
      <c r="J213" s="1">
        <v>5.5500000000000001E-2</v>
      </c>
      <c r="K213" s="1">
        <v>0.20180000000000001</v>
      </c>
      <c r="L213" s="1">
        <v>6.9139999999999993E-2</v>
      </c>
      <c r="M213" s="1">
        <v>0.25619999999999998</v>
      </c>
      <c r="N213" s="1">
        <v>0.98580000000000001</v>
      </c>
      <c r="O213" s="1">
        <v>1.8089999999999999</v>
      </c>
      <c r="P213" s="1">
        <v>16.04</v>
      </c>
      <c r="Q213" s="1">
        <v>6.6350000000000003E-3</v>
      </c>
      <c r="R213" s="1">
        <v>1.7770000000000001E-2</v>
      </c>
      <c r="S213" s="1">
        <v>2.1010000000000001E-2</v>
      </c>
      <c r="T213" s="1">
        <v>1.1639999999999999E-2</v>
      </c>
      <c r="U213" s="1">
        <v>2.1080000000000002E-2</v>
      </c>
      <c r="V213" s="1">
        <v>3.7209999999999999E-3</v>
      </c>
      <c r="W213" s="1">
        <v>12.84</v>
      </c>
      <c r="X213" s="1">
        <v>20.53</v>
      </c>
      <c r="Y213" s="1">
        <v>84.93</v>
      </c>
      <c r="Z213" s="1">
        <v>476.1</v>
      </c>
      <c r="AA213" s="1">
        <v>0.161</v>
      </c>
      <c r="AB213" s="1">
        <v>0.2429</v>
      </c>
      <c r="AC213" s="1">
        <v>0.22470000000000001</v>
      </c>
      <c r="AD213" s="1">
        <v>0.1318</v>
      </c>
      <c r="AE213" s="1">
        <v>0.33429999999999999</v>
      </c>
      <c r="AF213" s="1">
        <v>9.2149999999999996E-2</v>
      </c>
    </row>
    <row r="214" spans="1:32">
      <c r="A214" s="1">
        <v>901836</v>
      </c>
      <c r="B214" s="1">
        <v>0</v>
      </c>
      <c r="C214" s="1">
        <v>11.04</v>
      </c>
      <c r="D214" s="1">
        <v>14.93</v>
      </c>
      <c r="E214" s="1">
        <v>70.67</v>
      </c>
      <c r="F214" s="1">
        <v>372.7</v>
      </c>
      <c r="G214" s="1">
        <v>7.9869999999999997E-2</v>
      </c>
      <c r="H214" s="1">
        <v>7.0790000000000006E-2</v>
      </c>
      <c r="I214" s="1">
        <v>3.5459999999999998E-2</v>
      </c>
      <c r="J214" s="1">
        <v>2.0740000000000001E-2</v>
      </c>
      <c r="K214" s="1">
        <v>0.20030000000000001</v>
      </c>
      <c r="L214" s="1">
        <v>6.2460000000000002E-2</v>
      </c>
      <c r="M214" s="1">
        <v>0.16420000000000001</v>
      </c>
      <c r="N214" s="1">
        <v>1.0309999999999999</v>
      </c>
      <c r="O214" s="1">
        <v>1.2809999999999999</v>
      </c>
      <c r="P214" s="1">
        <v>11.68</v>
      </c>
      <c r="Q214" s="1">
        <v>5.2960000000000004E-3</v>
      </c>
      <c r="R214" s="1">
        <v>1.9029999999999998E-2</v>
      </c>
      <c r="S214" s="1">
        <v>1.7229999999999999E-2</v>
      </c>
      <c r="T214" s="1">
        <v>6.96E-3</v>
      </c>
      <c r="U214" s="1">
        <v>1.8800000000000001E-2</v>
      </c>
      <c r="V214" s="1">
        <v>1.941E-3</v>
      </c>
      <c r="W214" s="1">
        <v>12.09</v>
      </c>
      <c r="X214" s="1">
        <v>20.83</v>
      </c>
      <c r="Y214" s="1">
        <v>79.73</v>
      </c>
      <c r="Z214" s="1">
        <v>447.1</v>
      </c>
      <c r="AA214" s="1">
        <v>0.1095</v>
      </c>
      <c r="AB214" s="1">
        <v>0.19819999999999999</v>
      </c>
      <c r="AC214" s="1">
        <v>0.15529999999999999</v>
      </c>
      <c r="AD214" s="1">
        <v>6.7540000000000003E-2</v>
      </c>
      <c r="AE214" s="1">
        <v>0.32019999999999998</v>
      </c>
      <c r="AF214" s="1">
        <v>7.2870000000000004E-2</v>
      </c>
    </row>
    <row r="215" spans="1:32">
      <c r="A215" s="1">
        <v>90250</v>
      </c>
      <c r="B215" s="1">
        <v>0</v>
      </c>
      <c r="C215" s="1">
        <v>12.05</v>
      </c>
      <c r="D215" s="1">
        <v>22.72</v>
      </c>
      <c r="E215" s="1">
        <v>78.75</v>
      </c>
      <c r="F215" s="1">
        <v>447.8</v>
      </c>
      <c r="G215" s="1">
        <v>6.9349999999999995E-2</v>
      </c>
      <c r="H215" s="1">
        <v>0.10730000000000001</v>
      </c>
      <c r="I215" s="1">
        <v>7.9430000000000001E-2</v>
      </c>
      <c r="J215" s="1">
        <v>2.9780000000000001E-2</v>
      </c>
      <c r="K215" s="1">
        <v>0.1203</v>
      </c>
      <c r="L215" s="1">
        <v>6.6589999999999996E-2</v>
      </c>
      <c r="M215" s="1">
        <v>0.11940000000000001</v>
      </c>
      <c r="N215" s="1">
        <v>1.4339999999999999</v>
      </c>
      <c r="O215" s="1">
        <v>1.778</v>
      </c>
      <c r="P215" s="1">
        <v>9.5489999999999995</v>
      </c>
      <c r="Q215" s="1">
        <v>5.0419999999999996E-3</v>
      </c>
      <c r="R215" s="1">
        <v>4.5600000000000002E-2</v>
      </c>
      <c r="S215" s="1">
        <v>4.3049999999999998E-2</v>
      </c>
      <c r="T215" s="1">
        <v>1.6670000000000001E-2</v>
      </c>
      <c r="U215" s="1">
        <v>2.47E-2</v>
      </c>
      <c r="V215" s="1">
        <v>7.358E-3</v>
      </c>
      <c r="W215" s="1">
        <v>12.57</v>
      </c>
      <c r="X215" s="1">
        <v>28.71</v>
      </c>
      <c r="Y215" s="1">
        <v>87.36</v>
      </c>
      <c r="Z215" s="1">
        <v>488.4</v>
      </c>
      <c r="AA215" s="1">
        <v>8.7989999999999999E-2</v>
      </c>
      <c r="AB215" s="1">
        <v>0.32140000000000002</v>
      </c>
      <c r="AC215" s="1">
        <v>0.29120000000000001</v>
      </c>
      <c r="AD215" s="1">
        <v>0.10920000000000001</v>
      </c>
      <c r="AE215" s="1">
        <v>0.21909999999999999</v>
      </c>
      <c r="AF215" s="1">
        <v>9.3490000000000004E-2</v>
      </c>
    </row>
    <row r="216" spans="1:32">
      <c r="A216" s="1">
        <v>90251</v>
      </c>
      <c r="B216" s="1">
        <v>0</v>
      </c>
      <c r="C216" s="1">
        <v>12.39</v>
      </c>
      <c r="D216" s="1">
        <v>17.48</v>
      </c>
      <c r="E216" s="1">
        <v>80.64</v>
      </c>
      <c r="F216" s="1">
        <v>462.9</v>
      </c>
      <c r="G216" s="1">
        <v>0.1042</v>
      </c>
      <c r="H216" s="1">
        <v>0.12970000000000001</v>
      </c>
      <c r="I216" s="1">
        <v>5.892E-2</v>
      </c>
      <c r="J216" s="1">
        <v>2.8799999999999999E-2</v>
      </c>
      <c r="K216" s="1">
        <v>0.1779</v>
      </c>
      <c r="L216" s="1">
        <v>6.5879999999999994E-2</v>
      </c>
      <c r="M216" s="1">
        <v>0.26079999999999998</v>
      </c>
      <c r="N216" s="1">
        <v>0.873</v>
      </c>
      <c r="O216" s="1">
        <v>2.117</v>
      </c>
      <c r="P216" s="1">
        <v>19.2</v>
      </c>
      <c r="Q216" s="1">
        <v>6.7149999999999996E-3</v>
      </c>
      <c r="R216" s="1">
        <v>3.705E-2</v>
      </c>
      <c r="S216" s="1">
        <v>4.7570000000000001E-2</v>
      </c>
      <c r="T216" s="1">
        <v>1.051E-2</v>
      </c>
      <c r="U216" s="1">
        <v>1.8380000000000001E-2</v>
      </c>
      <c r="V216" s="1">
        <v>6.8840000000000004E-3</v>
      </c>
      <c r="W216" s="1">
        <v>14.18</v>
      </c>
      <c r="X216" s="1">
        <v>23.13</v>
      </c>
      <c r="Y216" s="1">
        <v>95.23</v>
      </c>
      <c r="Z216" s="1">
        <v>600.5</v>
      </c>
      <c r="AA216" s="1">
        <v>0.14269999999999999</v>
      </c>
      <c r="AB216" s="1">
        <v>0.35930000000000001</v>
      </c>
      <c r="AC216" s="1">
        <v>0.3206</v>
      </c>
      <c r="AD216" s="1">
        <v>9.8040000000000002E-2</v>
      </c>
      <c r="AE216" s="1">
        <v>0.28189999999999998</v>
      </c>
      <c r="AF216" s="1">
        <v>0.1118</v>
      </c>
    </row>
    <row r="217" spans="1:32">
      <c r="A217" s="1">
        <v>902727</v>
      </c>
      <c r="B217" s="1">
        <v>0</v>
      </c>
      <c r="C217" s="1">
        <v>13.28</v>
      </c>
      <c r="D217" s="1">
        <v>13.72</v>
      </c>
      <c r="E217" s="1">
        <v>85.79</v>
      </c>
      <c r="F217" s="1">
        <v>541.79999999999995</v>
      </c>
      <c r="G217" s="1">
        <v>8.3629999999999996E-2</v>
      </c>
      <c r="H217" s="1">
        <v>8.5750000000000007E-2</v>
      </c>
      <c r="I217" s="1">
        <v>5.0770000000000003E-2</v>
      </c>
      <c r="J217" s="1">
        <v>2.8639999999999999E-2</v>
      </c>
      <c r="K217" s="1">
        <v>0.16170000000000001</v>
      </c>
      <c r="L217" s="1">
        <v>5.5939999999999997E-2</v>
      </c>
      <c r="M217" s="1">
        <v>0.18329999999999999</v>
      </c>
      <c r="N217" s="1">
        <v>0.53080000000000005</v>
      </c>
      <c r="O217" s="1">
        <v>1.5920000000000001</v>
      </c>
      <c r="P217" s="1">
        <v>15.26</v>
      </c>
      <c r="Q217" s="1">
        <v>4.2709999999999996E-3</v>
      </c>
      <c r="R217" s="1">
        <v>2.0729999999999998E-2</v>
      </c>
      <c r="S217" s="1">
        <v>2.828E-2</v>
      </c>
      <c r="T217" s="1">
        <v>8.4679999999999998E-3</v>
      </c>
      <c r="U217" s="1">
        <v>1.461E-2</v>
      </c>
      <c r="V217" s="1">
        <v>2.6129999999999999E-3</v>
      </c>
      <c r="W217" s="1">
        <v>14.24</v>
      </c>
      <c r="X217" s="1">
        <v>17.37</v>
      </c>
      <c r="Y217" s="1">
        <v>96.59</v>
      </c>
      <c r="Z217" s="1">
        <v>623.70000000000005</v>
      </c>
      <c r="AA217" s="1">
        <v>0.1166</v>
      </c>
      <c r="AB217" s="1">
        <v>0.26850000000000002</v>
      </c>
      <c r="AC217" s="1">
        <v>0.28660000000000002</v>
      </c>
      <c r="AD217" s="1">
        <v>9.1730000000000006E-2</v>
      </c>
      <c r="AE217" s="1">
        <v>0.27360000000000001</v>
      </c>
      <c r="AF217" s="1">
        <v>7.3200000000000001E-2</v>
      </c>
    </row>
    <row r="218" spans="1:32">
      <c r="A218" s="1">
        <v>902975</v>
      </c>
      <c r="B218" s="1">
        <v>0</v>
      </c>
      <c r="C218" s="1">
        <v>12.21</v>
      </c>
      <c r="D218" s="1">
        <v>14.09</v>
      </c>
      <c r="E218" s="1">
        <v>78.78</v>
      </c>
      <c r="F218" s="1">
        <v>462</v>
      </c>
      <c r="G218" s="1">
        <v>8.1079999999999999E-2</v>
      </c>
      <c r="H218" s="1">
        <v>7.8229999999999994E-2</v>
      </c>
      <c r="I218" s="1">
        <v>6.8390000000000006E-2</v>
      </c>
      <c r="J218" s="1">
        <v>2.5340000000000001E-2</v>
      </c>
      <c r="K218" s="1">
        <v>0.1646</v>
      </c>
      <c r="L218" s="1">
        <v>6.1539999999999997E-2</v>
      </c>
      <c r="M218" s="1">
        <v>0.2666</v>
      </c>
      <c r="N218" s="1">
        <v>0.83089999999999997</v>
      </c>
      <c r="O218" s="1">
        <v>2.097</v>
      </c>
      <c r="P218" s="1">
        <v>19.96</v>
      </c>
      <c r="Q218" s="1">
        <v>4.4050000000000001E-3</v>
      </c>
      <c r="R218" s="1">
        <v>3.0259999999999999E-2</v>
      </c>
      <c r="S218" s="1">
        <v>4.3439999999999999E-2</v>
      </c>
      <c r="T218" s="1">
        <v>1.0869999999999999E-2</v>
      </c>
      <c r="U218" s="1">
        <v>1.9210000000000001E-2</v>
      </c>
      <c r="V218" s="1">
        <v>4.6220000000000002E-3</v>
      </c>
      <c r="W218" s="1">
        <v>13.13</v>
      </c>
      <c r="X218" s="1">
        <v>19.29</v>
      </c>
      <c r="Y218" s="1">
        <v>87.65</v>
      </c>
      <c r="Z218" s="1">
        <v>529.9</v>
      </c>
      <c r="AA218" s="1">
        <v>0.1026</v>
      </c>
      <c r="AB218" s="1">
        <v>0.24310000000000001</v>
      </c>
      <c r="AC218" s="1">
        <v>0.30759999999999998</v>
      </c>
      <c r="AD218" s="1">
        <v>9.1399999999999995E-2</v>
      </c>
      <c r="AE218" s="1">
        <v>0.26769999999999999</v>
      </c>
      <c r="AF218" s="1">
        <v>8.8239999999999999E-2</v>
      </c>
    </row>
    <row r="219" spans="1:32">
      <c r="A219" s="1">
        <v>902976</v>
      </c>
      <c r="B219" s="1">
        <v>0</v>
      </c>
      <c r="C219" s="1">
        <v>13.88</v>
      </c>
      <c r="D219" s="1">
        <v>16.16</v>
      </c>
      <c r="E219" s="1">
        <v>88.37</v>
      </c>
      <c r="F219" s="1">
        <v>596.6</v>
      </c>
      <c r="G219" s="1">
        <v>7.0260000000000003E-2</v>
      </c>
      <c r="H219" s="1">
        <v>4.8309999999999999E-2</v>
      </c>
      <c r="I219" s="1">
        <v>2.0449999999999999E-2</v>
      </c>
      <c r="J219" s="1">
        <v>8.5070000000000007E-3</v>
      </c>
      <c r="K219" s="1">
        <v>0.16070000000000001</v>
      </c>
      <c r="L219" s="1">
        <v>5.4739999999999997E-2</v>
      </c>
      <c r="M219" s="1">
        <v>0.25409999999999999</v>
      </c>
      <c r="N219" s="1">
        <v>0.62180000000000002</v>
      </c>
      <c r="O219" s="1">
        <v>1.7090000000000001</v>
      </c>
      <c r="P219" s="1">
        <v>23.12</v>
      </c>
      <c r="Q219" s="1">
        <v>3.728E-3</v>
      </c>
      <c r="R219" s="1">
        <v>1.4149999999999999E-2</v>
      </c>
      <c r="S219" s="1">
        <v>1.9879999999999998E-2</v>
      </c>
      <c r="T219" s="1">
        <v>7.0159999999999997E-3</v>
      </c>
      <c r="U219" s="1">
        <v>1.6469999999999999E-2</v>
      </c>
      <c r="V219" s="1">
        <v>1.97E-3</v>
      </c>
      <c r="W219" s="1">
        <v>15.51</v>
      </c>
      <c r="X219" s="1">
        <v>19.97</v>
      </c>
      <c r="Y219" s="1">
        <v>99.66</v>
      </c>
      <c r="Z219" s="1">
        <v>745.3</v>
      </c>
      <c r="AA219" s="1">
        <v>8.4839999999999999E-2</v>
      </c>
      <c r="AB219" s="1">
        <v>0.12330000000000001</v>
      </c>
      <c r="AC219" s="1">
        <v>0.1091</v>
      </c>
      <c r="AD219" s="1">
        <v>4.5370000000000001E-2</v>
      </c>
      <c r="AE219" s="1">
        <v>0.25419999999999998</v>
      </c>
      <c r="AF219" s="1">
        <v>6.6229999999999997E-2</v>
      </c>
    </row>
    <row r="220" spans="1:32">
      <c r="A220" s="1">
        <v>903011</v>
      </c>
      <c r="B220" s="1">
        <v>0</v>
      </c>
      <c r="C220" s="1">
        <v>11.27</v>
      </c>
      <c r="D220" s="1">
        <v>15.5</v>
      </c>
      <c r="E220" s="1">
        <v>73.38</v>
      </c>
      <c r="F220" s="1">
        <v>392</v>
      </c>
      <c r="G220" s="1">
        <v>8.3650000000000002E-2</v>
      </c>
      <c r="H220" s="1">
        <v>0.1114</v>
      </c>
      <c r="I220" s="1">
        <v>0.1007</v>
      </c>
      <c r="J220" s="1">
        <v>2.7570000000000001E-2</v>
      </c>
      <c r="K220" s="1">
        <v>0.18099999999999999</v>
      </c>
      <c r="L220" s="1">
        <v>7.2520000000000001E-2</v>
      </c>
      <c r="M220" s="1">
        <v>0.33050000000000002</v>
      </c>
      <c r="N220" s="1">
        <v>1.0669999999999999</v>
      </c>
      <c r="O220" s="1">
        <v>2.569</v>
      </c>
      <c r="P220" s="1">
        <v>22.97</v>
      </c>
      <c r="Q220" s="1">
        <v>1.038E-2</v>
      </c>
      <c r="R220" s="1">
        <v>6.6689999999999999E-2</v>
      </c>
      <c r="S220" s="1">
        <v>9.4719999999999999E-2</v>
      </c>
      <c r="T220" s="1">
        <v>2.0469999999999999E-2</v>
      </c>
      <c r="U220" s="1">
        <v>1.2189999999999999E-2</v>
      </c>
      <c r="V220" s="1">
        <v>1.2330000000000001E-2</v>
      </c>
      <c r="W220" s="1">
        <v>12.04</v>
      </c>
      <c r="X220" s="1">
        <v>18.93</v>
      </c>
      <c r="Y220" s="1">
        <v>79.73</v>
      </c>
      <c r="Z220" s="1">
        <v>450</v>
      </c>
      <c r="AA220" s="1">
        <v>0.11020000000000001</v>
      </c>
      <c r="AB220" s="1">
        <v>0.28089999999999998</v>
      </c>
      <c r="AC220" s="1">
        <v>0.30209999999999998</v>
      </c>
      <c r="AD220" s="1">
        <v>8.2720000000000002E-2</v>
      </c>
      <c r="AE220" s="1">
        <v>0.2157</v>
      </c>
      <c r="AF220" s="1">
        <v>0.1043</v>
      </c>
    </row>
    <row r="221" spans="1:32">
      <c r="A221" s="1">
        <v>90317302</v>
      </c>
      <c r="B221" s="1">
        <v>0</v>
      </c>
      <c r="C221" s="1">
        <v>10.26</v>
      </c>
      <c r="D221" s="1">
        <v>12.22</v>
      </c>
      <c r="E221" s="1">
        <v>65.75</v>
      </c>
      <c r="F221" s="1">
        <v>321.60000000000002</v>
      </c>
      <c r="G221" s="1">
        <v>9.9959999999999993E-2</v>
      </c>
      <c r="H221" s="1">
        <v>7.5420000000000001E-2</v>
      </c>
      <c r="I221" s="1">
        <v>1.9230000000000001E-2</v>
      </c>
      <c r="J221" s="1">
        <v>1.968E-2</v>
      </c>
      <c r="K221" s="1">
        <v>0.18</v>
      </c>
      <c r="L221" s="1">
        <v>6.5689999999999998E-2</v>
      </c>
      <c r="M221" s="1">
        <v>0.19109999999999999</v>
      </c>
      <c r="N221" s="1">
        <v>0.54769999999999996</v>
      </c>
      <c r="O221" s="1">
        <v>1.3480000000000001</v>
      </c>
      <c r="P221" s="1">
        <v>11.88</v>
      </c>
      <c r="Q221" s="1">
        <v>5.6820000000000004E-3</v>
      </c>
      <c r="R221" s="1">
        <v>1.3650000000000001E-2</v>
      </c>
      <c r="S221" s="1">
        <v>8.4960000000000001E-3</v>
      </c>
      <c r="T221" s="1">
        <v>6.9290000000000003E-3</v>
      </c>
      <c r="U221" s="1">
        <v>1.9380000000000001E-2</v>
      </c>
      <c r="V221" s="1">
        <v>2.3709999999999998E-3</v>
      </c>
      <c r="W221" s="1">
        <v>11.38</v>
      </c>
      <c r="X221" s="1">
        <v>15.65</v>
      </c>
      <c r="Y221" s="1">
        <v>73.23</v>
      </c>
      <c r="Z221" s="1">
        <v>394.5</v>
      </c>
      <c r="AA221" s="1">
        <v>0.1343</v>
      </c>
      <c r="AB221" s="1">
        <v>0.16500000000000001</v>
      </c>
      <c r="AC221" s="1">
        <v>8.6150000000000004E-2</v>
      </c>
      <c r="AD221" s="1">
        <v>6.6960000000000006E-2</v>
      </c>
      <c r="AE221" s="1">
        <v>0.29370000000000002</v>
      </c>
      <c r="AF221" s="1">
        <v>7.7219999999999997E-2</v>
      </c>
    </row>
    <row r="222" spans="1:32">
      <c r="A222" s="1">
        <v>903483</v>
      </c>
      <c r="B222" s="1">
        <v>0</v>
      </c>
      <c r="C222" s="1">
        <v>8.734</v>
      </c>
      <c r="D222" s="1">
        <v>16.84</v>
      </c>
      <c r="E222" s="1">
        <v>55.27</v>
      </c>
      <c r="F222" s="1">
        <v>234.3</v>
      </c>
      <c r="G222" s="1">
        <v>0.10390000000000001</v>
      </c>
      <c r="H222" s="1">
        <v>7.4279999999999999E-2</v>
      </c>
      <c r="I222" s="1">
        <v>0</v>
      </c>
      <c r="J222" s="1">
        <v>0</v>
      </c>
      <c r="K222" s="1">
        <v>0.19850000000000001</v>
      </c>
      <c r="L222" s="1">
        <v>7.0980000000000001E-2</v>
      </c>
      <c r="M222" s="1">
        <v>0.51690000000000003</v>
      </c>
      <c r="N222" s="1">
        <v>2.0790000000000002</v>
      </c>
      <c r="O222" s="1">
        <v>3.1669999999999998</v>
      </c>
      <c r="P222" s="1">
        <v>28.85</v>
      </c>
      <c r="Q222" s="1">
        <v>1.5820000000000001E-2</v>
      </c>
      <c r="R222" s="1">
        <v>1.966E-2</v>
      </c>
      <c r="S222" s="1">
        <v>0</v>
      </c>
      <c r="T222" s="1">
        <v>0</v>
      </c>
      <c r="U222" s="1">
        <v>1.865E-2</v>
      </c>
      <c r="V222" s="1">
        <v>6.7359999999999998E-3</v>
      </c>
      <c r="W222" s="1">
        <v>10.17</v>
      </c>
      <c r="X222" s="1">
        <v>22.8</v>
      </c>
      <c r="Y222" s="1">
        <v>64.010000000000005</v>
      </c>
      <c r="Z222" s="1">
        <v>317</v>
      </c>
      <c r="AA222" s="1">
        <v>0.14599999999999999</v>
      </c>
      <c r="AB222" s="1">
        <v>0.13100000000000001</v>
      </c>
      <c r="AC222" s="1">
        <v>0</v>
      </c>
      <c r="AD222" s="1">
        <v>0</v>
      </c>
      <c r="AE222" s="1">
        <v>0.2445</v>
      </c>
      <c r="AF222" s="1">
        <v>8.8650000000000007E-2</v>
      </c>
    </row>
    <row r="223" spans="1:32">
      <c r="A223" s="1">
        <v>903554</v>
      </c>
      <c r="B223" s="1">
        <v>0</v>
      </c>
      <c r="C223" s="1">
        <v>12.1</v>
      </c>
      <c r="D223" s="1">
        <v>17.72</v>
      </c>
      <c r="E223" s="1">
        <v>78.069999999999993</v>
      </c>
      <c r="F223" s="1">
        <v>446.2</v>
      </c>
      <c r="G223" s="1">
        <v>0.10290000000000001</v>
      </c>
      <c r="H223" s="1">
        <v>9.758E-2</v>
      </c>
      <c r="I223" s="1">
        <v>4.7829999999999998E-2</v>
      </c>
      <c r="J223" s="1">
        <v>3.3259999999999998E-2</v>
      </c>
      <c r="K223" s="1">
        <v>0.19370000000000001</v>
      </c>
      <c r="L223" s="1">
        <v>6.1609999999999998E-2</v>
      </c>
      <c r="M223" s="1">
        <v>0.28410000000000002</v>
      </c>
      <c r="N223" s="1">
        <v>1.6519999999999999</v>
      </c>
      <c r="O223" s="1">
        <v>1.869</v>
      </c>
      <c r="P223" s="1">
        <v>22.22</v>
      </c>
      <c r="Q223" s="1">
        <v>8.1460000000000005E-3</v>
      </c>
      <c r="R223" s="1">
        <v>1.6310000000000002E-2</v>
      </c>
      <c r="S223" s="1">
        <v>1.8429999999999998E-2</v>
      </c>
      <c r="T223" s="1">
        <v>7.5129999999999997E-3</v>
      </c>
      <c r="U223" s="1">
        <v>2.0150000000000001E-2</v>
      </c>
      <c r="V223" s="1">
        <v>1.7979999999999999E-3</v>
      </c>
      <c r="W223" s="1">
        <v>13.56</v>
      </c>
      <c r="X223" s="1">
        <v>25.8</v>
      </c>
      <c r="Y223" s="1">
        <v>88.33</v>
      </c>
      <c r="Z223" s="1">
        <v>559.5</v>
      </c>
      <c r="AA223" s="1">
        <v>0.14319999999999999</v>
      </c>
      <c r="AB223" s="1">
        <v>0.17730000000000001</v>
      </c>
      <c r="AC223" s="1">
        <v>0.1603</v>
      </c>
      <c r="AD223" s="1">
        <v>6.2659999999999993E-2</v>
      </c>
      <c r="AE223" s="1">
        <v>0.3049</v>
      </c>
      <c r="AF223" s="1">
        <v>7.0809999999999998E-2</v>
      </c>
    </row>
    <row r="224" spans="1:32">
      <c r="A224" s="1">
        <v>903811</v>
      </c>
      <c r="B224" s="1">
        <v>0</v>
      </c>
      <c r="C224" s="1">
        <v>14.06</v>
      </c>
      <c r="D224" s="1">
        <v>17.18</v>
      </c>
      <c r="E224" s="1">
        <v>89.75</v>
      </c>
      <c r="F224" s="1">
        <v>609.1</v>
      </c>
      <c r="G224" s="1">
        <v>8.0449999999999994E-2</v>
      </c>
      <c r="H224" s="1">
        <v>5.3609999999999998E-2</v>
      </c>
      <c r="I224" s="1">
        <v>2.681E-2</v>
      </c>
      <c r="J224" s="1">
        <v>3.2509999999999997E-2</v>
      </c>
      <c r="K224" s="1">
        <v>0.1641</v>
      </c>
      <c r="L224" s="1">
        <v>5.7639999999999997E-2</v>
      </c>
      <c r="M224" s="1">
        <v>0.15040000000000001</v>
      </c>
      <c r="N224" s="1">
        <v>1.6850000000000001</v>
      </c>
      <c r="O224" s="1">
        <v>1.2370000000000001</v>
      </c>
      <c r="P224" s="1">
        <v>12.67</v>
      </c>
      <c r="Q224" s="1">
        <v>5.3709999999999999E-3</v>
      </c>
      <c r="R224" s="1">
        <v>1.273E-2</v>
      </c>
      <c r="S224" s="1">
        <v>1.132E-2</v>
      </c>
      <c r="T224" s="1">
        <v>9.1549999999999999E-3</v>
      </c>
      <c r="U224" s="1">
        <v>1.719E-2</v>
      </c>
      <c r="V224" s="1">
        <v>1.444E-3</v>
      </c>
      <c r="W224" s="1">
        <v>14.92</v>
      </c>
      <c r="X224" s="1">
        <v>25.34</v>
      </c>
      <c r="Y224" s="1">
        <v>96.42</v>
      </c>
      <c r="Z224" s="1">
        <v>684.5</v>
      </c>
      <c r="AA224" s="1">
        <v>0.1066</v>
      </c>
      <c r="AB224" s="1">
        <v>0.1231</v>
      </c>
      <c r="AC224" s="1">
        <v>8.4599999999999995E-2</v>
      </c>
      <c r="AD224" s="1">
        <v>7.911E-2</v>
      </c>
      <c r="AE224" s="1">
        <v>0.25230000000000002</v>
      </c>
      <c r="AF224" s="1">
        <v>6.6089999999999996E-2</v>
      </c>
    </row>
    <row r="225" spans="1:32">
      <c r="A225" s="1">
        <v>90401601</v>
      </c>
      <c r="B225" s="1">
        <v>0</v>
      </c>
      <c r="C225" s="1">
        <v>13.51</v>
      </c>
      <c r="D225" s="1">
        <v>18.89</v>
      </c>
      <c r="E225" s="1">
        <v>88.1</v>
      </c>
      <c r="F225" s="1">
        <v>558.1</v>
      </c>
      <c r="G225" s="1">
        <v>0.10589999999999999</v>
      </c>
      <c r="H225" s="1">
        <v>0.1147</v>
      </c>
      <c r="I225" s="1">
        <v>8.5800000000000001E-2</v>
      </c>
      <c r="J225" s="1">
        <v>5.3809999999999997E-2</v>
      </c>
      <c r="K225" s="1">
        <v>0.18060000000000001</v>
      </c>
      <c r="L225" s="1">
        <v>6.0789999999999997E-2</v>
      </c>
      <c r="M225" s="1">
        <v>0.21360000000000001</v>
      </c>
      <c r="N225" s="1">
        <v>1.3320000000000001</v>
      </c>
      <c r="O225" s="1">
        <v>1.5129999999999999</v>
      </c>
      <c r="P225" s="1">
        <v>19.29</v>
      </c>
      <c r="Q225" s="1">
        <v>5.4419999999999998E-3</v>
      </c>
      <c r="R225" s="1">
        <v>1.9570000000000001E-2</v>
      </c>
      <c r="S225" s="1">
        <v>3.304E-2</v>
      </c>
      <c r="T225" s="1">
        <v>1.367E-2</v>
      </c>
      <c r="U225" s="1">
        <v>1.315E-2</v>
      </c>
      <c r="V225" s="1">
        <v>2.464E-3</v>
      </c>
      <c r="W225" s="1">
        <v>14.8</v>
      </c>
      <c r="X225" s="1">
        <v>27.2</v>
      </c>
      <c r="Y225" s="1">
        <v>97.33</v>
      </c>
      <c r="Z225" s="1">
        <v>675.2</v>
      </c>
      <c r="AA225" s="1">
        <v>0.14280000000000001</v>
      </c>
      <c r="AB225" s="1">
        <v>0.25700000000000001</v>
      </c>
      <c r="AC225" s="1">
        <v>0.34379999999999999</v>
      </c>
      <c r="AD225" s="1">
        <v>0.14530000000000001</v>
      </c>
      <c r="AE225" s="1">
        <v>0.2666</v>
      </c>
      <c r="AF225" s="1">
        <v>7.6859999999999998E-2</v>
      </c>
    </row>
    <row r="226" spans="1:32">
      <c r="A226" s="1">
        <v>90401602</v>
      </c>
      <c r="B226" s="1">
        <v>0</v>
      </c>
      <c r="C226" s="1">
        <v>12.8</v>
      </c>
      <c r="D226" s="1">
        <v>17.46</v>
      </c>
      <c r="E226" s="1">
        <v>83.05</v>
      </c>
      <c r="F226" s="1">
        <v>508.3</v>
      </c>
      <c r="G226" s="1">
        <v>8.0439999999999998E-2</v>
      </c>
      <c r="H226" s="1">
        <v>8.8950000000000001E-2</v>
      </c>
      <c r="I226" s="1">
        <v>7.3899999999999993E-2</v>
      </c>
      <c r="J226" s="1">
        <v>4.0829999999999998E-2</v>
      </c>
      <c r="K226" s="1">
        <v>0.15740000000000001</v>
      </c>
      <c r="L226" s="1">
        <v>5.7500000000000002E-2</v>
      </c>
      <c r="M226" s="1">
        <v>0.3639</v>
      </c>
      <c r="N226" s="1">
        <v>1.2649999999999999</v>
      </c>
      <c r="O226" s="1">
        <v>2.6680000000000001</v>
      </c>
      <c r="P226" s="1">
        <v>30.57</v>
      </c>
      <c r="Q226" s="1">
        <v>5.4209999999999996E-3</v>
      </c>
      <c r="R226" s="1">
        <v>3.4770000000000002E-2</v>
      </c>
      <c r="S226" s="1">
        <v>4.5449999999999997E-2</v>
      </c>
      <c r="T226" s="1">
        <v>1.384E-2</v>
      </c>
      <c r="U226" s="1">
        <v>1.8689999999999998E-2</v>
      </c>
      <c r="V226" s="1">
        <v>4.0670000000000003E-3</v>
      </c>
      <c r="W226" s="1">
        <v>13.74</v>
      </c>
      <c r="X226" s="1">
        <v>21.06</v>
      </c>
      <c r="Y226" s="1">
        <v>90.72</v>
      </c>
      <c r="Z226" s="1">
        <v>591</v>
      </c>
      <c r="AA226" s="1">
        <v>9.5339999999999994E-2</v>
      </c>
      <c r="AB226" s="1">
        <v>0.1812</v>
      </c>
      <c r="AC226" s="1">
        <v>0.19009999999999999</v>
      </c>
      <c r="AD226" s="1">
        <v>8.2960000000000006E-2</v>
      </c>
      <c r="AE226" s="1">
        <v>0.1988</v>
      </c>
      <c r="AF226" s="1">
        <v>7.0529999999999995E-2</v>
      </c>
    </row>
    <row r="227" spans="1:32">
      <c r="A227" s="1">
        <v>904302</v>
      </c>
      <c r="B227" s="1">
        <v>0</v>
      </c>
      <c r="C227" s="1">
        <v>11.06</v>
      </c>
      <c r="D227" s="1">
        <v>14.83</v>
      </c>
      <c r="E227" s="1">
        <v>70.31</v>
      </c>
      <c r="F227" s="1">
        <v>378.2</v>
      </c>
      <c r="G227" s="1">
        <v>7.7410000000000007E-2</v>
      </c>
      <c r="H227" s="1">
        <v>4.768E-2</v>
      </c>
      <c r="I227" s="1">
        <v>2.7119999999999998E-2</v>
      </c>
      <c r="J227" s="1">
        <v>7.2459999999999998E-3</v>
      </c>
      <c r="K227" s="1">
        <v>0.1535</v>
      </c>
      <c r="L227" s="1">
        <v>6.2140000000000001E-2</v>
      </c>
      <c r="M227" s="1">
        <v>0.1855</v>
      </c>
      <c r="N227" s="1">
        <v>0.68810000000000004</v>
      </c>
      <c r="O227" s="1">
        <v>1.2629999999999999</v>
      </c>
      <c r="P227" s="1">
        <v>12.98</v>
      </c>
      <c r="Q227" s="1">
        <v>4.2589999999999998E-3</v>
      </c>
      <c r="R227" s="1">
        <v>1.469E-2</v>
      </c>
      <c r="S227" s="1">
        <v>1.9400000000000001E-2</v>
      </c>
      <c r="T227" s="1">
        <v>4.1679999999999998E-3</v>
      </c>
      <c r="U227" s="1">
        <v>1.191E-2</v>
      </c>
      <c r="V227" s="1">
        <v>3.5370000000000002E-3</v>
      </c>
      <c r="W227" s="1">
        <v>12.68</v>
      </c>
      <c r="X227" s="1">
        <v>20.350000000000001</v>
      </c>
      <c r="Y227" s="1">
        <v>80.790000000000006</v>
      </c>
      <c r="Z227" s="1">
        <v>496.7</v>
      </c>
      <c r="AA227" s="1">
        <v>0.112</v>
      </c>
      <c r="AB227" s="1">
        <v>0.18790000000000001</v>
      </c>
      <c r="AC227" s="1">
        <v>0.2079</v>
      </c>
      <c r="AD227" s="1">
        <v>5.5559999999999998E-2</v>
      </c>
      <c r="AE227" s="1">
        <v>0.25900000000000001</v>
      </c>
      <c r="AF227" s="1">
        <v>9.1579999999999995E-2</v>
      </c>
    </row>
    <row r="228" spans="1:32">
      <c r="A228" s="1">
        <v>904357</v>
      </c>
      <c r="B228" s="1">
        <v>0</v>
      </c>
      <c r="C228" s="1">
        <v>11.8</v>
      </c>
      <c r="D228" s="1">
        <v>17.260000000000002</v>
      </c>
      <c r="E228" s="1">
        <v>75.260000000000005</v>
      </c>
      <c r="F228" s="1">
        <v>431.9</v>
      </c>
      <c r="G228" s="1">
        <v>9.0870000000000006E-2</v>
      </c>
      <c r="H228" s="1">
        <v>6.232E-2</v>
      </c>
      <c r="I228" s="1">
        <v>2.853E-2</v>
      </c>
      <c r="J228" s="1">
        <v>1.6379999999999999E-2</v>
      </c>
      <c r="K228" s="1">
        <v>0.1847</v>
      </c>
      <c r="L228" s="1">
        <v>6.019E-2</v>
      </c>
      <c r="M228" s="1">
        <v>0.34379999999999999</v>
      </c>
      <c r="N228" s="1">
        <v>1.1399999999999999</v>
      </c>
      <c r="O228" s="1">
        <v>2.2250000000000001</v>
      </c>
      <c r="P228" s="1">
        <v>25.06</v>
      </c>
      <c r="Q228" s="1">
        <v>5.463E-3</v>
      </c>
      <c r="R228" s="1">
        <v>1.9640000000000001E-2</v>
      </c>
      <c r="S228" s="1">
        <v>2.0789999999999999E-2</v>
      </c>
      <c r="T228" s="1">
        <v>5.398E-3</v>
      </c>
      <c r="U228" s="1">
        <v>1.477E-2</v>
      </c>
      <c r="V228" s="1">
        <v>3.0709999999999999E-3</v>
      </c>
      <c r="W228" s="1">
        <v>13.45</v>
      </c>
      <c r="X228" s="1">
        <v>24.49</v>
      </c>
      <c r="Y228" s="1">
        <v>86</v>
      </c>
      <c r="Z228" s="1">
        <v>562</v>
      </c>
      <c r="AA228" s="1">
        <v>0.1244</v>
      </c>
      <c r="AB228" s="1">
        <v>0.1726</v>
      </c>
      <c r="AC228" s="1">
        <v>0.1449</v>
      </c>
      <c r="AD228" s="1">
        <v>5.3560000000000003E-2</v>
      </c>
      <c r="AE228" s="1">
        <v>0.27789999999999998</v>
      </c>
      <c r="AF228" s="1">
        <v>8.1210000000000004E-2</v>
      </c>
    </row>
    <row r="229" spans="1:32">
      <c r="A229" s="1">
        <v>904647</v>
      </c>
      <c r="B229" s="1">
        <v>0</v>
      </c>
      <c r="C229" s="1">
        <v>11.93</v>
      </c>
      <c r="D229" s="1">
        <v>10.91</v>
      </c>
      <c r="E229" s="1">
        <v>76.14</v>
      </c>
      <c r="F229" s="1">
        <v>442.7</v>
      </c>
      <c r="G229" s="1">
        <v>8.8719999999999993E-2</v>
      </c>
      <c r="H229" s="1">
        <v>5.2420000000000001E-2</v>
      </c>
      <c r="I229" s="1">
        <v>2.606E-2</v>
      </c>
      <c r="J229" s="1">
        <v>1.796E-2</v>
      </c>
      <c r="K229" s="1">
        <v>0.16009999999999999</v>
      </c>
      <c r="L229" s="1">
        <v>5.5410000000000001E-2</v>
      </c>
      <c r="M229" s="1">
        <v>0.25219999999999998</v>
      </c>
      <c r="N229" s="1">
        <v>1.0449999999999999</v>
      </c>
      <c r="O229" s="1">
        <v>1.649</v>
      </c>
      <c r="P229" s="1">
        <v>18.95</v>
      </c>
      <c r="Q229" s="1">
        <v>6.1749999999999999E-3</v>
      </c>
      <c r="R229" s="1">
        <v>1.204E-2</v>
      </c>
      <c r="S229" s="1">
        <v>1.376E-2</v>
      </c>
      <c r="T229" s="1">
        <v>5.8320000000000004E-3</v>
      </c>
      <c r="U229" s="1">
        <v>1.0959999999999999E-2</v>
      </c>
      <c r="V229" s="1">
        <v>1.8569999999999999E-3</v>
      </c>
      <c r="W229" s="1">
        <v>13.8</v>
      </c>
      <c r="X229" s="1">
        <v>20.14</v>
      </c>
      <c r="Y229" s="1">
        <v>87.64</v>
      </c>
      <c r="Z229" s="1">
        <v>589.5</v>
      </c>
      <c r="AA229" s="1">
        <v>0.13739999999999999</v>
      </c>
      <c r="AB229" s="1">
        <v>0.1575</v>
      </c>
      <c r="AC229" s="1">
        <v>0.15140000000000001</v>
      </c>
      <c r="AD229" s="1">
        <v>6.8760000000000002E-2</v>
      </c>
      <c r="AE229" s="1">
        <v>0.246</v>
      </c>
      <c r="AF229" s="1">
        <v>7.2620000000000004E-2</v>
      </c>
    </row>
    <row r="230" spans="1:32">
      <c r="A230" s="1">
        <v>904689</v>
      </c>
      <c r="B230" s="1">
        <v>0</v>
      </c>
      <c r="C230" s="1">
        <v>12.96</v>
      </c>
      <c r="D230" s="1">
        <v>18.29</v>
      </c>
      <c r="E230" s="1">
        <v>84.18</v>
      </c>
      <c r="F230" s="1">
        <v>525.20000000000005</v>
      </c>
      <c r="G230" s="1">
        <v>7.3510000000000006E-2</v>
      </c>
      <c r="H230" s="1">
        <v>7.8990000000000005E-2</v>
      </c>
      <c r="I230" s="1">
        <v>4.0570000000000002E-2</v>
      </c>
      <c r="J230" s="1">
        <v>1.883E-2</v>
      </c>
      <c r="K230" s="1">
        <v>0.18740000000000001</v>
      </c>
      <c r="L230" s="1">
        <v>5.8990000000000001E-2</v>
      </c>
      <c r="M230" s="1">
        <v>0.23569999999999999</v>
      </c>
      <c r="N230" s="1">
        <v>1.2989999999999999</v>
      </c>
      <c r="O230" s="1">
        <v>2.3969999999999998</v>
      </c>
      <c r="P230" s="1">
        <v>20.21</v>
      </c>
      <c r="Q230" s="1">
        <v>3.6289999999999998E-3</v>
      </c>
      <c r="R230" s="1">
        <v>3.7130000000000003E-2</v>
      </c>
      <c r="S230" s="1">
        <v>3.4520000000000002E-2</v>
      </c>
      <c r="T230" s="1">
        <v>1.065E-2</v>
      </c>
      <c r="U230" s="1">
        <v>2.632E-2</v>
      </c>
      <c r="V230" s="1">
        <v>3.705E-3</v>
      </c>
      <c r="W230" s="1">
        <v>14.13</v>
      </c>
      <c r="X230" s="1">
        <v>24.61</v>
      </c>
      <c r="Y230" s="1">
        <v>96.31</v>
      </c>
      <c r="Z230" s="1">
        <v>621.9</v>
      </c>
      <c r="AA230" s="1">
        <v>9.3289999999999998E-2</v>
      </c>
      <c r="AB230" s="1">
        <v>0.23180000000000001</v>
      </c>
      <c r="AC230" s="1">
        <v>0.16039999999999999</v>
      </c>
      <c r="AD230" s="1">
        <v>6.608E-2</v>
      </c>
      <c r="AE230" s="1">
        <v>0.32069999999999999</v>
      </c>
      <c r="AF230" s="1">
        <v>7.2470000000000007E-2</v>
      </c>
    </row>
    <row r="231" spans="1:32">
      <c r="A231" s="1">
        <v>9047</v>
      </c>
      <c r="B231" s="1">
        <v>0</v>
      </c>
      <c r="C231" s="1">
        <v>12.94</v>
      </c>
      <c r="D231" s="1">
        <v>16.170000000000002</v>
      </c>
      <c r="E231" s="1">
        <v>83.18</v>
      </c>
      <c r="F231" s="1">
        <v>507.6</v>
      </c>
      <c r="G231" s="1">
        <v>9.8790000000000003E-2</v>
      </c>
      <c r="H231" s="1">
        <v>8.8359999999999994E-2</v>
      </c>
      <c r="I231" s="1">
        <v>3.2960000000000003E-2</v>
      </c>
      <c r="J231" s="1">
        <v>2.3900000000000001E-2</v>
      </c>
      <c r="K231" s="1">
        <v>0.17349999999999999</v>
      </c>
      <c r="L231" s="1">
        <v>6.2E-2</v>
      </c>
      <c r="M231" s="1">
        <v>0.14580000000000001</v>
      </c>
      <c r="N231" s="1">
        <v>0.90500000000000003</v>
      </c>
      <c r="O231" s="1">
        <v>0.99750000000000005</v>
      </c>
      <c r="P231" s="1">
        <v>11.36</v>
      </c>
      <c r="Q231" s="1">
        <v>2.8869999999999998E-3</v>
      </c>
      <c r="R231" s="1">
        <v>1.285E-2</v>
      </c>
      <c r="S231" s="1">
        <v>1.6129999999999999E-2</v>
      </c>
      <c r="T231" s="1">
        <v>7.3080000000000003E-3</v>
      </c>
      <c r="U231" s="1">
        <v>1.8700000000000001E-2</v>
      </c>
      <c r="V231" s="1">
        <v>1.9719999999999998E-3</v>
      </c>
      <c r="W231" s="1">
        <v>13.86</v>
      </c>
      <c r="X231" s="1">
        <v>23.02</v>
      </c>
      <c r="Y231" s="1">
        <v>89.69</v>
      </c>
      <c r="Z231" s="1">
        <v>580.9</v>
      </c>
      <c r="AA231" s="1">
        <v>0.1172</v>
      </c>
      <c r="AB231" s="1">
        <v>0.1958</v>
      </c>
      <c r="AC231" s="1">
        <v>0.18099999999999999</v>
      </c>
      <c r="AD231" s="1">
        <v>8.3879999999999996E-2</v>
      </c>
      <c r="AE231" s="1">
        <v>0.32969999999999999</v>
      </c>
      <c r="AF231" s="1">
        <v>7.8340000000000007E-2</v>
      </c>
    </row>
    <row r="232" spans="1:32">
      <c r="A232" s="1">
        <v>904969</v>
      </c>
      <c r="B232" s="1">
        <v>0</v>
      </c>
      <c r="C232" s="1">
        <v>12.34</v>
      </c>
      <c r="D232" s="1">
        <v>14.95</v>
      </c>
      <c r="E232" s="1">
        <v>78.290000000000006</v>
      </c>
      <c r="F232" s="1">
        <v>469.1</v>
      </c>
      <c r="G232" s="1">
        <v>8.6819999999999994E-2</v>
      </c>
      <c r="H232" s="1">
        <v>4.5710000000000001E-2</v>
      </c>
      <c r="I232" s="1">
        <v>2.1090000000000001E-2</v>
      </c>
      <c r="J232" s="1">
        <v>2.0539999999999999E-2</v>
      </c>
      <c r="K232" s="1">
        <v>0.15709999999999999</v>
      </c>
      <c r="L232" s="1">
        <v>5.7079999999999999E-2</v>
      </c>
      <c r="M232" s="1">
        <v>0.38329999999999997</v>
      </c>
      <c r="N232" s="1">
        <v>0.90780000000000005</v>
      </c>
      <c r="O232" s="1">
        <v>2.6019999999999999</v>
      </c>
      <c r="P232" s="1">
        <v>30.15</v>
      </c>
      <c r="Q232" s="1">
        <v>7.7019999999999996E-3</v>
      </c>
      <c r="R232" s="1">
        <v>8.4910000000000003E-3</v>
      </c>
      <c r="S232" s="1">
        <v>1.307E-2</v>
      </c>
      <c r="T232" s="1">
        <v>1.03E-2</v>
      </c>
      <c r="U232" s="1">
        <v>2.9700000000000001E-2</v>
      </c>
      <c r="V232" s="1">
        <v>1.4319999999999999E-3</v>
      </c>
      <c r="W232" s="1">
        <v>13.18</v>
      </c>
      <c r="X232" s="1">
        <v>16.850000000000001</v>
      </c>
      <c r="Y232" s="1">
        <v>84.11</v>
      </c>
      <c r="Z232" s="1">
        <v>533.1</v>
      </c>
      <c r="AA232" s="1">
        <v>0.1048</v>
      </c>
      <c r="AB232" s="1">
        <v>6.744E-2</v>
      </c>
      <c r="AC232" s="1">
        <v>4.9209999999999997E-2</v>
      </c>
      <c r="AD232" s="1">
        <v>4.793E-2</v>
      </c>
      <c r="AE232" s="1">
        <v>0.2298</v>
      </c>
      <c r="AF232" s="1">
        <v>5.9740000000000001E-2</v>
      </c>
    </row>
    <row r="233" spans="1:32">
      <c r="A233" s="1">
        <v>904971</v>
      </c>
      <c r="B233" s="1">
        <v>0</v>
      </c>
      <c r="C233" s="1">
        <v>10.94</v>
      </c>
      <c r="D233" s="1">
        <v>18.59</v>
      </c>
      <c r="E233" s="1">
        <v>70.39</v>
      </c>
      <c r="F233" s="1">
        <v>370</v>
      </c>
      <c r="G233" s="1">
        <v>0.1004</v>
      </c>
      <c r="H233" s="1">
        <v>7.46E-2</v>
      </c>
      <c r="I233" s="1">
        <v>4.9439999999999998E-2</v>
      </c>
      <c r="J233" s="1">
        <v>2.9319999999999999E-2</v>
      </c>
      <c r="K233" s="1">
        <v>0.14860000000000001</v>
      </c>
      <c r="L233" s="1">
        <v>6.615E-2</v>
      </c>
      <c r="M233" s="1">
        <v>0.37959999999999999</v>
      </c>
      <c r="N233" s="1">
        <v>1.7430000000000001</v>
      </c>
      <c r="O233" s="1">
        <v>3.0179999999999998</v>
      </c>
      <c r="P233" s="1">
        <v>25.78</v>
      </c>
      <c r="Q233" s="1">
        <v>9.5189999999999997E-3</v>
      </c>
      <c r="R233" s="1">
        <v>2.1340000000000001E-2</v>
      </c>
      <c r="S233" s="1">
        <v>1.9900000000000001E-2</v>
      </c>
      <c r="T233" s="1">
        <v>1.155E-2</v>
      </c>
      <c r="U233" s="1">
        <v>2.0789999999999999E-2</v>
      </c>
      <c r="V233" s="1">
        <v>2.7009999999999998E-3</v>
      </c>
      <c r="W233" s="1">
        <v>12.4</v>
      </c>
      <c r="X233" s="1">
        <v>25.58</v>
      </c>
      <c r="Y233" s="1">
        <v>82.76</v>
      </c>
      <c r="Z233" s="1">
        <v>472.4</v>
      </c>
      <c r="AA233" s="1">
        <v>0.1363</v>
      </c>
      <c r="AB233" s="1">
        <v>0.16439999999999999</v>
      </c>
      <c r="AC233" s="1">
        <v>0.14119999999999999</v>
      </c>
      <c r="AD233" s="1">
        <v>7.8869999999999996E-2</v>
      </c>
      <c r="AE233" s="1">
        <v>0.22509999999999999</v>
      </c>
      <c r="AF233" s="1">
        <v>7.732E-2</v>
      </c>
    </row>
    <row r="234" spans="1:32">
      <c r="A234" s="1">
        <v>905189</v>
      </c>
      <c r="B234" s="1">
        <v>0</v>
      </c>
      <c r="C234" s="1">
        <v>16.14</v>
      </c>
      <c r="D234" s="1">
        <v>14.86</v>
      </c>
      <c r="E234" s="1">
        <v>104.3</v>
      </c>
      <c r="F234" s="1">
        <v>800</v>
      </c>
      <c r="G234" s="1">
        <v>9.4950000000000007E-2</v>
      </c>
      <c r="H234" s="1">
        <v>8.5010000000000002E-2</v>
      </c>
      <c r="I234" s="1">
        <v>5.5E-2</v>
      </c>
      <c r="J234" s="1">
        <v>4.5280000000000001E-2</v>
      </c>
      <c r="K234" s="1">
        <v>0.17349999999999999</v>
      </c>
      <c r="L234" s="1">
        <v>5.8749999999999997E-2</v>
      </c>
      <c r="M234" s="1">
        <v>0.2387</v>
      </c>
      <c r="N234" s="1">
        <v>0.63719999999999999</v>
      </c>
      <c r="O234" s="1">
        <v>1.7290000000000001</v>
      </c>
      <c r="P234" s="1">
        <v>21.83</v>
      </c>
      <c r="Q234" s="1">
        <v>3.9579999999999997E-3</v>
      </c>
      <c r="R234" s="1">
        <v>1.2460000000000001E-2</v>
      </c>
      <c r="S234" s="1">
        <v>1.831E-2</v>
      </c>
      <c r="T234" s="1">
        <v>8.7469999999999996E-3</v>
      </c>
      <c r="U234" s="1">
        <v>1.4999999999999999E-2</v>
      </c>
      <c r="V234" s="1">
        <v>1.621E-3</v>
      </c>
      <c r="W234" s="1">
        <v>17.71</v>
      </c>
      <c r="X234" s="1">
        <v>19.579999999999998</v>
      </c>
      <c r="Y234" s="1">
        <v>115.9</v>
      </c>
      <c r="Z234" s="1">
        <v>947.9</v>
      </c>
      <c r="AA234" s="1">
        <v>0.1206</v>
      </c>
      <c r="AB234" s="1">
        <v>0.17219999999999999</v>
      </c>
      <c r="AC234" s="1">
        <v>0.23100000000000001</v>
      </c>
      <c r="AD234" s="1">
        <v>0.1129</v>
      </c>
      <c r="AE234" s="1">
        <v>0.27779999999999999</v>
      </c>
      <c r="AF234" s="1">
        <v>7.0120000000000002E-2</v>
      </c>
    </row>
    <row r="235" spans="1:32">
      <c r="A235" s="1">
        <v>905190</v>
      </c>
      <c r="B235" s="1">
        <v>0</v>
      </c>
      <c r="C235" s="1">
        <v>12.85</v>
      </c>
      <c r="D235" s="1">
        <v>21.37</v>
      </c>
      <c r="E235" s="1">
        <v>82.63</v>
      </c>
      <c r="F235" s="1">
        <v>514.5</v>
      </c>
      <c r="G235" s="1">
        <v>7.5509999999999994E-2</v>
      </c>
      <c r="H235" s="1">
        <v>8.3159999999999998E-2</v>
      </c>
      <c r="I235" s="1">
        <v>6.1260000000000002E-2</v>
      </c>
      <c r="J235" s="1">
        <v>1.8669999999999999E-2</v>
      </c>
      <c r="K235" s="1">
        <v>0.158</v>
      </c>
      <c r="L235" s="1">
        <v>6.114E-2</v>
      </c>
      <c r="M235" s="1">
        <v>0.49930000000000002</v>
      </c>
      <c r="N235" s="1">
        <v>1.798</v>
      </c>
      <c r="O235" s="1">
        <v>2.552</v>
      </c>
      <c r="P235" s="1">
        <v>41.24</v>
      </c>
      <c r="Q235" s="1">
        <v>6.0109999999999999E-3</v>
      </c>
      <c r="R235" s="1">
        <v>4.48E-2</v>
      </c>
      <c r="S235" s="1">
        <v>5.1749999999999997E-2</v>
      </c>
      <c r="T235" s="1">
        <v>1.341E-2</v>
      </c>
      <c r="U235" s="1">
        <v>2.6689999999999998E-2</v>
      </c>
      <c r="V235" s="1">
        <v>7.731E-3</v>
      </c>
      <c r="W235" s="1">
        <v>14.4</v>
      </c>
      <c r="X235" s="1">
        <v>27.01</v>
      </c>
      <c r="Y235" s="1">
        <v>91.63</v>
      </c>
      <c r="Z235" s="1">
        <v>645.79999999999995</v>
      </c>
      <c r="AA235" s="1">
        <v>9.4020000000000006E-2</v>
      </c>
      <c r="AB235" s="1">
        <v>0.19359999999999999</v>
      </c>
      <c r="AC235" s="1">
        <v>0.18379999999999999</v>
      </c>
      <c r="AD235" s="1">
        <v>5.6009999999999997E-2</v>
      </c>
      <c r="AE235" s="1">
        <v>0.24879999999999999</v>
      </c>
      <c r="AF235" s="1">
        <v>8.1509999999999999E-2</v>
      </c>
    </row>
    <row r="236" spans="1:32">
      <c r="A236" s="1">
        <v>905501</v>
      </c>
      <c r="B236" s="1">
        <v>0</v>
      </c>
      <c r="C236" s="1">
        <v>12.27</v>
      </c>
      <c r="D236" s="1">
        <v>17.920000000000002</v>
      </c>
      <c r="E236" s="1">
        <v>78.41</v>
      </c>
      <c r="F236" s="1">
        <v>466.1</v>
      </c>
      <c r="G236" s="1">
        <v>8.6849999999999997E-2</v>
      </c>
      <c r="H236" s="1">
        <v>6.5259999999999999E-2</v>
      </c>
      <c r="I236" s="1">
        <v>3.211E-2</v>
      </c>
      <c r="J236" s="1">
        <v>2.6530000000000001E-2</v>
      </c>
      <c r="K236" s="1">
        <v>0.1966</v>
      </c>
      <c r="L236" s="1">
        <v>5.5969999999999999E-2</v>
      </c>
      <c r="M236" s="1">
        <v>0.3342</v>
      </c>
      <c r="N236" s="1">
        <v>1.7809999999999999</v>
      </c>
      <c r="O236" s="1">
        <v>2.0790000000000002</v>
      </c>
      <c r="P236" s="1">
        <v>25.79</v>
      </c>
      <c r="Q236" s="1">
        <v>5.888E-3</v>
      </c>
      <c r="R236" s="1">
        <v>2.3099999999999999E-2</v>
      </c>
      <c r="S236" s="1">
        <v>2.0590000000000001E-2</v>
      </c>
      <c r="T236" s="1">
        <v>1.0749999999999999E-2</v>
      </c>
      <c r="U236" s="1">
        <v>2.5780000000000001E-2</v>
      </c>
      <c r="V236" s="1">
        <v>2.2669999999999999E-3</v>
      </c>
      <c r="W236" s="1">
        <v>14.1</v>
      </c>
      <c r="X236" s="1">
        <v>28.88</v>
      </c>
      <c r="Y236" s="1">
        <v>89</v>
      </c>
      <c r="Z236" s="1">
        <v>610.20000000000005</v>
      </c>
      <c r="AA236" s="1">
        <v>0.124</v>
      </c>
      <c r="AB236" s="1">
        <v>0.17949999999999999</v>
      </c>
      <c r="AC236" s="1">
        <v>0.13769999999999999</v>
      </c>
      <c r="AD236" s="1">
        <v>9.5320000000000002E-2</v>
      </c>
      <c r="AE236" s="1">
        <v>0.34549999999999997</v>
      </c>
      <c r="AF236" s="1">
        <v>6.8959999999999994E-2</v>
      </c>
    </row>
    <row r="237" spans="1:32">
      <c r="A237" s="1">
        <v>905502</v>
      </c>
      <c r="B237" s="1">
        <v>0</v>
      </c>
      <c r="C237" s="1">
        <v>11.36</v>
      </c>
      <c r="D237" s="1">
        <v>17.57</v>
      </c>
      <c r="E237" s="1">
        <v>72.489999999999995</v>
      </c>
      <c r="F237" s="1">
        <v>399.8</v>
      </c>
      <c r="G237" s="1">
        <v>8.8580000000000006E-2</v>
      </c>
      <c r="H237" s="1">
        <v>5.3129999999999997E-2</v>
      </c>
      <c r="I237" s="1">
        <v>2.7830000000000001E-2</v>
      </c>
      <c r="J237" s="1">
        <v>2.1000000000000001E-2</v>
      </c>
      <c r="K237" s="1">
        <v>0.16009999999999999</v>
      </c>
      <c r="L237" s="1">
        <v>5.9130000000000002E-2</v>
      </c>
      <c r="M237" s="1">
        <v>0.19159999999999999</v>
      </c>
      <c r="N237" s="1">
        <v>1.5549999999999999</v>
      </c>
      <c r="O237" s="1">
        <v>1.359</v>
      </c>
      <c r="P237" s="1">
        <v>13.66</v>
      </c>
      <c r="Q237" s="1">
        <v>5.391E-3</v>
      </c>
      <c r="R237" s="1">
        <v>9.9469999999999992E-3</v>
      </c>
      <c r="S237" s="1">
        <v>1.163E-2</v>
      </c>
      <c r="T237" s="1">
        <v>5.8719999999999996E-3</v>
      </c>
      <c r="U237" s="1">
        <v>1.341E-2</v>
      </c>
      <c r="V237" s="1">
        <v>1.6590000000000001E-3</v>
      </c>
      <c r="W237" s="1">
        <v>13.05</v>
      </c>
      <c r="X237" s="1">
        <v>36.32</v>
      </c>
      <c r="Y237" s="1">
        <v>85.07</v>
      </c>
      <c r="Z237" s="1">
        <v>521.29999999999995</v>
      </c>
      <c r="AA237" s="1">
        <v>0.14530000000000001</v>
      </c>
      <c r="AB237" s="1">
        <v>0.16220000000000001</v>
      </c>
      <c r="AC237" s="1">
        <v>0.18110000000000001</v>
      </c>
      <c r="AD237" s="1">
        <v>8.6980000000000002E-2</v>
      </c>
      <c r="AE237" s="1">
        <v>0.29730000000000001</v>
      </c>
      <c r="AF237" s="1">
        <v>7.7450000000000005E-2</v>
      </c>
    </row>
    <row r="238" spans="1:32">
      <c r="A238" s="1">
        <v>905520</v>
      </c>
      <c r="B238" s="1">
        <v>0</v>
      </c>
      <c r="C238" s="1">
        <v>11.04</v>
      </c>
      <c r="D238" s="1">
        <v>16.829999999999998</v>
      </c>
      <c r="E238" s="1">
        <v>70.92</v>
      </c>
      <c r="F238" s="1">
        <v>373.2</v>
      </c>
      <c r="G238" s="1">
        <v>0.1077</v>
      </c>
      <c r="H238" s="1">
        <v>7.8039999999999998E-2</v>
      </c>
      <c r="I238" s="1">
        <v>3.0460000000000001E-2</v>
      </c>
      <c r="J238" s="1">
        <v>2.4799999999999999E-2</v>
      </c>
      <c r="K238" s="1">
        <v>0.1714</v>
      </c>
      <c r="L238" s="1">
        <v>6.3399999999999998E-2</v>
      </c>
      <c r="M238" s="1">
        <v>0.19670000000000001</v>
      </c>
      <c r="N238" s="1">
        <v>1.387</v>
      </c>
      <c r="O238" s="1">
        <v>1.3420000000000001</v>
      </c>
      <c r="P238" s="1">
        <v>13.54</v>
      </c>
      <c r="Q238" s="1">
        <v>5.1580000000000003E-3</v>
      </c>
      <c r="R238" s="1">
        <v>9.3550000000000005E-3</v>
      </c>
      <c r="S238" s="1">
        <v>1.056E-2</v>
      </c>
      <c r="T238" s="1">
        <v>7.4830000000000001E-3</v>
      </c>
      <c r="U238" s="1">
        <v>1.7180000000000001E-2</v>
      </c>
      <c r="V238" s="1">
        <v>2.1979999999999999E-3</v>
      </c>
      <c r="W238" s="1">
        <v>12.41</v>
      </c>
      <c r="X238" s="1">
        <v>26.44</v>
      </c>
      <c r="Y238" s="1">
        <v>79.930000000000007</v>
      </c>
      <c r="Z238" s="1">
        <v>471.4</v>
      </c>
      <c r="AA238" s="1">
        <v>0.13689999999999999</v>
      </c>
      <c r="AB238" s="1">
        <v>0.1482</v>
      </c>
      <c r="AC238" s="1">
        <v>0.1067</v>
      </c>
      <c r="AD238" s="1">
        <v>7.4310000000000001E-2</v>
      </c>
      <c r="AE238" s="1">
        <v>0.29980000000000001</v>
      </c>
      <c r="AF238" s="1">
        <v>7.8810000000000005E-2</v>
      </c>
    </row>
    <row r="239" spans="1:32">
      <c r="A239" s="1">
        <v>905539</v>
      </c>
      <c r="B239" s="1">
        <v>0</v>
      </c>
      <c r="C239" s="1">
        <v>9.3970000000000002</v>
      </c>
      <c r="D239" s="1">
        <v>21.68</v>
      </c>
      <c r="E239" s="1">
        <v>59.75</v>
      </c>
      <c r="F239" s="1">
        <v>268.8</v>
      </c>
      <c r="G239" s="1">
        <v>7.9689999999999997E-2</v>
      </c>
      <c r="H239" s="1">
        <v>6.053E-2</v>
      </c>
      <c r="I239" s="1">
        <v>3.7350000000000001E-2</v>
      </c>
      <c r="J239" s="1">
        <v>5.1279999999999997E-3</v>
      </c>
      <c r="K239" s="1">
        <v>0.12740000000000001</v>
      </c>
      <c r="L239" s="1">
        <v>6.7239999999999994E-2</v>
      </c>
      <c r="M239" s="1">
        <v>0.1186</v>
      </c>
      <c r="N239" s="1">
        <v>1.1819999999999999</v>
      </c>
      <c r="O239" s="1">
        <v>1.1739999999999999</v>
      </c>
      <c r="P239" s="1">
        <v>6.8019999999999996</v>
      </c>
      <c r="Q239" s="1">
        <v>5.5149999999999999E-3</v>
      </c>
      <c r="R239" s="1">
        <v>2.674E-2</v>
      </c>
      <c r="S239" s="1">
        <v>3.7350000000000001E-2</v>
      </c>
      <c r="T239" s="1">
        <v>5.1279999999999997E-3</v>
      </c>
      <c r="U239" s="1">
        <v>1.951E-2</v>
      </c>
      <c r="V239" s="1">
        <v>4.5830000000000003E-3</v>
      </c>
      <c r="W239" s="1">
        <v>9.9649999999999999</v>
      </c>
      <c r="X239" s="1">
        <v>27.99</v>
      </c>
      <c r="Y239" s="1">
        <v>66.61</v>
      </c>
      <c r="Z239" s="1">
        <v>301</v>
      </c>
      <c r="AA239" s="1">
        <v>0.1086</v>
      </c>
      <c r="AB239" s="1">
        <v>0.18870000000000001</v>
      </c>
      <c r="AC239" s="1">
        <v>0.18679999999999999</v>
      </c>
      <c r="AD239" s="1">
        <v>2.564E-2</v>
      </c>
      <c r="AE239" s="1">
        <v>0.23760000000000001</v>
      </c>
      <c r="AF239" s="1">
        <v>9.2060000000000003E-2</v>
      </c>
    </row>
    <row r="240" spans="1:32">
      <c r="A240" s="1">
        <v>905557</v>
      </c>
      <c r="B240" s="1">
        <v>0</v>
      </c>
      <c r="C240" s="1">
        <v>14.99</v>
      </c>
      <c r="D240" s="1">
        <v>22.11</v>
      </c>
      <c r="E240" s="1">
        <v>97.53</v>
      </c>
      <c r="F240" s="1">
        <v>693.7</v>
      </c>
      <c r="G240" s="1">
        <v>8.5150000000000003E-2</v>
      </c>
      <c r="H240" s="1">
        <v>0.10249999999999999</v>
      </c>
      <c r="I240" s="1">
        <v>6.8589999999999998E-2</v>
      </c>
      <c r="J240" s="1">
        <v>3.8760000000000003E-2</v>
      </c>
      <c r="K240" s="1">
        <v>0.19439999999999999</v>
      </c>
      <c r="L240" s="1">
        <v>5.9130000000000002E-2</v>
      </c>
      <c r="M240" s="1">
        <v>0.31859999999999999</v>
      </c>
      <c r="N240" s="1">
        <v>1.3360000000000001</v>
      </c>
      <c r="O240" s="1">
        <v>2.31</v>
      </c>
      <c r="P240" s="1">
        <v>28.51</v>
      </c>
      <c r="Q240" s="1">
        <v>4.4489999999999998E-3</v>
      </c>
      <c r="R240" s="1">
        <v>2.8080000000000001E-2</v>
      </c>
      <c r="S240" s="1">
        <v>3.3119999999999997E-2</v>
      </c>
      <c r="T240" s="1">
        <v>1.196E-2</v>
      </c>
      <c r="U240" s="1">
        <v>1.9060000000000001E-2</v>
      </c>
      <c r="V240" s="1">
        <v>4.0150000000000003E-3</v>
      </c>
      <c r="W240" s="1">
        <v>16.760000000000002</v>
      </c>
      <c r="X240" s="1">
        <v>31.55</v>
      </c>
      <c r="Y240" s="1">
        <v>110.2</v>
      </c>
      <c r="Z240" s="1">
        <v>867.1</v>
      </c>
      <c r="AA240" s="1">
        <v>0.1077</v>
      </c>
      <c r="AB240" s="1">
        <v>0.33450000000000002</v>
      </c>
      <c r="AC240" s="1">
        <v>0.31140000000000001</v>
      </c>
      <c r="AD240" s="1">
        <v>0.1308</v>
      </c>
      <c r="AE240" s="1">
        <v>0.31630000000000003</v>
      </c>
      <c r="AF240" s="1">
        <v>9.2509999999999995E-2</v>
      </c>
    </row>
    <row r="241" spans="1:32">
      <c r="A241" s="1">
        <v>905686</v>
      </c>
      <c r="B241" s="1">
        <v>0</v>
      </c>
      <c r="C241" s="1">
        <v>11.89</v>
      </c>
      <c r="D241" s="1">
        <v>21.17</v>
      </c>
      <c r="E241" s="1">
        <v>76.39</v>
      </c>
      <c r="F241" s="1">
        <v>433.8</v>
      </c>
      <c r="G241" s="1">
        <v>9.7729999999999997E-2</v>
      </c>
      <c r="H241" s="1">
        <v>8.1199999999999994E-2</v>
      </c>
      <c r="I241" s="1">
        <v>2.555E-2</v>
      </c>
      <c r="J241" s="1">
        <v>2.179E-2</v>
      </c>
      <c r="K241" s="1">
        <v>0.2019</v>
      </c>
      <c r="L241" s="1">
        <v>6.2899999999999998E-2</v>
      </c>
      <c r="M241" s="1">
        <v>0.2747</v>
      </c>
      <c r="N241" s="1">
        <v>1.2030000000000001</v>
      </c>
      <c r="O241" s="1">
        <v>1.93</v>
      </c>
      <c r="P241" s="1">
        <v>19.53</v>
      </c>
      <c r="Q241" s="1">
        <v>9.8949999999999993E-3</v>
      </c>
      <c r="R241" s="1">
        <v>3.0530000000000002E-2</v>
      </c>
      <c r="S241" s="1">
        <v>1.6299999999999999E-2</v>
      </c>
      <c r="T241" s="1">
        <v>9.2759999999999995E-3</v>
      </c>
      <c r="U241" s="1">
        <v>2.2579999999999999E-2</v>
      </c>
      <c r="V241" s="1">
        <v>2.2720000000000001E-3</v>
      </c>
      <c r="W241" s="1">
        <v>13.05</v>
      </c>
      <c r="X241" s="1">
        <v>27.21</v>
      </c>
      <c r="Y241" s="1">
        <v>85.09</v>
      </c>
      <c r="Z241" s="1">
        <v>522.9</v>
      </c>
      <c r="AA241" s="1">
        <v>0.1426</v>
      </c>
      <c r="AB241" s="1">
        <v>0.21870000000000001</v>
      </c>
      <c r="AC241" s="1">
        <v>0.1164</v>
      </c>
      <c r="AD241" s="1">
        <v>8.2629999999999995E-2</v>
      </c>
      <c r="AE241" s="1">
        <v>0.3075</v>
      </c>
      <c r="AF241" s="1">
        <v>7.3510000000000006E-2</v>
      </c>
    </row>
    <row r="242" spans="1:32">
      <c r="A242" s="1">
        <v>905978</v>
      </c>
      <c r="B242" s="1">
        <v>0</v>
      </c>
      <c r="C242" s="1">
        <v>9.4049999999999994</v>
      </c>
      <c r="D242" s="1">
        <v>21.7</v>
      </c>
      <c r="E242" s="1">
        <v>59.6</v>
      </c>
      <c r="F242" s="1">
        <v>271.2</v>
      </c>
      <c r="G242" s="1">
        <v>0.10440000000000001</v>
      </c>
      <c r="H242" s="1">
        <v>6.1589999999999999E-2</v>
      </c>
      <c r="I242" s="1">
        <v>2.0469999999999999E-2</v>
      </c>
      <c r="J242" s="1">
        <v>1.257E-2</v>
      </c>
      <c r="K242" s="1">
        <v>0.20250000000000001</v>
      </c>
      <c r="L242" s="1">
        <v>6.6009999999999999E-2</v>
      </c>
      <c r="M242" s="1">
        <v>0.43020000000000003</v>
      </c>
      <c r="N242" s="1">
        <v>2.8780000000000001</v>
      </c>
      <c r="O242" s="1">
        <v>2.7589999999999999</v>
      </c>
      <c r="P242" s="1">
        <v>25.17</v>
      </c>
      <c r="Q242" s="1">
        <v>1.474E-2</v>
      </c>
      <c r="R242" s="1">
        <v>1.6740000000000001E-2</v>
      </c>
      <c r="S242" s="1">
        <v>1.367E-2</v>
      </c>
      <c r="T242" s="1">
        <v>8.6739999999999994E-3</v>
      </c>
      <c r="U242" s="1">
        <v>3.0439999999999998E-2</v>
      </c>
      <c r="V242" s="1">
        <v>4.5900000000000003E-3</v>
      </c>
      <c r="W242" s="1">
        <v>10.85</v>
      </c>
      <c r="X242" s="1">
        <v>31.24</v>
      </c>
      <c r="Y242" s="1">
        <v>68.73</v>
      </c>
      <c r="Z242" s="1">
        <v>359.4</v>
      </c>
      <c r="AA242" s="1">
        <v>0.15260000000000001</v>
      </c>
      <c r="AB242" s="1">
        <v>0.1193</v>
      </c>
      <c r="AC242" s="1">
        <v>6.1409999999999999E-2</v>
      </c>
      <c r="AD242" s="1">
        <v>3.7699999999999997E-2</v>
      </c>
      <c r="AE242" s="1">
        <v>0.28720000000000001</v>
      </c>
      <c r="AF242" s="1">
        <v>8.3040000000000003E-2</v>
      </c>
    </row>
    <row r="243" spans="1:32">
      <c r="A243" s="1">
        <v>906024</v>
      </c>
      <c r="B243" s="1">
        <v>0</v>
      </c>
      <c r="C243" s="1">
        <v>12.7</v>
      </c>
      <c r="D243" s="1">
        <v>12.17</v>
      </c>
      <c r="E243" s="1">
        <v>80.88</v>
      </c>
      <c r="F243" s="1">
        <v>495</v>
      </c>
      <c r="G243" s="1">
        <v>8.7849999999999998E-2</v>
      </c>
      <c r="H243" s="1">
        <v>5.7939999999999998E-2</v>
      </c>
      <c r="I243" s="1">
        <v>2.3599999999999999E-2</v>
      </c>
      <c r="J243" s="1">
        <v>2.402E-2</v>
      </c>
      <c r="K243" s="1">
        <v>0.1583</v>
      </c>
      <c r="L243" s="1">
        <v>6.275E-2</v>
      </c>
      <c r="M243" s="1">
        <v>0.2253</v>
      </c>
      <c r="N243" s="1">
        <v>0.64570000000000005</v>
      </c>
      <c r="O243" s="1">
        <v>1.5269999999999999</v>
      </c>
      <c r="P243" s="1">
        <v>17.37</v>
      </c>
      <c r="Q243" s="1">
        <v>6.1310000000000002E-3</v>
      </c>
      <c r="R243" s="1">
        <v>1.2630000000000001E-2</v>
      </c>
      <c r="S243" s="1">
        <v>9.0749999999999997E-3</v>
      </c>
      <c r="T243" s="1">
        <v>8.2310000000000005E-3</v>
      </c>
      <c r="U243" s="1">
        <v>1.7129999999999999E-2</v>
      </c>
      <c r="V243" s="1">
        <v>4.4140000000000004E-3</v>
      </c>
      <c r="W243" s="1">
        <v>13.65</v>
      </c>
      <c r="X243" s="1">
        <v>16.920000000000002</v>
      </c>
      <c r="Y243" s="1">
        <v>88.12</v>
      </c>
      <c r="Z243" s="1">
        <v>566.9</v>
      </c>
      <c r="AA243" s="1">
        <v>0.13139999999999999</v>
      </c>
      <c r="AB243" s="1">
        <v>0.16070000000000001</v>
      </c>
      <c r="AC243" s="1">
        <v>9.3850000000000003E-2</v>
      </c>
      <c r="AD243" s="1">
        <v>8.2239999999999994E-2</v>
      </c>
      <c r="AE243" s="1">
        <v>0.27750000000000002</v>
      </c>
      <c r="AF243" s="1">
        <v>9.4640000000000002E-2</v>
      </c>
    </row>
    <row r="244" spans="1:32">
      <c r="A244" s="1">
        <v>906290</v>
      </c>
      <c r="B244" s="1">
        <v>0</v>
      </c>
      <c r="C244" s="1">
        <v>11.16</v>
      </c>
      <c r="D244" s="1">
        <v>21.41</v>
      </c>
      <c r="E244" s="1">
        <v>70.95</v>
      </c>
      <c r="F244" s="1">
        <v>380.3</v>
      </c>
      <c r="G244" s="1">
        <v>0.1018</v>
      </c>
      <c r="H244" s="1">
        <v>5.978E-2</v>
      </c>
      <c r="I244" s="1">
        <v>8.9549999999999994E-3</v>
      </c>
      <c r="J244" s="1">
        <v>1.076E-2</v>
      </c>
      <c r="K244" s="1">
        <v>0.1615</v>
      </c>
      <c r="L244" s="1">
        <v>6.1440000000000002E-2</v>
      </c>
      <c r="M244" s="1">
        <v>0.28649999999999998</v>
      </c>
      <c r="N244" s="1">
        <v>1.6779999999999999</v>
      </c>
      <c r="O244" s="1">
        <v>1.968</v>
      </c>
      <c r="P244" s="1">
        <v>18.989999999999998</v>
      </c>
      <c r="Q244" s="1">
        <v>6.9080000000000001E-3</v>
      </c>
      <c r="R244" s="1">
        <v>9.4420000000000007E-3</v>
      </c>
      <c r="S244" s="1">
        <v>6.9719999999999999E-3</v>
      </c>
      <c r="T244" s="1">
        <v>6.1590000000000004E-3</v>
      </c>
      <c r="U244" s="1">
        <v>2.6939999999999999E-2</v>
      </c>
      <c r="V244" s="1">
        <v>2.0600000000000002E-3</v>
      </c>
      <c r="W244" s="1">
        <v>12.36</v>
      </c>
      <c r="X244" s="1">
        <v>28.92</v>
      </c>
      <c r="Y244" s="1">
        <v>79.260000000000005</v>
      </c>
      <c r="Z244" s="1">
        <v>458</v>
      </c>
      <c r="AA244" s="1">
        <v>0.12820000000000001</v>
      </c>
      <c r="AB244" s="1">
        <v>0.1108</v>
      </c>
      <c r="AC244" s="1">
        <v>3.5819999999999998E-2</v>
      </c>
      <c r="AD244" s="1">
        <v>4.3060000000000001E-2</v>
      </c>
      <c r="AE244" s="1">
        <v>0.29759999999999998</v>
      </c>
      <c r="AF244" s="1">
        <v>7.1230000000000002E-2</v>
      </c>
    </row>
    <row r="245" spans="1:32">
      <c r="A245" s="1">
        <v>906539</v>
      </c>
      <c r="B245" s="1">
        <v>0</v>
      </c>
      <c r="C245" s="1">
        <v>11.57</v>
      </c>
      <c r="D245" s="1">
        <v>19.04</v>
      </c>
      <c r="E245" s="1">
        <v>74.2</v>
      </c>
      <c r="F245" s="1">
        <v>409.7</v>
      </c>
      <c r="G245" s="1">
        <v>8.5459999999999994E-2</v>
      </c>
      <c r="H245" s="1">
        <v>7.7219999999999997E-2</v>
      </c>
      <c r="I245" s="1">
        <v>5.4850000000000003E-2</v>
      </c>
      <c r="J245" s="1">
        <v>1.4279999999999999E-2</v>
      </c>
      <c r="K245" s="1">
        <v>0.2031</v>
      </c>
      <c r="L245" s="1">
        <v>6.2670000000000003E-2</v>
      </c>
      <c r="M245" s="1">
        <v>0.28639999999999999</v>
      </c>
      <c r="N245" s="1">
        <v>1.44</v>
      </c>
      <c r="O245" s="1">
        <v>2.206</v>
      </c>
      <c r="P245" s="1">
        <v>20.3</v>
      </c>
      <c r="Q245" s="1">
        <v>7.2779999999999997E-3</v>
      </c>
      <c r="R245" s="1">
        <v>2.0469999999999999E-2</v>
      </c>
      <c r="S245" s="1">
        <v>4.4470000000000003E-2</v>
      </c>
      <c r="T245" s="1">
        <v>8.7989999999999995E-3</v>
      </c>
      <c r="U245" s="1">
        <v>1.8679999999999999E-2</v>
      </c>
      <c r="V245" s="1">
        <v>3.339E-3</v>
      </c>
      <c r="W245" s="1">
        <v>13.07</v>
      </c>
      <c r="X245" s="1">
        <v>26.98</v>
      </c>
      <c r="Y245" s="1">
        <v>86.43</v>
      </c>
      <c r="Z245" s="1">
        <v>520.5</v>
      </c>
      <c r="AA245" s="1">
        <v>0.1249</v>
      </c>
      <c r="AB245" s="1">
        <v>0.19370000000000001</v>
      </c>
      <c r="AC245" s="1">
        <v>0.25600000000000001</v>
      </c>
      <c r="AD245" s="1">
        <v>6.6640000000000005E-2</v>
      </c>
      <c r="AE245" s="1">
        <v>0.30349999999999999</v>
      </c>
      <c r="AF245" s="1">
        <v>8.2839999999999997E-2</v>
      </c>
    </row>
    <row r="246" spans="1:32">
      <c r="A246" s="1">
        <v>906564</v>
      </c>
      <c r="B246" s="1">
        <v>0</v>
      </c>
      <c r="C246" s="1">
        <v>14.69</v>
      </c>
      <c r="D246" s="1">
        <v>13.98</v>
      </c>
      <c r="E246" s="1">
        <v>98.22</v>
      </c>
      <c r="F246" s="1">
        <v>656.1</v>
      </c>
      <c r="G246" s="1">
        <v>0.1031</v>
      </c>
      <c r="H246" s="1">
        <v>0.18360000000000001</v>
      </c>
      <c r="I246" s="1">
        <v>0.14499999999999999</v>
      </c>
      <c r="J246" s="1">
        <v>6.3E-2</v>
      </c>
      <c r="K246" s="1">
        <v>0.20860000000000001</v>
      </c>
      <c r="L246" s="1">
        <v>7.4060000000000001E-2</v>
      </c>
      <c r="M246" s="1">
        <v>0.54620000000000002</v>
      </c>
      <c r="N246" s="1">
        <v>1.5109999999999999</v>
      </c>
      <c r="O246" s="1">
        <v>4.7949999999999999</v>
      </c>
      <c r="P246" s="1">
        <v>49.45</v>
      </c>
      <c r="Q246" s="1">
        <v>9.9760000000000005E-3</v>
      </c>
      <c r="R246" s="1">
        <v>5.2440000000000001E-2</v>
      </c>
      <c r="S246" s="1">
        <v>5.2780000000000001E-2</v>
      </c>
      <c r="T246" s="1">
        <v>1.5800000000000002E-2</v>
      </c>
      <c r="U246" s="1">
        <v>2.6530000000000001E-2</v>
      </c>
      <c r="V246" s="1">
        <v>5.4440000000000001E-3</v>
      </c>
      <c r="W246" s="1">
        <v>16.46</v>
      </c>
      <c r="X246" s="1">
        <v>18.34</v>
      </c>
      <c r="Y246" s="1">
        <v>114.1</v>
      </c>
      <c r="Z246" s="1">
        <v>809.2</v>
      </c>
      <c r="AA246" s="1">
        <v>0.13120000000000001</v>
      </c>
      <c r="AB246" s="1">
        <v>0.36349999999999999</v>
      </c>
      <c r="AC246" s="1">
        <v>0.32190000000000002</v>
      </c>
      <c r="AD246" s="1">
        <v>0.1108</v>
      </c>
      <c r="AE246" s="1">
        <v>0.28270000000000001</v>
      </c>
      <c r="AF246" s="1">
        <v>9.2079999999999995E-2</v>
      </c>
    </row>
    <row r="247" spans="1:32">
      <c r="A247" s="1">
        <v>906616</v>
      </c>
      <c r="B247" s="1">
        <v>0</v>
      </c>
      <c r="C247" s="1">
        <v>11.61</v>
      </c>
      <c r="D247" s="1">
        <v>16.02</v>
      </c>
      <c r="E247" s="1">
        <v>75.459999999999994</v>
      </c>
      <c r="F247" s="1">
        <v>408.2</v>
      </c>
      <c r="G247" s="1">
        <v>0.10879999999999999</v>
      </c>
      <c r="H247" s="1">
        <v>0.1168</v>
      </c>
      <c r="I247" s="1">
        <v>7.0970000000000005E-2</v>
      </c>
      <c r="J247" s="1">
        <v>4.4970000000000003E-2</v>
      </c>
      <c r="K247" s="1">
        <v>0.18859999999999999</v>
      </c>
      <c r="L247" s="1">
        <v>6.3200000000000006E-2</v>
      </c>
      <c r="M247" s="1">
        <v>0.24560000000000001</v>
      </c>
      <c r="N247" s="1">
        <v>0.7339</v>
      </c>
      <c r="O247" s="1">
        <v>1.667</v>
      </c>
      <c r="P247" s="1">
        <v>15.89</v>
      </c>
      <c r="Q247" s="1">
        <v>5.8840000000000003E-3</v>
      </c>
      <c r="R247" s="1">
        <v>2.0049999999999998E-2</v>
      </c>
      <c r="S247" s="1">
        <v>2.631E-2</v>
      </c>
      <c r="T247" s="1">
        <v>1.304E-2</v>
      </c>
      <c r="U247" s="1">
        <v>1.848E-2</v>
      </c>
      <c r="V247" s="1">
        <v>1.9819999999999998E-3</v>
      </c>
      <c r="W247" s="1">
        <v>12.64</v>
      </c>
      <c r="X247" s="1">
        <v>19.670000000000002</v>
      </c>
      <c r="Y247" s="1">
        <v>81.93</v>
      </c>
      <c r="Z247" s="1">
        <v>475.7</v>
      </c>
      <c r="AA247" s="1">
        <v>0.14149999999999999</v>
      </c>
      <c r="AB247" s="1">
        <v>0.217</v>
      </c>
      <c r="AC247" s="1">
        <v>0.23019999999999999</v>
      </c>
      <c r="AD247" s="1">
        <v>0.1105</v>
      </c>
      <c r="AE247" s="1">
        <v>0.2787</v>
      </c>
      <c r="AF247" s="1">
        <v>7.4270000000000003E-2</v>
      </c>
    </row>
    <row r="248" spans="1:32">
      <c r="A248" s="1">
        <v>906878</v>
      </c>
      <c r="B248" s="1">
        <v>0</v>
      </c>
      <c r="C248" s="1">
        <v>13.66</v>
      </c>
      <c r="D248" s="1">
        <v>19.13</v>
      </c>
      <c r="E248" s="1">
        <v>89.46</v>
      </c>
      <c r="F248" s="1">
        <v>575.29999999999995</v>
      </c>
      <c r="G248" s="1">
        <v>9.0569999999999998E-2</v>
      </c>
      <c r="H248" s="1">
        <v>0.1147</v>
      </c>
      <c r="I248" s="1">
        <v>9.6570000000000003E-2</v>
      </c>
      <c r="J248" s="1">
        <v>4.8120000000000003E-2</v>
      </c>
      <c r="K248" s="1">
        <v>0.18479999999999999</v>
      </c>
      <c r="L248" s="1">
        <v>6.1809999999999997E-2</v>
      </c>
      <c r="M248" s="1">
        <v>0.22439999999999999</v>
      </c>
      <c r="N248" s="1">
        <v>0.89500000000000002</v>
      </c>
      <c r="O248" s="1">
        <v>1.804</v>
      </c>
      <c r="P248" s="1">
        <v>19.36</v>
      </c>
      <c r="Q248" s="1">
        <v>3.98E-3</v>
      </c>
      <c r="R248" s="1">
        <v>2.809E-2</v>
      </c>
      <c r="S248" s="1">
        <v>3.669E-2</v>
      </c>
      <c r="T248" s="1">
        <v>1.274E-2</v>
      </c>
      <c r="U248" s="1">
        <v>1.5810000000000001E-2</v>
      </c>
      <c r="V248" s="1">
        <v>3.9560000000000003E-3</v>
      </c>
      <c r="W248" s="1">
        <v>15.14</v>
      </c>
      <c r="X248" s="1">
        <v>25.5</v>
      </c>
      <c r="Y248" s="1">
        <v>101.4</v>
      </c>
      <c r="Z248" s="1">
        <v>708.8</v>
      </c>
      <c r="AA248" s="1">
        <v>0.1147</v>
      </c>
      <c r="AB248" s="1">
        <v>0.31669999999999998</v>
      </c>
      <c r="AC248" s="1">
        <v>0.36599999999999999</v>
      </c>
      <c r="AD248" s="1">
        <v>0.14069999999999999</v>
      </c>
      <c r="AE248" s="1">
        <v>0.27439999999999998</v>
      </c>
      <c r="AF248" s="1">
        <v>8.8389999999999996E-2</v>
      </c>
    </row>
    <row r="249" spans="1:32">
      <c r="A249" s="1">
        <v>907145</v>
      </c>
      <c r="B249" s="1">
        <v>0</v>
      </c>
      <c r="C249" s="1">
        <v>9.7420000000000009</v>
      </c>
      <c r="D249" s="1">
        <v>19.12</v>
      </c>
      <c r="E249" s="1">
        <v>61.93</v>
      </c>
      <c r="F249" s="1">
        <v>289.7</v>
      </c>
      <c r="G249" s="1">
        <v>0.1075</v>
      </c>
      <c r="H249" s="1">
        <v>8.3330000000000001E-2</v>
      </c>
      <c r="I249" s="1">
        <v>8.9339999999999992E-3</v>
      </c>
      <c r="J249" s="1">
        <v>1.967E-2</v>
      </c>
      <c r="K249" s="1">
        <v>0.25380000000000003</v>
      </c>
      <c r="L249" s="1">
        <v>7.0290000000000005E-2</v>
      </c>
      <c r="M249" s="1">
        <v>0.69650000000000001</v>
      </c>
      <c r="N249" s="1">
        <v>1.7470000000000001</v>
      </c>
      <c r="O249" s="1">
        <v>4.6070000000000002</v>
      </c>
      <c r="P249" s="1">
        <v>43.52</v>
      </c>
      <c r="Q249" s="1">
        <v>1.307E-2</v>
      </c>
      <c r="R249" s="1">
        <v>1.8849999999999999E-2</v>
      </c>
      <c r="S249" s="1">
        <v>6.0210000000000003E-3</v>
      </c>
      <c r="T249" s="1">
        <v>1.052E-2</v>
      </c>
      <c r="U249" s="1">
        <v>3.1E-2</v>
      </c>
      <c r="V249" s="1">
        <v>4.2249999999999996E-3</v>
      </c>
      <c r="W249" s="1">
        <v>11.21</v>
      </c>
      <c r="X249" s="1">
        <v>23.17</v>
      </c>
      <c r="Y249" s="1">
        <v>71.790000000000006</v>
      </c>
      <c r="Z249" s="1">
        <v>380.9</v>
      </c>
      <c r="AA249" s="1">
        <v>0.13980000000000001</v>
      </c>
      <c r="AB249" s="1">
        <v>0.13519999999999999</v>
      </c>
      <c r="AC249" s="1">
        <v>2.085E-2</v>
      </c>
      <c r="AD249" s="1">
        <v>4.589E-2</v>
      </c>
      <c r="AE249" s="1">
        <v>0.3196</v>
      </c>
      <c r="AF249" s="1">
        <v>8.0089999999999995E-2</v>
      </c>
    </row>
    <row r="250" spans="1:32">
      <c r="A250" s="1">
        <v>907367</v>
      </c>
      <c r="B250" s="1">
        <v>0</v>
      </c>
      <c r="C250" s="1">
        <v>10.029999999999999</v>
      </c>
      <c r="D250" s="1">
        <v>21.28</v>
      </c>
      <c r="E250" s="1">
        <v>63.19</v>
      </c>
      <c r="F250" s="1">
        <v>307.3</v>
      </c>
      <c r="G250" s="1">
        <v>8.1170000000000006E-2</v>
      </c>
      <c r="H250" s="1">
        <v>3.9120000000000002E-2</v>
      </c>
      <c r="I250" s="1">
        <v>2.47E-3</v>
      </c>
      <c r="J250" s="1">
        <v>5.1590000000000004E-3</v>
      </c>
      <c r="K250" s="1">
        <v>0.16300000000000001</v>
      </c>
      <c r="L250" s="1">
        <v>6.4390000000000003E-2</v>
      </c>
      <c r="M250" s="1">
        <v>0.18509999999999999</v>
      </c>
      <c r="N250" s="1">
        <v>1.341</v>
      </c>
      <c r="O250" s="1">
        <v>1.1839999999999999</v>
      </c>
      <c r="P250" s="1">
        <v>11.6</v>
      </c>
      <c r="Q250" s="1">
        <v>5.7239999999999999E-3</v>
      </c>
      <c r="R250" s="1">
        <v>5.6969999999999998E-3</v>
      </c>
      <c r="S250" s="1">
        <v>2.0739999999999999E-3</v>
      </c>
      <c r="T250" s="1">
        <v>3.5270000000000002E-3</v>
      </c>
      <c r="U250" s="1">
        <v>1.4449999999999999E-2</v>
      </c>
      <c r="V250" s="1">
        <v>2.4109999999999999E-3</v>
      </c>
      <c r="W250" s="1">
        <v>11.11</v>
      </c>
      <c r="X250" s="1">
        <v>28.94</v>
      </c>
      <c r="Y250" s="1">
        <v>69.92</v>
      </c>
      <c r="Z250" s="1">
        <v>376.3</v>
      </c>
      <c r="AA250" s="1">
        <v>0.11260000000000001</v>
      </c>
      <c r="AB250" s="1">
        <v>7.0940000000000003E-2</v>
      </c>
      <c r="AC250" s="1">
        <v>1.235E-2</v>
      </c>
      <c r="AD250" s="1">
        <v>2.579E-2</v>
      </c>
      <c r="AE250" s="1">
        <v>0.2349</v>
      </c>
      <c r="AF250" s="1">
        <v>8.0610000000000001E-2</v>
      </c>
    </row>
    <row r="251" spans="1:32">
      <c r="A251" s="1">
        <v>907409</v>
      </c>
      <c r="B251" s="1">
        <v>0</v>
      </c>
      <c r="C251" s="1">
        <v>10.48</v>
      </c>
      <c r="D251" s="1">
        <v>14.98</v>
      </c>
      <c r="E251" s="1">
        <v>67.489999999999995</v>
      </c>
      <c r="F251" s="1">
        <v>333.6</v>
      </c>
      <c r="G251" s="1">
        <v>9.8159999999999997E-2</v>
      </c>
      <c r="H251" s="1">
        <v>0.1013</v>
      </c>
      <c r="I251" s="1">
        <v>6.3350000000000004E-2</v>
      </c>
      <c r="J251" s="1">
        <v>2.2179999999999998E-2</v>
      </c>
      <c r="K251" s="1">
        <v>0.1925</v>
      </c>
      <c r="L251" s="1">
        <v>6.9150000000000003E-2</v>
      </c>
      <c r="M251" s="1">
        <v>0.3276</v>
      </c>
      <c r="N251" s="1">
        <v>1.127</v>
      </c>
      <c r="O251" s="1">
        <v>2.5640000000000001</v>
      </c>
      <c r="P251" s="1">
        <v>20.77</v>
      </c>
      <c r="Q251" s="1">
        <v>7.3639999999999999E-3</v>
      </c>
      <c r="R251" s="1">
        <v>3.8670000000000003E-2</v>
      </c>
      <c r="S251" s="1">
        <v>5.2630000000000003E-2</v>
      </c>
      <c r="T251" s="1">
        <v>1.264E-2</v>
      </c>
      <c r="U251" s="1">
        <v>2.1610000000000001E-2</v>
      </c>
      <c r="V251" s="1">
        <v>4.8300000000000001E-3</v>
      </c>
      <c r="W251" s="1">
        <v>12.13</v>
      </c>
      <c r="X251" s="1">
        <v>21.57</v>
      </c>
      <c r="Y251" s="1">
        <v>81.41</v>
      </c>
      <c r="Z251" s="1">
        <v>440.4</v>
      </c>
      <c r="AA251" s="1">
        <v>0.13270000000000001</v>
      </c>
      <c r="AB251" s="1">
        <v>0.29959999999999998</v>
      </c>
      <c r="AC251" s="1">
        <v>0.29389999999999999</v>
      </c>
      <c r="AD251" s="1">
        <v>9.3100000000000002E-2</v>
      </c>
      <c r="AE251" s="1">
        <v>0.30199999999999999</v>
      </c>
      <c r="AF251" s="1">
        <v>9.6460000000000004E-2</v>
      </c>
    </row>
    <row r="252" spans="1:32">
      <c r="A252" s="1">
        <v>90745</v>
      </c>
      <c r="B252" s="1">
        <v>0</v>
      </c>
      <c r="C252" s="1">
        <v>10.8</v>
      </c>
      <c r="D252" s="1">
        <v>21.98</v>
      </c>
      <c r="E252" s="1">
        <v>68.790000000000006</v>
      </c>
      <c r="F252" s="1">
        <v>359.9</v>
      </c>
      <c r="G252" s="1">
        <v>8.8010000000000005E-2</v>
      </c>
      <c r="H252" s="1">
        <v>5.7430000000000002E-2</v>
      </c>
      <c r="I252" s="1">
        <v>3.6139999999999999E-2</v>
      </c>
      <c r="J252" s="1">
        <v>1.404E-2</v>
      </c>
      <c r="K252" s="1">
        <v>0.2016</v>
      </c>
      <c r="L252" s="1">
        <v>5.9769999999999997E-2</v>
      </c>
      <c r="M252" s="1">
        <v>0.30769999999999997</v>
      </c>
      <c r="N252" s="1">
        <v>1.621</v>
      </c>
      <c r="O252" s="1">
        <v>2.2400000000000002</v>
      </c>
      <c r="P252" s="1">
        <v>20.2</v>
      </c>
      <c r="Q252" s="1">
        <v>6.5430000000000002E-3</v>
      </c>
      <c r="R252" s="1">
        <v>2.1479999999999999E-2</v>
      </c>
      <c r="S252" s="1">
        <v>2.9909999999999999E-2</v>
      </c>
      <c r="T252" s="1">
        <v>1.0449999999999999E-2</v>
      </c>
      <c r="U252" s="1">
        <v>1.8440000000000002E-2</v>
      </c>
      <c r="V252" s="1">
        <v>2.6900000000000001E-3</v>
      </c>
      <c r="W252" s="1">
        <v>12.76</v>
      </c>
      <c r="X252" s="1">
        <v>32.04</v>
      </c>
      <c r="Y252" s="1">
        <v>83.69</v>
      </c>
      <c r="Z252" s="1">
        <v>489.5</v>
      </c>
      <c r="AA252" s="1">
        <v>0.1303</v>
      </c>
      <c r="AB252" s="1">
        <v>0.1696</v>
      </c>
      <c r="AC252" s="1">
        <v>0.19270000000000001</v>
      </c>
      <c r="AD252" s="1">
        <v>7.485E-2</v>
      </c>
      <c r="AE252" s="1">
        <v>0.29649999999999999</v>
      </c>
      <c r="AF252" s="1">
        <v>7.6619999999999994E-2</v>
      </c>
    </row>
    <row r="253" spans="1:32">
      <c r="A253" s="1">
        <v>90769601</v>
      </c>
      <c r="B253" s="1">
        <v>0</v>
      </c>
      <c r="C253" s="1">
        <v>11.13</v>
      </c>
      <c r="D253" s="1">
        <v>16.62</v>
      </c>
      <c r="E253" s="1">
        <v>70.47</v>
      </c>
      <c r="F253" s="1">
        <v>381.1</v>
      </c>
      <c r="G253" s="1">
        <v>8.1509999999999999E-2</v>
      </c>
      <c r="H253" s="1">
        <v>3.8339999999999999E-2</v>
      </c>
      <c r="I253" s="1">
        <v>1.3690000000000001E-2</v>
      </c>
      <c r="J253" s="1">
        <v>1.37E-2</v>
      </c>
      <c r="K253" s="1">
        <v>0.15110000000000001</v>
      </c>
      <c r="L253" s="1">
        <v>6.148E-2</v>
      </c>
      <c r="M253" s="1">
        <v>0.14149999999999999</v>
      </c>
      <c r="N253" s="1">
        <v>0.96709999999999996</v>
      </c>
      <c r="O253" s="1">
        <v>0.96799999999999997</v>
      </c>
      <c r="P253" s="1">
        <v>9.7040000000000006</v>
      </c>
      <c r="Q253" s="1">
        <v>5.8830000000000002E-3</v>
      </c>
      <c r="R253" s="1">
        <v>6.2630000000000003E-3</v>
      </c>
      <c r="S253" s="1">
        <v>9.3980000000000001E-3</v>
      </c>
      <c r="T253" s="1">
        <v>6.1890000000000001E-3</v>
      </c>
      <c r="U253" s="1">
        <v>2.009E-2</v>
      </c>
      <c r="V253" s="1">
        <v>2.3770000000000002E-3</v>
      </c>
      <c r="W253" s="1">
        <v>11.68</v>
      </c>
      <c r="X253" s="1">
        <v>20.29</v>
      </c>
      <c r="Y253" s="1">
        <v>74.349999999999994</v>
      </c>
      <c r="Z253" s="1">
        <v>421.1</v>
      </c>
      <c r="AA253" s="1">
        <v>0.10299999999999999</v>
      </c>
      <c r="AB253" s="1">
        <v>6.2190000000000002E-2</v>
      </c>
      <c r="AC253" s="1">
        <v>4.58E-2</v>
      </c>
      <c r="AD253" s="1">
        <v>4.0439999999999997E-2</v>
      </c>
      <c r="AE253" s="1">
        <v>0.23830000000000001</v>
      </c>
      <c r="AF253" s="1">
        <v>7.0830000000000004E-2</v>
      </c>
    </row>
    <row r="254" spans="1:32">
      <c r="A254" s="1">
        <v>90769602</v>
      </c>
      <c r="B254" s="1">
        <v>0</v>
      </c>
      <c r="C254" s="1">
        <v>12.72</v>
      </c>
      <c r="D254" s="1">
        <v>17.670000000000002</v>
      </c>
      <c r="E254" s="1">
        <v>80.98</v>
      </c>
      <c r="F254" s="1">
        <v>501.3</v>
      </c>
      <c r="G254" s="1">
        <v>7.8960000000000002E-2</v>
      </c>
      <c r="H254" s="1">
        <v>4.5220000000000003E-2</v>
      </c>
      <c r="I254" s="1">
        <v>1.4019999999999999E-2</v>
      </c>
      <c r="J254" s="1">
        <v>1.8350000000000002E-2</v>
      </c>
      <c r="K254" s="1">
        <v>0.1459</v>
      </c>
      <c r="L254" s="1">
        <v>5.5440000000000003E-2</v>
      </c>
      <c r="M254" s="1">
        <v>0.2954</v>
      </c>
      <c r="N254" s="1">
        <v>0.88360000000000005</v>
      </c>
      <c r="O254" s="1">
        <v>2.109</v>
      </c>
      <c r="P254" s="1">
        <v>23.24</v>
      </c>
      <c r="Q254" s="1">
        <v>7.3369999999999998E-3</v>
      </c>
      <c r="R254" s="1">
        <v>1.174E-2</v>
      </c>
      <c r="S254" s="1">
        <v>5.3829999999999998E-3</v>
      </c>
      <c r="T254" s="1">
        <v>5.6230000000000004E-3</v>
      </c>
      <c r="U254" s="1">
        <v>1.9400000000000001E-2</v>
      </c>
      <c r="V254" s="1">
        <v>1.1800000000000001E-3</v>
      </c>
      <c r="W254" s="1">
        <v>13.82</v>
      </c>
      <c r="X254" s="1">
        <v>20.96</v>
      </c>
      <c r="Y254" s="1">
        <v>88.87</v>
      </c>
      <c r="Z254" s="1">
        <v>586.79999999999995</v>
      </c>
      <c r="AA254" s="1">
        <v>0.10680000000000001</v>
      </c>
      <c r="AB254" s="1">
        <v>9.6049999999999996E-2</v>
      </c>
      <c r="AC254" s="1">
        <v>3.4689999999999999E-2</v>
      </c>
      <c r="AD254" s="1">
        <v>3.6119999999999999E-2</v>
      </c>
      <c r="AE254" s="1">
        <v>0.2165</v>
      </c>
      <c r="AF254" s="1">
        <v>6.0249999999999998E-2</v>
      </c>
    </row>
    <row r="255" spans="1:32">
      <c r="A255" s="1">
        <v>907915</v>
      </c>
      <c r="B255" s="1">
        <v>0</v>
      </c>
      <c r="C255" s="1">
        <v>12.4</v>
      </c>
      <c r="D255" s="1">
        <v>17.68</v>
      </c>
      <c r="E255" s="1">
        <v>81.47</v>
      </c>
      <c r="F255" s="1">
        <v>467.8</v>
      </c>
      <c r="G255" s="1">
        <v>0.10539999999999999</v>
      </c>
      <c r="H255" s="1">
        <v>0.13159999999999999</v>
      </c>
      <c r="I255" s="1">
        <v>7.7410000000000007E-2</v>
      </c>
      <c r="J255" s="1">
        <v>2.7990000000000001E-2</v>
      </c>
      <c r="K255" s="1">
        <v>0.18110000000000001</v>
      </c>
      <c r="L255" s="1">
        <v>7.102E-2</v>
      </c>
      <c r="M255" s="1">
        <v>0.1767</v>
      </c>
      <c r="N255" s="1">
        <v>1.46</v>
      </c>
      <c r="O255" s="1">
        <v>2.2040000000000002</v>
      </c>
      <c r="P255" s="1">
        <v>15.43</v>
      </c>
      <c r="Q255" s="1">
        <v>0.01</v>
      </c>
      <c r="R255" s="1">
        <v>3.295E-2</v>
      </c>
      <c r="S255" s="1">
        <v>4.861E-2</v>
      </c>
      <c r="T255" s="1">
        <v>1.167E-2</v>
      </c>
      <c r="U255" s="1">
        <v>2.1870000000000001E-2</v>
      </c>
      <c r="V255" s="1">
        <v>6.0049999999999999E-3</v>
      </c>
      <c r="W255" s="1">
        <v>12.88</v>
      </c>
      <c r="X255" s="1">
        <v>22.91</v>
      </c>
      <c r="Y255" s="1">
        <v>89.61</v>
      </c>
      <c r="Z255" s="1">
        <v>515.79999999999995</v>
      </c>
      <c r="AA255" s="1">
        <v>0.14499999999999999</v>
      </c>
      <c r="AB255" s="1">
        <v>0.26290000000000002</v>
      </c>
      <c r="AC255" s="1">
        <v>0.24030000000000001</v>
      </c>
      <c r="AD255" s="1">
        <v>7.3700000000000002E-2</v>
      </c>
      <c r="AE255" s="1">
        <v>0.25559999999999999</v>
      </c>
      <c r="AF255" s="1">
        <v>9.3590000000000007E-2</v>
      </c>
    </row>
    <row r="256" spans="1:32">
      <c r="A256" s="1">
        <v>908469</v>
      </c>
      <c r="B256" s="1">
        <v>0</v>
      </c>
      <c r="C256" s="1">
        <v>14.86</v>
      </c>
      <c r="D256" s="1">
        <v>16.940000000000001</v>
      </c>
      <c r="E256" s="1">
        <v>94.89</v>
      </c>
      <c r="F256" s="1">
        <v>673.7</v>
      </c>
      <c r="G256" s="1">
        <v>8.924E-2</v>
      </c>
      <c r="H256" s="1">
        <v>7.0739999999999997E-2</v>
      </c>
      <c r="I256" s="1">
        <v>3.3459999999999997E-2</v>
      </c>
      <c r="J256" s="1">
        <v>2.877E-2</v>
      </c>
      <c r="K256" s="1">
        <v>0.1573</v>
      </c>
      <c r="L256" s="1">
        <v>5.7029999999999997E-2</v>
      </c>
      <c r="M256" s="1">
        <v>0.30280000000000001</v>
      </c>
      <c r="N256" s="1">
        <v>0.66830000000000001</v>
      </c>
      <c r="O256" s="1">
        <v>1.6120000000000001</v>
      </c>
      <c r="P256" s="1">
        <v>23.92</v>
      </c>
      <c r="Q256" s="1">
        <v>5.7559999999999998E-3</v>
      </c>
      <c r="R256" s="1">
        <v>1.6650000000000002E-2</v>
      </c>
      <c r="S256" s="1">
        <v>1.461E-2</v>
      </c>
      <c r="T256" s="1">
        <v>8.2810000000000002E-3</v>
      </c>
      <c r="U256" s="1">
        <v>1.5509999999999999E-2</v>
      </c>
      <c r="V256" s="1">
        <v>2.1679999999999998E-3</v>
      </c>
      <c r="W256" s="1">
        <v>16.309999999999999</v>
      </c>
      <c r="X256" s="1">
        <v>20.54</v>
      </c>
      <c r="Y256" s="1">
        <v>102.3</v>
      </c>
      <c r="Z256" s="1">
        <v>777.5</v>
      </c>
      <c r="AA256" s="1">
        <v>0.12180000000000001</v>
      </c>
      <c r="AB256" s="1">
        <v>0.155</v>
      </c>
      <c r="AC256" s="1">
        <v>0.122</v>
      </c>
      <c r="AD256" s="1">
        <v>7.9710000000000003E-2</v>
      </c>
      <c r="AE256" s="1">
        <v>0.2525</v>
      </c>
      <c r="AF256" s="1">
        <v>6.8269999999999997E-2</v>
      </c>
    </row>
    <row r="257" spans="1:32">
      <c r="A257" s="1">
        <v>908916</v>
      </c>
      <c r="B257" s="1">
        <v>0</v>
      </c>
      <c r="C257" s="1">
        <v>12.87</v>
      </c>
      <c r="D257" s="1">
        <v>19.54</v>
      </c>
      <c r="E257" s="1">
        <v>82.67</v>
      </c>
      <c r="F257" s="1">
        <v>509.2</v>
      </c>
      <c r="G257" s="1">
        <v>9.1359999999999997E-2</v>
      </c>
      <c r="H257" s="1">
        <v>7.8829999999999997E-2</v>
      </c>
      <c r="I257" s="1">
        <v>1.797E-2</v>
      </c>
      <c r="J257" s="1">
        <v>2.0899999999999998E-2</v>
      </c>
      <c r="K257" s="1">
        <v>0.18609999999999999</v>
      </c>
      <c r="L257" s="1">
        <v>6.3469999999999999E-2</v>
      </c>
      <c r="M257" s="1">
        <v>0.36649999999999999</v>
      </c>
      <c r="N257" s="1">
        <v>0.76929999999999998</v>
      </c>
      <c r="O257" s="1">
        <v>2.597</v>
      </c>
      <c r="P257" s="1">
        <v>26.5</v>
      </c>
      <c r="Q257" s="1">
        <v>5.9100000000000003E-3</v>
      </c>
      <c r="R257" s="1">
        <v>1.362E-2</v>
      </c>
      <c r="S257" s="1">
        <v>7.0660000000000002E-3</v>
      </c>
      <c r="T257" s="1">
        <v>6.502E-3</v>
      </c>
      <c r="U257" s="1">
        <v>2.223E-2</v>
      </c>
      <c r="V257" s="1">
        <v>2.3779999999999999E-3</v>
      </c>
      <c r="W257" s="1">
        <v>14.45</v>
      </c>
      <c r="X257" s="1">
        <v>24.38</v>
      </c>
      <c r="Y257" s="1">
        <v>95.14</v>
      </c>
      <c r="Z257" s="1">
        <v>626.9</v>
      </c>
      <c r="AA257" s="1">
        <v>0.12139999999999999</v>
      </c>
      <c r="AB257" s="1">
        <v>0.16520000000000001</v>
      </c>
      <c r="AC257" s="1">
        <v>7.127E-2</v>
      </c>
      <c r="AD257" s="1">
        <v>6.3839999999999994E-2</v>
      </c>
      <c r="AE257" s="1">
        <v>0.33129999999999998</v>
      </c>
      <c r="AF257" s="1">
        <v>7.7350000000000002E-2</v>
      </c>
    </row>
    <row r="258" spans="1:32">
      <c r="A258" s="1">
        <v>909220</v>
      </c>
      <c r="B258" s="1">
        <v>0</v>
      </c>
      <c r="C258" s="1">
        <v>14.04</v>
      </c>
      <c r="D258" s="1">
        <v>15.98</v>
      </c>
      <c r="E258" s="1">
        <v>89.78</v>
      </c>
      <c r="F258" s="1">
        <v>611.20000000000005</v>
      </c>
      <c r="G258" s="1">
        <v>8.4580000000000002E-2</v>
      </c>
      <c r="H258" s="1">
        <v>5.8950000000000002E-2</v>
      </c>
      <c r="I258" s="1">
        <v>3.5340000000000003E-2</v>
      </c>
      <c r="J258" s="1">
        <v>2.9440000000000001E-2</v>
      </c>
      <c r="K258" s="1">
        <v>0.1714</v>
      </c>
      <c r="L258" s="1">
        <v>5.8979999999999998E-2</v>
      </c>
      <c r="M258" s="1">
        <v>0.38919999999999999</v>
      </c>
      <c r="N258" s="1">
        <v>1.046</v>
      </c>
      <c r="O258" s="1">
        <v>2.6440000000000001</v>
      </c>
      <c r="P258" s="1">
        <v>32.74</v>
      </c>
      <c r="Q258" s="1">
        <v>7.9760000000000005E-3</v>
      </c>
      <c r="R258" s="1">
        <v>1.295E-2</v>
      </c>
      <c r="S258" s="1">
        <v>1.6080000000000001E-2</v>
      </c>
      <c r="T258" s="1">
        <v>9.0460000000000002E-3</v>
      </c>
      <c r="U258" s="1">
        <v>2.0049999999999998E-2</v>
      </c>
      <c r="V258" s="1">
        <v>2.8300000000000001E-3</v>
      </c>
      <c r="W258" s="1">
        <v>15.66</v>
      </c>
      <c r="X258" s="1">
        <v>21.58</v>
      </c>
      <c r="Y258" s="1">
        <v>101.2</v>
      </c>
      <c r="Z258" s="1">
        <v>750</v>
      </c>
      <c r="AA258" s="1">
        <v>0.1195</v>
      </c>
      <c r="AB258" s="1">
        <v>0.12520000000000001</v>
      </c>
      <c r="AC258" s="1">
        <v>0.11169999999999999</v>
      </c>
      <c r="AD258" s="1">
        <v>7.4529999999999999E-2</v>
      </c>
      <c r="AE258" s="1">
        <v>0.27250000000000002</v>
      </c>
      <c r="AF258" s="1">
        <v>7.2340000000000002E-2</v>
      </c>
    </row>
    <row r="259" spans="1:32">
      <c r="A259" s="1">
        <v>909231</v>
      </c>
      <c r="B259" s="1">
        <v>0</v>
      </c>
      <c r="C259" s="1">
        <v>13.85</v>
      </c>
      <c r="D259" s="1">
        <v>19.600000000000001</v>
      </c>
      <c r="E259" s="1">
        <v>88.68</v>
      </c>
      <c r="F259" s="1">
        <v>592.6</v>
      </c>
      <c r="G259" s="1">
        <v>8.6840000000000001E-2</v>
      </c>
      <c r="H259" s="1">
        <v>6.3299999999999995E-2</v>
      </c>
      <c r="I259" s="1">
        <v>1.342E-2</v>
      </c>
      <c r="J259" s="1">
        <v>2.2929999999999999E-2</v>
      </c>
      <c r="K259" s="1">
        <v>0.1555</v>
      </c>
      <c r="L259" s="1">
        <v>5.6730000000000003E-2</v>
      </c>
      <c r="M259" s="1">
        <v>0.34189999999999998</v>
      </c>
      <c r="N259" s="1">
        <v>1.6779999999999999</v>
      </c>
      <c r="O259" s="1">
        <v>2.331</v>
      </c>
      <c r="P259" s="1">
        <v>29.63</v>
      </c>
      <c r="Q259" s="1">
        <v>5.836E-3</v>
      </c>
      <c r="R259" s="1">
        <v>1.095E-2</v>
      </c>
      <c r="S259" s="1">
        <v>5.8120000000000003E-3</v>
      </c>
      <c r="T259" s="1">
        <v>7.0390000000000001E-3</v>
      </c>
      <c r="U259" s="1">
        <v>2.0140000000000002E-2</v>
      </c>
      <c r="V259" s="1">
        <v>2.3259999999999999E-3</v>
      </c>
      <c r="W259" s="1">
        <v>15.63</v>
      </c>
      <c r="X259" s="1">
        <v>28.01</v>
      </c>
      <c r="Y259" s="1">
        <v>100.9</v>
      </c>
      <c r="Z259" s="1">
        <v>749.1</v>
      </c>
      <c r="AA259" s="1">
        <v>0.1118</v>
      </c>
      <c r="AB259" s="1">
        <v>0.11409999999999999</v>
      </c>
      <c r="AC259" s="1">
        <v>4.7530000000000003E-2</v>
      </c>
      <c r="AD259" s="1">
        <v>5.8900000000000001E-2</v>
      </c>
      <c r="AE259" s="1">
        <v>0.25130000000000002</v>
      </c>
      <c r="AF259" s="1">
        <v>6.9110000000000005E-2</v>
      </c>
    </row>
    <row r="260" spans="1:32">
      <c r="A260" s="1">
        <v>909410</v>
      </c>
      <c r="B260" s="1">
        <v>0</v>
      </c>
      <c r="C260" s="1">
        <v>14.02</v>
      </c>
      <c r="D260" s="1">
        <v>15.66</v>
      </c>
      <c r="E260" s="1">
        <v>89.59</v>
      </c>
      <c r="F260" s="1">
        <v>606.5</v>
      </c>
      <c r="G260" s="1">
        <v>7.9659999999999995E-2</v>
      </c>
      <c r="H260" s="1">
        <v>5.5809999999999998E-2</v>
      </c>
      <c r="I260" s="1">
        <v>2.087E-2</v>
      </c>
      <c r="J260" s="1">
        <v>2.6519999999999998E-2</v>
      </c>
      <c r="K260" s="1">
        <v>0.15890000000000001</v>
      </c>
      <c r="L260" s="1">
        <v>5.586E-2</v>
      </c>
      <c r="M260" s="1">
        <v>0.2142</v>
      </c>
      <c r="N260" s="1">
        <v>0.65490000000000004</v>
      </c>
      <c r="O260" s="1">
        <v>1.6060000000000001</v>
      </c>
      <c r="P260" s="1">
        <v>19.25</v>
      </c>
      <c r="Q260" s="1">
        <v>4.8370000000000002E-3</v>
      </c>
      <c r="R260" s="1">
        <v>9.2379999999999997E-3</v>
      </c>
      <c r="S260" s="1">
        <v>9.2130000000000007E-3</v>
      </c>
      <c r="T260" s="1">
        <v>1.076E-2</v>
      </c>
      <c r="U260" s="1">
        <v>1.171E-2</v>
      </c>
      <c r="V260" s="1">
        <v>2.104E-3</v>
      </c>
      <c r="W260" s="1">
        <v>14.91</v>
      </c>
      <c r="X260" s="1">
        <v>19.309999999999999</v>
      </c>
      <c r="Y260" s="1">
        <v>96.53</v>
      </c>
      <c r="Z260" s="1">
        <v>688.9</v>
      </c>
      <c r="AA260" s="1">
        <v>0.10340000000000001</v>
      </c>
      <c r="AB260" s="1">
        <v>0.1017</v>
      </c>
      <c r="AC260" s="1">
        <v>6.2600000000000003E-2</v>
      </c>
      <c r="AD260" s="1">
        <v>8.2159999999999997E-2</v>
      </c>
      <c r="AE260" s="1">
        <v>0.21360000000000001</v>
      </c>
      <c r="AF260" s="1">
        <v>6.7100000000000007E-2</v>
      </c>
    </row>
    <row r="261" spans="1:32">
      <c r="A261" s="1">
        <v>909411</v>
      </c>
      <c r="B261" s="1">
        <v>0</v>
      </c>
      <c r="C261" s="1">
        <v>10.97</v>
      </c>
      <c r="D261" s="1">
        <v>17.2</v>
      </c>
      <c r="E261" s="1">
        <v>71.73</v>
      </c>
      <c r="F261" s="1">
        <v>371.5</v>
      </c>
      <c r="G261" s="1">
        <v>8.9149999999999993E-2</v>
      </c>
      <c r="H261" s="1">
        <v>0.1113</v>
      </c>
      <c r="I261" s="1">
        <v>9.4570000000000001E-2</v>
      </c>
      <c r="J261" s="1">
        <v>3.6130000000000002E-2</v>
      </c>
      <c r="K261" s="1">
        <v>0.1489</v>
      </c>
      <c r="L261" s="1">
        <v>6.6400000000000001E-2</v>
      </c>
      <c r="M261" s="1">
        <v>0.25740000000000002</v>
      </c>
      <c r="N261" s="1">
        <v>1.3759999999999999</v>
      </c>
      <c r="O261" s="1">
        <v>2.806</v>
      </c>
      <c r="P261" s="1">
        <v>18.149999999999999</v>
      </c>
      <c r="Q261" s="1">
        <v>8.5649999999999997E-3</v>
      </c>
      <c r="R261" s="1">
        <v>4.6379999999999998E-2</v>
      </c>
      <c r="S261" s="1">
        <v>6.4299999999999996E-2</v>
      </c>
      <c r="T261" s="1">
        <v>1.7680000000000001E-2</v>
      </c>
      <c r="U261" s="1">
        <v>1.516E-2</v>
      </c>
      <c r="V261" s="1">
        <v>4.9760000000000004E-3</v>
      </c>
      <c r="W261" s="1">
        <v>12.36</v>
      </c>
      <c r="X261" s="1">
        <v>26.87</v>
      </c>
      <c r="Y261" s="1">
        <v>90.14</v>
      </c>
      <c r="Z261" s="1">
        <v>476.4</v>
      </c>
      <c r="AA261" s="1">
        <v>0.1391</v>
      </c>
      <c r="AB261" s="1">
        <v>0.40820000000000001</v>
      </c>
      <c r="AC261" s="1">
        <v>0.47789999999999999</v>
      </c>
      <c r="AD261" s="1">
        <v>0.1555</v>
      </c>
      <c r="AE261" s="1">
        <v>0.254</v>
      </c>
      <c r="AF261" s="1">
        <v>9.5320000000000002E-2</v>
      </c>
    </row>
    <row r="262" spans="1:32">
      <c r="A262" s="1">
        <v>90944601</v>
      </c>
      <c r="B262" s="1">
        <v>0</v>
      </c>
      <c r="C262" s="1">
        <v>13.78</v>
      </c>
      <c r="D262" s="1">
        <v>15.79</v>
      </c>
      <c r="E262" s="1">
        <v>88.37</v>
      </c>
      <c r="F262" s="1">
        <v>585.9</v>
      </c>
      <c r="G262" s="1">
        <v>8.8169999999999998E-2</v>
      </c>
      <c r="H262" s="1">
        <v>6.7180000000000004E-2</v>
      </c>
      <c r="I262" s="1">
        <v>1.055E-2</v>
      </c>
      <c r="J262" s="1">
        <v>9.9369999999999997E-3</v>
      </c>
      <c r="K262" s="1">
        <v>0.14050000000000001</v>
      </c>
      <c r="L262" s="1">
        <v>5.8479999999999997E-2</v>
      </c>
      <c r="M262" s="1">
        <v>0.35630000000000001</v>
      </c>
      <c r="N262" s="1">
        <v>0.48330000000000001</v>
      </c>
      <c r="O262" s="1">
        <v>2.2349999999999999</v>
      </c>
      <c r="P262" s="1">
        <v>29.34</v>
      </c>
      <c r="Q262" s="1">
        <v>6.4320000000000002E-3</v>
      </c>
      <c r="R262" s="1">
        <v>1.1560000000000001E-2</v>
      </c>
      <c r="S262" s="1">
        <v>7.7409999999999996E-3</v>
      </c>
      <c r="T262" s="1">
        <v>5.6569999999999997E-3</v>
      </c>
      <c r="U262" s="1">
        <v>1.227E-2</v>
      </c>
      <c r="V262" s="1">
        <v>2.5639999999999999E-3</v>
      </c>
      <c r="W262" s="1">
        <v>15.27</v>
      </c>
      <c r="X262" s="1">
        <v>17.5</v>
      </c>
      <c r="Y262" s="1">
        <v>97.9</v>
      </c>
      <c r="Z262" s="1">
        <v>706.6</v>
      </c>
      <c r="AA262" s="1">
        <v>0.1072</v>
      </c>
      <c r="AB262" s="1">
        <v>0.1071</v>
      </c>
      <c r="AC262" s="1">
        <v>3.517E-2</v>
      </c>
      <c r="AD262" s="1">
        <v>3.3119999999999997E-2</v>
      </c>
      <c r="AE262" s="1">
        <v>0.18590000000000001</v>
      </c>
      <c r="AF262" s="1">
        <v>6.8099999999999994E-2</v>
      </c>
    </row>
    <row r="263" spans="1:32">
      <c r="A263" s="1">
        <v>909777</v>
      </c>
      <c r="B263" s="1">
        <v>0</v>
      </c>
      <c r="C263" s="1">
        <v>10.57</v>
      </c>
      <c r="D263" s="1">
        <v>18.32</v>
      </c>
      <c r="E263" s="1">
        <v>66.819999999999993</v>
      </c>
      <c r="F263" s="1">
        <v>340.9</v>
      </c>
      <c r="G263" s="1">
        <v>8.1420000000000006E-2</v>
      </c>
      <c r="H263" s="1">
        <v>4.462E-2</v>
      </c>
      <c r="I263" s="1">
        <v>1.993E-2</v>
      </c>
      <c r="J263" s="1">
        <v>1.111E-2</v>
      </c>
      <c r="K263" s="1">
        <v>0.23719999999999999</v>
      </c>
      <c r="L263" s="1">
        <v>5.7680000000000002E-2</v>
      </c>
      <c r="M263" s="1">
        <v>0.18179999999999999</v>
      </c>
      <c r="N263" s="1">
        <v>2.5419999999999998</v>
      </c>
      <c r="O263" s="1">
        <v>1.2769999999999999</v>
      </c>
      <c r="P263" s="1">
        <v>13.12</v>
      </c>
      <c r="Q263" s="1">
        <v>1.072E-2</v>
      </c>
      <c r="R263" s="1">
        <v>1.3310000000000001E-2</v>
      </c>
      <c r="S263" s="1">
        <v>1.993E-2</v>
      </c>
      <c r="T263" s="1">
        <v>1.111E-2</v>
      </c>
      <c r="U263" s="1">
        <v>1.7170000000000001E-2</v>
      </c>
      <c r="V263" s="1">
        <v>4.4920000000000003E-3</v>
      </c>
      <c r="W263" s="1">
        <v>10.94</v>
      </c>
      <c r="X263" s="1">
        <v>23.31</v>
      </c>
      <c r="Y263" s="1">
        <v>69.349999999999994</v>
      </c>
      <c r="Z263" s="1">
        <v>366.3</v>
      </c>
      <c r="AA263" s="1">
        <v>9.7939999999999999E-2</v>
      </c>
      <c r="AB263" s="1">
        <v>6.5420000000000006E-2</v>
      </c>
      <c r="AC263" s="1">
        <v>3.986E-2</v>
      </c>
      <c r="AD263" s="1">
        <v>2.222E-2</v>
      </c>
      <c r="AE263" s="1">
        <v>0.26989999999999997</v>
      </c>
      <c r="AF263" s="1">
        <v>6.7360000000000003E-2</v>
      </c>
    </row>
    <row r="264" spans="1:32">
      <c r="A264" s="1">
        <v>9110720</v>
      </c>
      <c r="B264" s="1">
        <v>0</v>
      </c>
      <c r="C264" s="1">
        <v>11.99</v>
      </c>
      <c r="D264" s="1">
        <v>24.89</v>
      </c>
      <c r="E264" s="1">
        <v>77.61</v>
      </c>
      <c r="F264" s="1">
        <v>441.3</v>
      </c>
      <c r="G264" s="1">
        <v>0.10299999999999999</v>
      </c>
      <c r="H264" s="1">
        <v>9.2179999999999998E-2</v>
      </c>
      <c r="I264" s="1">
        <v>5.441E-2</v>
      </c>
      <c r="J264" s="1">
        <v>4.274E-2</v>
      </c>
      <c r="K264" s="1">
        <v>0.182</v>
      </c>
      <c r="L264" s="1">
        <v>6.8500000000000005E-2</v>
      </c>
      <c r="M264" s="1">
        <v>0.26229999999999998</v>
      </c>
      <c r="N264" s="1">
        <v>1.204</v>
      </c>
      <c r="O264" s="1">
        <v>1.865</v>
      </c>
      <c r="P264" s="1">
        <v>19.39</v>
      </c>
      <c r="Q264" s="1">
        <v>8.3199999999999993E-3</v>
      </c>
      <c r="R264" s="1">
        <v>2.0250000000000001E-2</v>
      </c>
      <c r="S264" s="1">
        <v>2.334E-2</v>
      </c>
      <c r="T264" s="1">
        <v>1.6650000000000002E-2</v>
      </c>
      <c r="U264" s="1">
        <v>2.094E-2</v>
      </c>
      <c r="V264" s="1">
        <v>3.6740000000000002E-3</v>
      </c>
      <c r="W264" s="1">
        <v>12.98</v>
      </c>
      <c r="X264" s="1">
        <v>30.36</v>
      </c>
      <c r="Y264" s="1">
        <v>84.48</v>
      </c>
      <c r="Z264" s="1">
        <v>513.9</v>
      </c>
      <c r="AA264" s="1">
        <v>0.13109999999999999</v>
      </c>
      <c r="AB264" s="1">
        <v>0.1822</v>
      </c>
      <c r="AC264" s="1">
        <v>0.16089999999999999</v>
      </c>
      <c r="AD264" s="1">
        <v>0.1202</v>
      </c>
      <c r="AE264" s="1">
        <v>0.25990000000000002</v>
      </c>
      <c r="AF264" s="1">
        <v>8.251E-2</v>
      </c>
    </row>
    <row r="265" spans="1:32">
      <c r="A265" s="1">
        <v>9110944</v>
      </c>
      <c r="B265" s="1">
        <v>0</v>
      </c>
      <c r="C265" s="1">
        <v>14.8</v>
      </c>
      <c r="D265" s="1">
        <v>17.66</v>
      </c>
      <c r="E265" s="1">
        <v>95.88</v>
      </c>
      <c r="F265" s="1">
        <v>674.8</v>
      </c>
      <c r="G265" s="1">
        <v>9.1789999999999997E-2</v>
      </c>
      <c r="H265" s="1">
        <v>8.8900000000000007E-2</v>
      </c>
      <c r="I265" s="1">
        <v>4.0689999999999997E-2</v>
      </c>
      <c r="J265" s="1">
        <v>2.2599999999999999E-2</v>
      </c>
      <c r="K265" s="1">
        <v>0.1893</v>
      </c>
      <c r="L265" s="1">
        <v>5.8860000000000003E-2</v>
      </c>
      <c r="M265" s="1">
        <v>0.22040000000000001</v>
      </c>
      <c r="N265" s="1">
        <v>0.62209999999999999</v>
      </c>
      <c r="O265" s="1">
        <v>1.482</v>
      </c>
      <c r="P265" s="1">
        <v>19.75</v>
      </c>
      <c r="Q265" s="1">
        <v>4.7959999999999999E-3</v>
      </c>
      <c r="R265" s="1">
        <v>1.171E-2</v>
      </c>
      <c r="S265" s="1">
        <v>1.7579999999999998E-2</v>
      </c>
      <c r="T265" s="1">
        <v>6.8970000000000004E-3</v>
      </c>
      <c r="U265" s="1">
        <v>2.2540000000000001E-2</v>
      </c>
      <c r="V265" s="1">
        <v>1.9710000000000001E-3</v>
      </c>
      <c r="W265" s="1">
        <v>16.43</v>
      </c>
      <c r="X265" s="1">
        <v>22.74</v>
      </c>
      <c r="Y265" s="1">
        <v>105.9</v>
      </c>
      <c r="Z265" s="1">
        <v>829.5</v>
      </c>
      <c r="AA265" s="1">
        <v>0.1226</v>
      </c>
      <c r="AB265" s="1">
        <v>0.18809999999999999</v>
      </c>
      <c r="AC265" s="1">
        <v>0.20599999999999999</v>
      </c>
      <c r="AD265" s="1">
        <v>8.3080000000000001E-2</v>
      </c>
      <c r="AE265" s="1">
        <v>0.36</v>
      </c>
      <c r="AF265" s="1">
        <v>7.2849999999999998E-2</v>
      </c>
    </row>
    <row r="266" spans="1:32">
      <c r="A266" s="1">
        <v>911150</v>
      </c>
      <c r="B266" s="1">
        <v>0</v>
      </c>
      <c r="C266" s="1">
        <v>14.53</v>
      </c>
      <c r="D266" s="1">
        <v>19.34</v>
      </c>
      <c r="E266" s="1">
        <v>94.25</v>
      </c>
      <c r="F266" s="1">
        <v>659.7</v>
      </c>
      <c r="G266" s="1">
        <v>8.3879999999999996E-2</v>
      </c>
      <c r="H266" s="1">
        <v>7.8E-2</v>
      </c>
      <c r="I266" s="1">
        <v>8.8169999999999998E-2</v>
      </c>
      <c r="J266" s="1">
        <v>2.9250000000000002E-2</v>
      </c>
      <c r="K266" s="1">
        <v>0.14729999999999999</v>
      </c>
      <c r="L266" s="1">
        <v>5.7459999999999997E-2</v>
      </c>
      <c r="M266" s="1">
        <v>0.2535</v>
      </c>
      <c r="N266" s="1">
        <v>1.3540000000000001</v>
      </c>
      <c r="O266" s="1">
        <v>1.994</v>
      </c>
      <c r="P266" s="1">
        <v>23.04</v>
      </c>
      <c r="Q266" s="1">
        <v>4.1469999999999996E-3</v>
      </c>
      <c r="R266" s="1">
        <v>2.0480000000000002E-2</v>
      </c>
      <c r="S266" s="1">
        <v>3.3790000000000001E-2</v>
      </c>
      <c r="T266" s="1">
        <v>8.848E-3</v>
      </c>
      <c r="U266" s="1">
        <v>1.3939999999999999E-2</v>
      </c>
      <c r="V266" s="1">
        <v>2.3270000000000001E-3</v>
      </c>
      <c r="W266" s="1">
        <v>16.3</v>
      </c>
      <c r="X266" s="1">
        <v>28.39</v>
      </c>
      <c r="Y266" s="1">
        <v>108.1</v>
      </c>
      <c r="Z266" s="1">
        <v>830.5</v>
      </c>
      <c r="AA266" s="1">
        <v>0.1089</v>
      </c>
      <c r="AB266" s="1">
        <v>0.26490000000000002</v>
      </c>
      <c r="AC266" s="1">
        <v>0.37790000000000001</v>
      </c>
      <c r="AD266" s="1">
        <v>9.5939999999999998E-2</v>
      </c>
      <c r="AE266" s="1">
        <v>0.24709999999999999</v>
      </c>
      <c r="AF266" s="1">
        <v>7.4630000000000002E-2</v>
      </c>
    </row>
    <row r="267" spans="1:32">
      <c r="A267" s="1">
        <v>9111596</v>
      </c>
      <c r="B267" s="1">
        <v>0</v>
      </c>
      <c r="C267" s="1">
        <v>11.87</v>
      </c>
      <c r="D267" s="1">
        <v>21.54</v>
      </c>
      <c r="E267" s="1">
        <v>76.83</v>
      </c>
      <c r="F267" s="1">
        <v>432</v>
      </c>
      <c r="G267" s="1">
        <v>6.6129999999999994E-2</v>
      </c>
      <c r="H267" s="1">
        <v>0.10639999999999999</v>
      </c>
      <c r="I267" s="1">
        <v>8.7770000000000001E-2</v>
      </c>
      <c r="J267" s="1">
        <v>2.3859999999999999E-2</v>
      </c>
      <c r="K267" s="1">
        <v>0.13489999999999999</v>
      </c>
      <c r="L267" s="1">
        <v>6.6119999999999998E-2</v>
      </c>
      <c r="M267" s="1">
        <v>0.25600000000000001</v>
      </c>
      <c r="N267" s="1">
        <v>1.554</v>
      </c>
      <c r="O267" s="1">
        <v>1.9550000000000001</v>
      </c>
      <c r="P267" s="1">
        <v>20.239999999999998</v>
      </c>
      <c r="Q267" s="1">
        <v>6.8539999999999998E-3</v>
      </c>
      <c r="R267" s="1">
        <v>6.0630000000000003E-2</v>
      </c>
      <c r="S267" s="1">
        <v>6.6629999999999995E-2</v>
      </c>
      <c r="T267" s="1">
        <v>1.553E-2</v>
      </c>
      <c r="U267" s="1">
        <v>2.3539999999999998E-2</v>
      </c>
      <c r="V267" s="1">
        <v>8.9250000000000006E-3</v>
      </c>
      <c r="W267" s="1">
        <v>12.79</v>
      </c>
      <c r="X267" s="1">
        <v>28.18</v>
      </c>
      <c r="Y267" s="1">
        <v>83.51</v>
      </c>
      <c r="Z267" s="1">
        <v>507.2</v>
      </c>
      <c r="AA267" s="1">
        <v>9.4570000000000001E-2</v>
      </c>
      <c r="AB267" s="1">
        <v>0.33989999999999998</v>
      </c>
      <c r="AC267" s="1">
        <v>0.32179999999999997</v>
      </c>
      <c r="AD267" s="1">
        <v>8.7499999999999994E-2</v>
      </c>
      <c r="AE267" s="1">
        <v>0.23050000000000001</v>
      </c>
      <c r="AF267" s="1">
        <v>9.9519999999999997E-2</v>
      </c>
    </row>
    <row r="268" spans="1:32">
      <c r="A268" s="1">
        <v>9111843</v>
      </c>
      <c r="B268" s="1">
        <v>0</v>
      </c>
      <c r="C268" s="1">
        <v>12</v>
      </c>
      <c r="D268" s="1">
        <v>28.23</v>
      </c>
      <c r="E268" s="1">
        <v>76.77</v>
      </c>
      <c r="F268" s="1">
        <v>442.5</v>
      </c>
      <c r="G268" s="1">
        <v>8.4370000000000001E-2</v>
      </c>
      <c r="H268" s="1">
        <v>6.4500000000000002E-2</v>
      </c>
      <c r="I268" s="1">
        <v>4.0550000000000003E-2</v>
      </c>
      <c r="J268" s="1">
        <v>1.9449999999999999E-2</v>
      </c>
      <c r="K268" s="1">
        <v>0.1615</v>
      </c>
      <c r="L268" s="1">
        <v>6.1039999999999997E-2</v>
      </c>
      <c r="M268" s="1">
        <v>0.19120000000000001</v>
      </c>
      <c r="N268" s="1">
        <v>1.7050000000000001</v>
      </c>
      <c r="O268" s="1">
        <v>1.516</v>
      </c>
      <c r="P268" s="1">
        <v>13.86</v>
      </c>
      <c r="Q268" s="1">
        <v>7.3340000000000002E-3</v>
      </c>
      <c r="R268" s="1">
        <v>2.589E-2</v>
      </c>
      <c r="S268" s="1">
        <v>2.9409999999999999E-2</v>
      </c>
      <c r="T268" s="1">
        <v>9.1660000000000005E-3</v>
      </c>
      <c r="U268" s="1">
        <v>1.745E-2</v>
      </c>
      <c r="V268" s="1">
        <v>4.3020000000000003E-3</v>
      </c>
      <c r="W268" s="1">
        <v>13.09</v>
      </c>
      <c r="X268" s="1">
        <v>37.880000000000003</v>
      </c>
      <c r="Y268" s="1">
        <v>85.07</v>
      </c>
      <c r="Z268" s="1">
        <v>523.70000000000005</v>
      </c>
      <c r="AA268" s="1">
        <v>0.1208</v>
      </c>
      <c r="AB268" s="1">
        <v>0.18559999999999999</v>
      </c>
      <c r="AC268" s="1">
        <v>0.18110000000000001</v>
      </c>
      <c r="AD268" s="1">
        <v>7.1160000000000001E-2</v>
      </c>
      <c r="AE268" s="1">
        <v>0.2447</v>
      </c>
      <c r="AF268" s="1">
        <v>8.1939999999999999E-2</v>
      </c>
    </row>
    <row r="269" spans="1:32">
      <c r="A269" s="1">
        <v>911201</v>
      </c>
      <c r="B269" s="1">
        <v>0</v>
      </c>
      <c r="C269" s="1">
        <v>14.53</v>
      </c>
      <c r="D269" s="1">
        <v>13.98</v>
      </c>
      <c r="E269" s="1">
        <v>93.86</v>
      </c>
      <c r="F269" s="1">
        <v>644.20000000000005</v>
      </c>
      <c r="G269" s="1">
        <v>0.1099</v>
      </c>
      <c r="H269" s="1">
        <v>9.2420000000000002E-2</v>
      </c>
      <c r="I269" s="1">
        <v>6.8949999999999997E-2</v>
      </c>
      <c r="J269" s="1">
        <v>6.4949999999999994E-2</v>
      </c>
      <c r="K269" s="1">
        <v>0.16500000000000001</v>
      </c>
      <c r="L269" s="1">
        <v>6.1210000000000001E-2</v>
      </c>
      <c r="M269" s="1">
        <v>0.30599999999999999</v>
      </c>
      <c r="N269" s="1">
        <v>0.72130000000000005</v>
      </c>
      <c r="O269" s="1">
        <v>2.1429999999999998</v>
      </c>
      <c r="P269" s="1">
        <v>25.7</v>
      </c>
      <c r="Q269" s="1">
        <v>6.1330000000000004E-3</v>
      </c>
      <c r="R269" s="1">
        <v>1.251E-2</v>
      </c>
      <c r="S269" s="1">
        <v>1.6150000000000001E-2</v>
      </c>
      <c r="T269" s="1">
        <v>1.136E-2</v>
      </c>
      <c r="U269" s="1">
        <v>2.2069999999999999E-2</v>
      </c>
      <c r="V269" s="1">
        <v>3.5630000000000002E-3</v>
      </c>
      <c r="W269" s="1">
        <v>15.8</v>
      </c>
      <c r="X269" s="1">
        <v>16.93</v>
      </c>
      <c r="Y269" s="1">
        <v>103.1</v>
      </c>
      <c r="Z269" s="1">
        <v>749.9</v>
      </c>
      <c r="AA269" s="1">
        <v>0.13469999999999999</v>
      </c>
      <c r="AB269" s="1">
        <v>0.14779999999999999</v>
      </c>
      <c r="AC269" s="1">
        <v>0.13730000000000001</v>
      </c>
      <c r="AD269" s="1">
        <v>0.1069</v>
      </c>
      <c r="AE269" s="1">
        <v>0.2606</v>
      </c>
      <c r="AF269" s="1">
        <v>7.8100000000000003E-2</v>
      </c>
    </row>
    <row r="270" spans="1:32">
      <c r="A270" s="1">
        <v>911202</v>
      </c>
      <c r="B270" s="1">
        <v>0</v>
      </c>
      <c r="C270" s="1">
        <v>12.62</v>
      </c>
      <c r="D270" s="1">
        <v>17.149999999999999</v>
      </c>
      <c r="E270" s="1">
        <v>80.62</v>
      </c>
      <c r="F270" s="1">
        <v>492.9</v>
      </c>
      <c r="G270" s="1">
        <v>8.5830000000000004E-2</v>
      </c>
      <c r="H270" s="1">
        <v>5.4300000000000001E-2</v>
      </c>
      <c r="I270" s="1">
        <v>2.9659999999999999E-2</v>
      </c>
      <c r="J270" s="1">
        <v>2.2720000000000001E-2</v>
      </c>
      <c r="K270" s="1">
        <v>0.1799</v>
      </c>
      <c r="L270" s="1">
        <v>5.8259999999999999E-2</v>
      </c>
      <c r="M270" s="1">
        <v>0.16919999999999999</v>
      </c>
      <c r="N270" s="1">
        <v>0.66739999999999999</v>
      </c>
      <c r="O270" s="1">
        <v>1.1160000000000001</v>
      </c>
      <c r="P270" s="1">
        <v>13.32</v>
      </c>
      <c r="Q270" s="1">
        <v>3.888E-3</v>
      </c>
      <c r="R270" s="1">
        <v>8.5389999999999997E-3</v>
      </c>
      <c r="S270" s="1">
        <v>1.256E-2</v>
      </c>
      <c r="T270" s="1">
        <v>6.888E-3</v>
      </c>
      <c r="U270" s="1">
        <v>1.6080000000000001E-2</v>
      </c>
      <c r="V270" s="1">
        <v>1.6379999999999999E-3</v>
      </c>
      <c r="W270" s="1">
        <v>14.34</v>
      </c>
      <c r="X270" s="1">
        <v>22.15</v>
      </c>
      <c r="Y270" s="1">
        <v>91.62</v>
      </c>
      <c r="Z270" s="1">
        <v>633.5</v>
      </c>
      <c r="AA270" s="1">
        <v>0.1225</v>
      </c>
      <c r="AB270" s="1">
        <v>0.1517</v>
      </c>
      <c r="AC270" s="1">
        <v>0.18870000000000001</v>
      </c>
      <c r="AD270" s="1">
        <v>9.851E-2</v>
      </c>
      <c r="AE270" s="1">
        <v>0.32700000000000001</v>
      </c>
      <c r="AF270" s="1">
        <v>7.3300000000000004E-2</v>
      </c>
    </row>
    <row r="271" spans="1:32">
      <c r="A271" s="1">
        <v>9112085</v>
      </c>
      <c r="B271" s="1">
        <v>0</v>
      </c>
      <c r="C271" s="1">
        <v>13.38</v>
      </c>
      <c r="D271" s="1">
        <v>30.72</v>
      </c>
      <c r="E271" s="1">
        <v>86.34</v>
      </c>
      <c r="F271" s="1">
        <v>557.20000000000005</v>
      </c>
      <c r="G271" s="1">
        <v>9.2450000000000004E-2</v>
      </c>
      <c r="H271" s="1">
        <v>7.4260000000000007E-2</v>
      </c>
      <c r="I271" s="1">
        <v>2.819E-2</v>
      </c>
      <c r="J271" s="1">
        <v>3.2640000000000002E-2</v>
      </c>
      <c r="K271" s="1">
        <v>0.13750000000000001</v>
      </c>
      <c r="L271" s="1">
        <v>6.0159999999999998E-2</v>
      </c>
      <c r="M271" s="1">
        <v>0.34079999999999999</v>
      </c>
      <c r="N271" s="1">
        <v>1.9239999999999999</v>
      </c>
      <c r="O271" s="1">
        <v>2.2869999999999999</v>
      </c>
      <c r="P271" s="1">
        <v>28.93</v>
      </c>
      <c r="Q271" s="1">
        <v>5.8409999999999998E-3</v>
      </c>
      <c r="R271" s="1">
        <v>1.2460000000000001E-2</v>
      </c>
      <c r="S271" s="1">
        <v>7.9360000000000003E-3</v>
      </c>
      <c r="T271" s="1">
        <v>9.1280000000000007E-3</v>
      </c>
      <c r="U271" s="1">
        <v>1.5640000000000001E-2</v>
      </c>
      <c r="V271" s="1">
        <v>2.9849999999999998E-3</v>
      </c>
      <c r="W271" s="1">
        <v>15.05</v>
      </c>
      <c r="X271" s="1">
        <v>41.61</v>
      </c>
      <c r="Y271" s="1">
        <v>96.69</v>
      </c>
      <c r="Z271" s="1">
        <v>705.6</v>
      </c>
      <c r="AA271" s="1">
        <v>0.1172</v>
      </c>
      <c r="AB271" s="1">
        <v>0.1421</v>
      </c>
      <c r="AC271" s="1">
        <v>7.0029999999999995E-2</v>
      </c>
      <c r="AD271" s="1">
        <v>7.7630000000000005E-2</v>
      </c>
      <c r="AE271" s="1">
        <v>0.21959999999999999</v>
      </c>
      <c r="AF271" s="1">
        <v>7.6749999999999999E-2</v>
      </c>
    </row>
    <row r="272" spans="1:32">
      <c r="A272" s="1">
        <v>9112366</v>
      </c>
      <c r="B272" s="1">
        <v>0</v>
      </c>
      <c r="C272" s="1">
        <v>11.63</v>
      </c>
      <c r="D272" s="1">
        <v>29.29</v>
      </c>
      <c r="E272" s="1">
        <v>74.87</v>
      </c>
      <c r="F272" s="1">
        <v>415.1</v>
      </c>
      <c r="G272" s="1">
        <v>9.357E-2</v>
      </c>
      <c r="H272" s="1">
        <v>8.5739999999999997E-2</v>
      </c>
      <c r="I272" s="1">
        <v>7.1599999999999997E-2</v>
      </c>
      <c r="J272" s="1">
        <v>2.017E-2</v>
      </c>
      <c r="K272" s="1">
        <v>0.1799</v>
      </c>
      <c r="L272" s="1">
        <v>6.166E-2</v>
      </c>
      <c r="M272" s="1">
        <v>0.3135</v>
      </c>
      <c r="N272" s="1">
        <v>2.4260000000000002</v>
      </c>
      <c r="O272" s="1">
        <v>2.15</v>
      </c>
      <c r="P272" s="1">
        <v>23.13</v>
      </c>
      <c r="Q272" s="1">
        <v>9.861E-3</v>
      </c>
      <c r="R272" s="1">
        <v>2.418E-2</v>
      </c>
      <c r="S272" s="1">
        <v>4.2750000000000003E-2</v>
      </c>
      <c r="T272" s="1">
        <v>9.2149999999999992E-3</v>
      </c>
      <c r="U272" s="1">
        <v>2.4750000000000001E-2</v>
      </c>
      <c r="V272" s="1">
        <v>2.1280000000000001E-3</v>
      </c>
      <c r="W272" s="1">
        <v>13.12</v>
      </c>
      <c r="X272" s="1">
        <v>38.81</v>
      </c>
      <c r="Y272" s="1">
        <v>86.04</v>
      </c>
      <c r="Z272" s="1">
        <v>527.79999999999995</v>
      </c>
      <c r="AA272" s="1">
        <v>0.1406</v>
      </c>
      <c r="AB272" s="1">
        <v>0.2031</v>
      </c>
      <c r="AC272" s="1">
        <v>0.2923</v>
      </c>
      <c r="AD272" s="1">
        <v>6.8349999999999994E-2</v>
      </c>
      <c r="AE272" s="1">
        <v>0.28839999999999999</v>
      </c>
      <c r="AF272" s="1">
        <v>7.22E-2</v>
      </c>
    </row>
    <row r="273" spans="1:32">
      <c r="A273" s="1">
        <v>9112367</v>
      </c>
      <c r="B273" s="1">
        <v>0</v>
      </c>
      <c r="C273" s="1">
        <v>13.21</v>
      </c>
      <c r="D273" s="1">
        <v>25.25</v>
      </c>
      <c r="E273" s="1">
        <v>84.1</v>
      </c>
      <c r="F273" s="1">
        <v>537.9</v>
      </c>
      <c r="G273" s="1">
        <v>8.7910000000000002E-2</v>
      </c>
      <c r="H273" s="1">
        <v>5.2049999999999999E-2</v>
      </c>
      <c r="I273" s="1">
        <v>2.7720000000000002E-2</v>
      </c>
      <c r="J273" s="1">
        <v>2.068E-2</v>
      </c>
      <c r="K273" s="1">
        <v>0.16189999999999999</v>
      </c>
      <c r="L273" s="1">
        <v>5.5840000000000001E-2</v>
      </c>
      <c r="M273" s="1">
        <v>0.2084</v>
      </c>
      <c r="N273" s="1">
        <v>1.35</v>
      </c>
      <c r="O273" s="1">
        <v>1.3140000000000001</v>
      </c>
      <c r="P273" s="1">
        <v>17.579999999999998</v>
      </c>
      <c r="Q273" s="1">
        <v>5.7679999999999997E-3</v>
      </c>
      <c r="R273" s="1">
        <v>8.0820000000000006E-3</v>
      </c>
      <c r="S273" s="1">
        <v>1.5100000000000001E-2</v>
      </c>
      <c r="T273" s="1">
        <v>6.4510000000000001E-3</v>
      </c>
      <c r="U273" s="1">
        <v>1.3469999999999999E-2</v>
      </c>
      <c r="V273" s="1">
        <v>1.828E-3</v>
      </c>
      <c r="W273" s="1">
        <v>14.35</v>
      </c>
      <c r="X273" s="1">
        <v>34.229999999999997</v>
      </c>
      <c r="Y273" s="1">
        <v>91.29</v>
      </c>
      <c r="Z273" s="1">
        <v>632.9</v>
      </c>
      <c r="AA273" s="1">
        <v>0.12889999999999999</v>
      </c>
      <c r="AB273" s="1">
        <v>0.10630000000000001</v>
      </c>
      <c r="AC273" s="1">
        <v>0.13900000000000001</v>
      </c>
      <c r="AD273" s="1">
        <v>6.0049999999999999E-2</v>
      </c>
      <c r="AE273" s="1">
        <v>0.24440000000000001</v>
      </c>
      <c r="AF273" s="1">
        <v>6.7879999999999996E-2</v>
      </c>
    </row>
    <row r="274" spans="1:32">
      <c r="A274" s="1">
        <v>9112594</v>
      </c>
      <c r="B274" s="1">
        <v>0</v>
      </c>
      <c r="C274" s="1">
        <v>13</v>
      </c>
      <c r="D274" s="1">
        <v>25.13</v>
      </c>
      <c r="E274" s="1">
        <v>82.61</v>
      </c>
      <c r="F274" s="1">
        <v>520.20000000000005</v>
      </c>
      <c r="G274" s="1">
        <v>8.3690000000000001E-2</v>
      </c>
      <c r="H274" s="1">
        <v>5.0729999999999997E-2</v>
      </c>
      <c r="I274" s="1">
        <v>1.206E-2</v>
      </c>
      <c r="J274" s="1">
        <v>1.762E-2</v>
      </c>
      <c r="K274" s="1">
        <v>0.16669999999999999</v>
      </c>
      <c r="L274" s="1">
        <v>5.4489999999999997E-2</v>
      </c>
      <c r="M274" s="1">
        <v>0.2621</v>
      </c>
      <c r="N274" s="1">
        <v>1.232</v>
      </c>
      <c r="O274" s="1">
        <v>1.657</v>
      </c>
      <c r="P274" s="1">
        <v>21.19</v>
      </c>
      <c r="Q274" s="1">
        <v>6.0540000000000004E-3</v>
      </c>
      <c r="R274" s="1">
        <v>8.9739999999999993E-3</v>
      </c>
      <c r="S274" s="1">
        <v>5.6810000000000003E-3</v>
      </c>
      <c r="T274" s="1">
        <v>6.3359999999999996E-3</v>
      </c>
      <c r="U274" s="1">
        <v>1.2149999999999999E-2</v>
      </c>
      <c r="V274" s="1">
        <v>1.5139999999999999E-3</v>
      </c>
      <c r="W274" s="1">
        <v>14.34</v>
      </c>
      <c r="X274" s="1">
        <v>31.88</v>
      </c>
      <c r="Y274" s="1">
        <v>91.06</v>
      </c>
      <c r="Z274" s="1">
        <v>628.5</v>
      </c>
      <c r="AA274" s="1">
        <v>0.12180000000000001</v>
      </c>
      <c r="AB274" s="1">
        <v>0.10929999999999999</v>
      </c>
      <c r="AC274" s="1">
        <v>4.462E-2</v>
      </c>
      <c r="AD274" s="1">
        <v>5.9209999999999999E-2</v>
      </c>
      <c r="AE274" s="1">
        <v>0.2306</v>
      </c>
      <c r="AF274" s="1">
        <v>6.2909999999999994E-2</v>
      </c>
    </row>
    <row r="275" spans="1:32">
      <c r="A275" s="1">
        <v>9112712</v>
      </c>
      <c r="B275" s="1">
        <v>0</v>
      </c>
      <c r="C275" s="1">
        <v>9.7550000000000008</v>
      </c>
      <c r="D275" s="1">
        <v>28.2</v>
      </c>
      <c r="E275" s="1">
        <v>61.68</v>
      </c>
      <c r="F275" s="1">
        <v>290.89999999999998</v>
      </c>
      <c r="G275" s="1">
        <v>7.9839999999999994E-2</v>
      </c>
      <c r="H275" s="1">
        <v>4.6260000000000003E-2</v>
      </c>
      <c r="I275" s="1">
        <v>1.541E-2</v>
      </c>
      <c r="J275" s="1">
        <v>1.043E-2</v>
      </c>
      <c r="K275" s="1">
        <v>0.16209999999999999</v>
      </c>
      <c r="L275" s="1">
        <v>5.9520000000000003E-2</v>
      </c>
      <c r="M275" s="1">
        <v>0.17810000000000001</v>
      </c>
      <c r="N275" s="1">
        <v>1.6870000000000001</v>
      </c>
      <c r="O275" s="1">
        <v>1.2430000000000001</v>
      </c>
      <c r="P275" s="1">
        <v>11.28</v>
      </c>
      <c r="Q275" s="1">
        <v>6.5880000000000001E-3</v>
      </c>
      <c r="R275" s="1">
        <v>1.2699999999999999E-2</v>
      </c>
      <c r="S275" s="1">
        <v>1.4500000000000001E-2</v>
      </c>
      <c r="T275" s="1">
        <v>6.1040000000000001E-3</v>
      </c>
      <c r="U275" s="1">
        <v>1.5740000000000001E-2</v>
      </c>
      <c r="V275" s="1">
        <v>2.2680000000000001E-3</v>
      </c>
      <c r="W275" s="1">
        <v>10.67</v>
      </c>
      <c r="X275" s="1">
        <v>36.92</v>
      </c>
      <c r="Y275" s="1">
        <v>68.03</v>
      </c>
      <c r="Z275" s="1">
        <v>349.9</v>
      </c>
      <c r="AA275" s="1">
        <v>0.111</v>
      </c>
      <c r="AB275" s="1">
        <v>0.1109</v>
      </c>
      <c r="AC275" s="1">
        <v>7.1900000000000006E-2</v>
      </c>
      <c r="AD275" s="1">
        <v>4.8660000000000002E-2</v>
      </c>
      <c r="AE275" s="1">
        <v>0.2321</v>
      </c>
      <c r="AF275" s="1">
        <v>7.2109999999999994E-2</v>
      </c>
    </row>
    <row r="276" spans="1:32">
      <c r="A276" s="1">
        <v>9113156</v>
      </c>
      <c r="B276" s="1">
        <v>0</v>
      </c>
      <c r="C276" s="1">
        <v>14.4</v>
      </c>
      <c r="D276" s="1">
        <v>26.99</v>
      </c>
      <c r="E276" s="1">
        <v>92.25</v>
      </c>
      <c r="F276" s="1">
        <v>646.1</v>
      </c>
      <c r="G276" s="1">
        <v>6.9949999999999998E-2</v>
      </c>
      <c r="H276" s="1">
        <v>5.2229999999999999E-2</v>
      </c>
      <c r="I276" s="1">
        <v>3.4759999999999999E-2</v>
      </c>
      <c r="J276" s="1">
        <v>1.737E-2</v>
      </c>
      <c r="K276" s="1">
        <v>0.17069999999999999</v>
      </c>
      <c r="L276" s="1">
        <v>5.4330000000000003E-2</v>
      </c>
      <c r="M276" s="1">
        <v>0.23150000000000001</v>
      </c>
      <c r="N276" s="1">
        <v>0.91120000000000001</v>
      </c>
      <c r="O276" s="1">
        <v>1.7270000000000001</v>
      </c>
      <c r="P276" s="1">
        <v>20.52</v>
      </c>
      <c r="Q276" s="1">
        <v>5.3559999999999997E-3</v>
      </c>
      <c r="R276" s="1">
        <v>1.6789999999999999E-2</v>
      </c>
      <c r="S276" s="1">
        <v>1.9709999999999998E-2</v>
      </c>
      <c r="T276" s="1">
        <v>6.3699999999999998E-3</v>
      </c>
      <c r="U276" s="1">
        <v>1.414E-2</v>
      </c>
      <c r="V276" s="1">
        <v>1.892E-3</v>
      </c>
      <c r="W276" s="1">
        <v>15.4</v>
      </c>
      <c r="X276" s="1">
        <v>31.98</v>
      </c>
      <c r="Y276" s="1">
        <v>100.4</v>
      </c>
      <c r="Z276" s="1">
        <v>734.6</v>
      </c>
      <c r="AA276" s="1">
        <v>0.1017</v>
      </c>
      <c r="AB276" s="1">
        <v>0.14599999999999999</v>
      </c>
      <c r="AC276" s="1">
        <v>0.1472</v>
      </c>
      <c r="AD276" s="1">
        <v>5.5629999999999999E-2</v>
      </c>
      <c r="AE276" s="1">
        <v>0.23449999999999999</v>
      </c>
      <c r="AF276" s="1">
        <v>6.4640000000000003E-2</v>
      </c>
    </row>
    <row r="277" spans="1:32">
      <c r="A277" s="1">
        <v>911320501</v>
      </c>
      <c r="B277" s="1">
        <v>0</v>
      </c>
      <c r="C277" s="1">
        <v>11.6</v>
      </c>
      <c r="D277" s="1">
        <v>18.36</v>
      </c>
      <c r="E277" s="1">
        <v>73.88</v>
      </c>
      <c r="F277" s="1">
        <v>412.7</v>
      </c>
      <c r="G277" s="1">
        <v>8.5080000000000003E-2</v>
      </c>
      <c r="H277" s="1">
        <v>5.8549999999999998E-2</v>
      </c>
      <c r="I277" s="1">
        <v>3.3669999999999999E-2</v>
      </c>
      <c r="J277" s="1">
        <v>1.7770000000000001E-2</v>
      </c>
      <c r="K277" s="1">
        <v>0.15160000000000001</v>
      </c>
      <c r="L277" s="1">
        <v>5.8590000000000003E-2</v>
      </c>
      <c r="M277" s="1">
        <v>0.18160000000000001</v>
      </c>
      <c r="N277" s="1">
        <v>0.76559999999999995</v>
      </c>
      <c r="O277" s="1">
        <v>1.3029999999999999</v>
      </c>
      <c r="P277" s="1">
        <v>12.89</v>
      </c>
      <c r="Q277" s="1">
        <v>6.7089999999999997E-3</v>
      </c>
      <c r="R277" s="1">
        <v>1.7010000000000001E-2</v>
      </c>
      <c r="S277" s="1">
        <v>2.0799999999999999E-2</v>
      </c>
      <c r="T277" s="1">
        <v>7.4970000000000002E-3</v>
      </c>
      <c r="U277" s="1">
        <v>2.1239999999999998E-2</v>
      </c>
      <c r="V277" s="1">
        <v>2.7680000000000001E-3</v>
      </c>
      <c r="W277" s="1">
        <v>12.77</v>
      </c>
      <c r="X277" s="1">
        <v>24.02</v>
      </c>
      <c r="Y277" s="1">
        <v>82.68</v>
      </c>
      <c r="Z277" s="1">
        <v>495.1</v>
      </c>
      <c r="AA277" s="1">
        <v>0.13420000000000001</v>
      </c>
      <c r="AB277" s="1">
        <v>0.18079999999999999</v>
      </c>
      <c r="AC277" s="1">
        <v>0.186</v>
      </c>
      <c r="AD277" s="1">
        <v>8.2879999999999995E-2</v>
      </c>
      <c r="AE277" s="1">
        <v>0.32100000000000001</v>
      </c>
      <c r="AF277" s="1">
        <v>7.8630000000000005E-2</v>
      </c>
    </row>
    <row r="278" spans="1:32">
      <c r="A278" s="1">
        <v>911320502</v>
      </c>
      <c r="B278" s="1">
        <v>0</v>
      </c>
      <c r="C278" s="1">
        <v>13.17</v>
      </c>
      <c r="D278" s="1">
        <v>18.22</v>
      </c>
      <c r="E278" s="1">
        <v>84.28</v>
      </c>
      <c r="F278" s="1">
        <v>537.29999999999995</v>
      </c>
      <c r="G278" s="1">
        <v>7.4660000000000004E-2</v>
      </c>
      <c r="H278" s="1">
        <v>5.994E-2</v>
      </c>
      <c r="I278" s="1">
        <v>4.8590000000000001E-2</v>
      </c>
      <c r="J278" s="1">
        <v>2.87E-2</v>
      </c>
      <c r="K278" s="1">
        <v>0.1454</v>
      </c>
      <c r="L278" s="1">
        <v>5.5489999999999998E-2</v>
      </c>
      <c r="M278" s="1">
        <v>0.20230000000000001</v>
      </c>
      <c r="N278" s="1">
        <v>0.68500000000000005</v>
      </c>
      <c r="O278" s="1">
        <v>1.236</v>
      </c>
      <c r="P278" s="1">
        <v>16.89</v>
      </c>
      <c r="Q278" s="1">
        <v>5.9690000000000003E-3</v>
      </c>
      <c r="R278" s="1">
        <v>1.4930000000000001E-2</v>
      </c>
      <c r="S278" s="1">
        <v>1.5640000000000001E-2</v>
      </c>
      <c r="T278" s="1">
        <v>8.463E-3</v>
      </c>
      <c r="U278" s="1">
        <v>1.093E-2</v>
      </c>
      <c r="V278" s="1">
        <v>1.6720000000000001E-3</v>
      </c>
      <c r="W278" s="1">
        <v>14.9</v>
      </c>
      <c r="X278" s="1">
        <v>23.89</v>
      </c>
      <c r="Y278" s="1">
        <v>95.1</v>
      </c>
      <c r="Z278" s="1">
        <v>687.6</v>
      </c>
      <c r="AA278" s="1">
        <v>0.12820000000000001</v>
      </c>
      <c r="AB278" s="1">
        <v>0.19650000000000001</v>
      </c>
      <c r="AC278" s="1">
        <v>0.18759999999999999</v>
      </c>
      <c r="AD278" s="1">
        <v>0.1045</v>
      </c>
      <c r="AE278" s="1">
        <v>0.2235</v>
      </c>
      <c r="AF278" s="1">
        <v>6.9250000000000006E-2</v>
      </c>
    </row>
    <row r="279" spans="1:32">
      <c r="A279" s="1">
        <v>9113239</v>
      </c>
      <c r="B279" s="1">
        <v>0</v>
      </c>
      <c r="C279" s="1">
        <v>13.24</v>
      </c>
      <c r="D279" s="1">
        <v>20.13</v>
      </c>
      <c r="E279" s="1">
        <v>86.87</v>
      </c>
      <c r="F279" s="1">
        <v>542.9</v>
      </c>
      <c r="G279" s="1">
        <v>8.2839999999999997E-2</v>
      </c>
      <c r="H279" s="1">
        <v>0.12230000000000001</v>
      </c>
      <c r="I279" s="1">
        <v>0.10100000000000001</v>
      </c>
      <c r="J279" s="1">
        <v>2.8330000000000001E-2</v>
      </c>
      <c r="K279" s="1">
        <v>0.16009999999999999</v>
      </c>
      <c r="L279" s="1">
        <v>6.4320000000000002E-2</v>
      </c>
      <c r="M279" s="1">
        <v>0.28100000000000003</v>
      </c>
      <c r="N279" s="1">
        <v>0.8135</v>
      </c>
      <c r="O279" s="1">
        <v>3.3690000000000002</v>
      </c>
      <c r="P279" s="1">
        <v>23.81</v>
      </c>
      <c r="Q279" s="1">
        <v>4.9290000000000002E-3</v>
      </c>
      <c r="R279" s="1">
        <v>6.6570000000000004E-2</v>
      </c>
      <c r="S279" s="1">
        <v>7.6829999999999996E-2</v>
      </c>
      <c r="T279" s="1">
        <v>1.3679999999999999E-2</v>
      </c>
      <c r="U279" s="1">
        <v>1.5259999999999999E-2</v>
      </c>
      <c r="V279" s="1">
        <v>8.1329999999999996E-3</v>
      </c>
      <c r="W279" s="1">
        <v>15.44</v>
      </c>
      <c r="X279" s="1">
        <v>25.5</v>
      </c>
      <c r="Y279" s="1">
        <v>115</v>
      </c>
      <c r="Z279" s="1">
        <v>733.5</v>
      </c>
      <c r="AA279" s="1">
        <v>0.1201</v>
      </c>
      <c r="AB279" s="1">
        <v>0.56459999999999999</v>
      </c>
      <c r="AC279" s="1">
        <v>0.65559999999999996</v>
      </c>
      <c r="AD279" s="1">
        <v>0.13569999999999999</v>
      </c>
      <c r="AE279" s="1">
        <v>0.28449999999999998</v>
      </c>
      <c r="AF279" s="1">
        <v>0.1249</v>
      </c>
    </row>
    <row r="280" spans="1:32">
      <c r="A280" s="1">
        <v>9113455</v>
      </c>
      <c r="B280" s="1">
        <v>0</v>
      </c>
      <c r="C280" s="1">
        <v>13.14</v>
      </c>
      <c r="D280" s="1">
        <v>20.74</v>
      </c>
      <c r="E280" s="1">
        <v>85.98</v>
      </c>
      <c r="F280" s="1">
        <v>536.9</v>
      </c>
      <c r="G280" s="1">
        <v>8.6749999999999994E-2</v>
      </c>
      <c r="H280" s="1">
        <v>0.1089</v>
      </c>
      <c r="I280" s="1">
        <v>0.1085</v>
      </c>
      <c r="J280" s="1">
        <v>3.5099999999999999E-2</v>
      </c>
      <c r="K280" s="1">
        <v>0.15620000000000001</v>
      </c>
      <c r="L280" s="1">
        <v>6.0199999999999997E-2</v>
      </c>
      <c r="M280" s="1">
        <v>0.31519999999999998</v>
      </c>
      <c r="N280" s="1">
        <v>0.78839999999999999</v>
      </c>
      <c r="O280" s="1">
        <v>2.3119999999999998</v>
      </c>
      <c r="P280" s="1">
        <v>27.4</v>
      </c>
      <c r="Q280" s="1">
        <v>7.2950000000000003E-3</v>
      </c>
      <c r="R280" s="1">
        <v>3.1789999999999999E-2</v>
      </c>
      <c r="S280" s="1">
        <v>4.6149999999999997E-2</v>
      </c>
      <c r="T280" s="1">
        <v>1.2540000000000001E-2</v>
      </c>
      <c r="U280" s="1">
        <v>1.5610000000000001E-2</v>
      </c>
      <c r="V280" s="1">
        <v>3.2299999999999998E-3</v>
      </c>
      <c r="W280" s="1">
        <v>14.8</v>
      </c>
      <c r="X280" s="1">
        <v>25.46</v>
      </c>
      <c r="Y280" s="1">
        <v>100.9</v>
      </c>
      <c r="Z280" s="1">
        <v>689.1</v>
      </c>
      <c r="AA280" s="1">
        <v>0.1351</v>
      </c>
      <c r="AB280" s="1">
        <v>0.35489999999999999</v>
      </c>
      <c r="AC280" s="1">
        <v>0.45040000000000002</v>
      </c>
      <c r="AD280" s="1">
        <v>0.1181</v>
      </c>
      <c r="AE280" s="1">
        <v>0.25629999999999997</v>
      </c>
      <c r="AF280" s="1">
        <v>8.1739999999999993E-2</v>
      </c>
    </row>
    <row r="281" spans="1:32">
      <c r="A281" s="1">
        <v>9113514</v>
      </c>
      <c r="B281" s="1">
        <v>0</v>
      </c>
      <c r="C281" s="1">
        <v>9.6679999999999993</v>
      </c>
      <c r="D281" s="1">
        <v>18.100000000000001</v>
      </c>
      <c r="E281" s="1">
        <v>61.06</v>
      </c>
      <c r="F281" s="1">
        <v>286.3</v>
      </c>
      <c r="G281" s="1">
        <v>8.3110000000000003E-2</v>
      </c>
      <c r="H281" s="1">
        <v>5.4280000000000002E-2</v>
      </c>
      <c r="I281" s="1">
        <v>1.4789999999999999E-2</v>
      </c>
      <c r="J281" s="1">
        <v>5.7689999999999998E-3</v>
      </c>
      <c r="K281" s="1">
        <v>0.16800000000000001</v>
      </c>
      <c r="L281" s="1">
        <v>6.4119999999999996E-2</v>
      </c>
      <c r="M281" s="1">
        <v>0.34160000000000001</v>
      </c>
      <c r="N281" s="1">
        <v>1.3120000000000001</v>
      </c>
      <c r="O281" s="1">
        <v>2.2749999999999999</v>
      </c>
      <c r="P281" s="1">
        <v>20.98</v>
      </c>
      <c r="Q281" s="1">
        <v>1.098E-2</v>
      </c>
      <c r="R281" s="1">
        <v>1.257E-2</v>
      </c>
      <c r="S281" s="1">
        <v>1.031E-2</v>
      </c>
      <c r="T281" s="1">
        <v>3.934E-3</v>
      </c>
      <c r="U281" s="1">
        <v>2.6929999999999999E-2</v>
      </c>
      <c r="V281" s="1">
        <v>2.9789999999999999E-3</v>
      </c>
      <c r="W281" s="1">
        <v>11.15</v>
      </c>
      <c r="X281" s="1">
        <v>24.62</v>
      </c>
      <c r="Y281" s="1">
        <v>71.11</v>
      </c>
      <c r="Z281" s="1">
        <v>380.2</v>
      </c>
      <c r="AA281" s="1">
        <v>0.13880000000000001</v>
      </c>
      <c r="AB281" s="1">
        <v>0.1255</v>
      </c>
      <c r="AC281" s="1">
        <v>6.4089999999999994E-2</v>
      </c>
      <c r="AD281" s="1">
        <v>2.5000000000000001E-2</v>
      </c>
      <c r="AE281" s="1">
        <v>0.30570000000000003</v>
      </c>
      <c r="AF281" s="1">
        <v>7.8750000000000001E-2</v>
      </c>
    </row>
    <row r="282" spans="1:32">
      <c r="A282" s="1">
        <v>911366</v>
      </c>
      <c r="B282" s="1">
        <v>0</v>
      </c>
      <c r="C282" s="1">
        <v>11.62</v>
      </c>
      <c r="D282" s="1">
        <v>18.18</v>
      </c>
      <c r="E282" s="1">
        <v>76.38</v>
      </c>
      <c r="F282" s="1">
        <v>408.8</v>
      </c>
      <c r="G282" s="1">
        <v>0.11749999999999999</v>
      </c>
      <c r="H282" s="1">
        <v>0.14829999999999999</v>
      </c>
      <c r="I282" s="1">
        <v>0.10199999999999999</v>
      </c>
      <c r="J282" s="1">
        <v>5.5640000000000002E-2</v>
      </c>
      <c r="K282" s="1">
        <v>0.19570000000000001</v>
      </c>
      <c r="L282" s="1">
        <v>7.2550000000000003E-2</v>
      </c>
      <c r="M282" s="1">
        <v>0.41010000000000002</v>
      </c>
      <c r="N282" s="1">
        <v>1.74</v>
      </c>
      <c r="O282" s="1">
        <v>3.0270000000000001</v>
      </c>
      <c r="P282" s="1">
        <v>27.85</v>
      </c>
      <c r="Q282" s="1">
        <v>1.4590000000000001E-2</v>
      </c>
      <c r="R282" s="1">
        <v>3.2059999999999998E-2</v>
      </c>
      <c r="S282" s="1">
        <v>4.9610000000000001E-2</v>
      </c>
      <c r="T282" s="1">
        <v>1.8409999999999999E-2</v>
      </c>
      <c r="U282" s="1">
        <v>1.8069999999999999E-2</v>
      </c>
      <c r="V282" s="1">
        <v>5.2170000000000003E-3</v>
      </c>
      <c r="W282" s="1">
        <v>13.36</v>
      </c>
      <c r="X282" s="1">
        <v>25.4</v>
      </c>
      <c r="Y282" s="1">
        <v>88.14</v>
      </c>
      <c r="Z282" s="1">
        <v>528.1</v>
      </c>
      <c r="AA282" s="1">
        <v>0.17799999999999999</v>
      </c>
      <c r="AB282" s="1">
        <v>0.2878</v>
      </c>
      <c r="AC282" s="1">
        <v>0.31859999999999999</v>
      </c>
      <c r="AD282" s="1">
        <v>0.1416</v>
      </c>
      <c r="AE282" s="1">
        <v>0.26600000000000001</v>
      </c>
      <c r="AF282" s="1">
        <v>9.2700000000000005E-2</v>
      </c>
    </row>
    <row r="283" spans="1:32">
      <c r="A283" s="1">
        <v>9113778</v>
      </c>
      <c r="B283" s="1">
        <v>0</v>
      </c>
      <c r="C283" s="1">
        <v>9.6669999999999998</v>
      </c>
      <c r="D283" s="1">
        <v>18.489999999999998</v>
      </c>
      <c r="E283" s="1">
        <v>61.49</v>
      </c>
      <c r="F283" s="1">
        <v>289.10000000000002</v>
      </c>
      <c r="G283" s="1">
        <v>8.9459999999999998E-2</v>
      </c>
      <c r="H283" s="1">
        <v>6.2579999999999997E-2</v>
      </c>
      <c r="I283" s="1">
        <v>2.9479999999999999E-2</v>
      </c>
      <c r="J283" s="1">
        <v>1.5140000000000001E-2</v>
      </c>
      <c r="K283" s="1">
        <v>0.2238</v>
      </c>
      <c r="L283" s="1">
        <v>6.4130000000000006E-2</v>
      </c>
      <c r="M283" s="1">
        <v>0.37759999999999999</v>
      </c>
      <c r="N283" s="1">
        <v>1.35</v>
      </c>
      <c r="O283" s="1">
        <v>2.569</v>
      </c>
      <c r="P283" s="1">
        <v>22.73</v>
      </c>
      <c r="Q283" s="1">
        <v>7.5009999999999999E-3</v>
      </c>
      <c r="R283" s="1">
        <v>1.9890000000000001E-2</v>
      </c>
      <c r="S283" s="1">
        <v>2.7140000000000001E-2</v>
      </c>
      <c r="T283" s="1">
        <v>9.8829999999999994E-3</v>
      </c>
      <c r="U283" s="1">
        <v>1.9599999999999999E-2</v>
      </c>
      <c r="V283" s="1">
        <v>3.9129999999999998E-3</v>
      </c>
      <c r="W283" s="1">
        <v>11.14</v>
      </c>
      <c r="X283" s="1">
        <v>25.62</v>
      </c>
      <c r="Y283" s="1">
        <v>70.88</v>
      </c>
      <c r="Z283" s="1">
        <v>385.2</v>
      </c>
      <c r="AA283" s="1">
        <v>0.1234</v>
      </c>
      <c r="AB283" s="1">
        <v>0.1542</v>
      </c>
      <c r="AC283" s="1">
        <v>0.12770000000000001</v>
      </c>
      <c r="AD283" s="1">
        <v>6.5600000000000006E-2</v>
      </c>
      <c r="AE283" s="1">
        <v>0.31740000000000002</v>
      </c>
      <c r="AF283" s="1">
        <v>8.5239999999999996E-2</v>
      </c>
    </row>
    <row r="284" spans="1:32">
      <c r="A284" s="1">
        <v>9113816</v>
      </c>
      <c r="B284" s="1">
        <v>0</v>
      </c>
      <c r="C284" s="1">
        <v>12.04</v>
      </c>
      <c r="D284" s="1">
        <v>28.14</v>
      </c>
      <c r="E284" s="1">
        <v>76.849999999999994</v>
      </c>
      <c r="F284" s="1">
        <v>449.9</v>
      </c>
      <c r="G284" s="1">
        <v>8.7520000000000001E-2</v>
      </c>
      <c r="H284" s="1">
        <v>0.06</v>
      </c>
      <c r="I284" s="1">
        <v>2.367E-2</v>
      </c>
      <c r="J284" s="1">
        <v>2.3769999999999999E-2</v>
      </c>
      <c r="K284" s="1">
        <v>0.18540000000000001</v>
      </c>
      <c r="L284" s="1">
        <v>5.6980000000000003E-2</v>
      </c>
      <c r="M284" s="1">
        <v>0.60609999999999997</v>
      </c>
      <c r="N284" s="1">
        <v>2.6429999999999998</v>
      </c>
      <c r="O284" s="1">
        <v>4.0990000000000002</v>
      </c>
      <c r="P284" s="1">
        <v>44.96</v>
      </c>
      <c r="Q284" s="1">
        <v>7.5170000000000002E-3</v>
      </c>
      <c r="R284" s="1">
        <v>1.555E-2</v>
      </c>
      <c r="S284" s="1">
        <v>1.465E-2</v>
      </c>
      <c r="T284" s="1">
        <v>1.183E-2</v>
      </c>
      <c r="U284" s="1">
        <v>2.0469999999999999E-2</v>
      </c>
      <c r="V284" s="1">
        <v>3.8830000000000002E-3</v>
      </c>
      <c r="W284" s="1">
        <v>13.6</v>
      </c>
      <c r="X284" s="1">
        <v>33.33</v>
      </c>
      <c r="Y284" s="1">
        <v>87.24</v>
      </c>
      <c r="Z284" s="1">
        <v>567.6</v>
      </c>
      <c r="AA284" s="1">
        <v>0.1041</v>
      </c>
      <c r="AB284" s="1">
        <v>9.7259999999999999E-2</v>
      </c>
      <c r="AC284" s="1">
        <v>5.5239999999999997E-2</v>
      </c>
      <c r="AD284" s="1">
        <v>5.5469999999999998E-2</v>
      </c>
      <c r="AE284" s="1">
        <v>0.2404</v>
      </c>
      <c r="AF284" s="1">
        <v>6.6390000000000005E-2</v>
      </c>
    </row>
    <row r="285" spans="1:32">
      <c r="A285" s="1">
        <v>911384</v>
      </c>
      <c r="B285" s="1">
        <v>0</v>
      </c>
      <c r="C285" s="1">
        <v>14.92</v>
      </c>
      <c r="D285" s="1">
        <v>14.93</v>
      </c>
      <c r="E285" s="1">
        <v>96.45</v>
      </c>
      <c r="F285" s="1">
        <v>686.9</v>
      </c>
      <c r="G285" s="1">
        <v>8.0979999999999996E-2</v>
      </c>
      <c r="H285" s="1">
        <v>8.5489999999999997E-2</v>
      </c>
      <c r="I285" s="1">
        <v>5.5390000000000002E-2</v>
      </c>
      <c r="J285" s="1">
        <v>3.2210000000000003E-2</v>
      </c>
      <c r="K285" s="1">
        <v>0.16869999999999999</v>
      </c>
      <c r="L285" s="1">
        <v>5.6689999999999997E-2</v>
      </c>
      <c r="M285" s="1">
        <v>0.24460000000000001</v>
      </c>
      <c r="N285" s="1">
        <v>0.43340000000000001</v>
      </c>
      <c r="O285" s="1">
        <v>1.8260000000000001</v>
      </c>
      <c r="P285" s="1">
        <v>23.31</v>
      </c>
      <c r="Q285" s="1">
        <v>3.271E-3</v>
      </c>
      <c r="R285" s="1">
        <v>1.77E-2</v>
      </c>
      <c r="S285" s="1">
        <v>2.3099999999999999E-2</v>
      </c>
      <c r="T285" s="1">
        <v>8.3990000000000002E-3</v>
      </c>
      <c r="U285" s="1">
        <v>1.1480000000000001E-2</v>
      </c>
      <c r="V285" s="1">
        <v>2.379E-3</v>
      </c>
      <c r="W285" s="1">
        <v>17.18</v>
      </c>
      <c r="X285" s="1">
        <v>18.22</v>
      </c>
      <c r="Y285" s="1">
        <v>112</v>
      </c>
      <c r="Z285" s="1">
        <v>906.6</v>
      </c>
      <c r="AA285" s="1">
        <v>0.1065</v>
      </c>
      <c r="AB285" s="1">
        <v>0.27910000000000001</v>
      </c>
      <c r="AC285" s="1">
        <v>0.31509999999999999</v>
      </c>
      <c r="AD285" s="1">
        <v>0.1147</v>
      </c>
      <c r="AE285" s="1">
        <v>0.26879999999999998</v>
      </c>
      <c r="AF285" s="1">
        <v>8.2729999999999998E-2</v>
      </c>
    </row>
    <row r="286" spans="1:32">
      <c r="A286" s="1">
        <v>9113846</v>
      </c>
      <c r="B286" s="1">
        <v>0</v>
      </c>
      <c r="C286" s="1">
        <v>12.27</v>
      </c>
      <c r="D286" s="1">
        <v>29.97</v>
      </c>
      <c r="E286" s="1">
        <v>77.42</v>
      </c>
      <c r="F286" s="1">
        <v>465.4</v>
      </c>
      <c r="G286" s="1">
        <v>7.6990000000000003E-2</v>
      </c>
      <c r="H286" s="1">
        <v>3.3980000000000003E-2</v>
      </c>
      <c r="I286" s="1">
        <v>0</v>
      </c>
      <c r="J286" s="1">
        <v>0</v>
      </c>
      <c r="K286" s="1">
        <v>0.1701</v>
      </c>
      <c r="L286" s="1">
        <v>5.96E-2</v>
      </c>
      <c r="M286" s="1">
        <v>0.44550000000000001</v>
      </c>
      <c r="N286" s="1">
        <v>3.6469999999999998</v>
      </c>
      <c r="O286" s="1">
        <v>2.8839999999999999</v>
      </c>
      <c r="P286" s="1">
        <v>35.130000000000003</v>
      </c>
      <c r="Q286" s="1">
        <v>7.339E-3</v>
      </c>
      <c r="R286" s="1">
        <v>8.2430000000000003E-3</v>
      </c>
      <c r="S286" s="1">
        <v>0</v>
      </c>
      <c r="T286" s="1">
        <v>0</v>
      </c>
      <c r="U286" s="1">
        <v>3.141E-2</v>
      </c>
      <c r="V286" s="1">
        <v>3.1359999999999999E-3</v>
      </c>
      <c r="W286" s="1">
        <v>13.45</v>
      </c>
      <c r="X286" s="1">
        <v>38.049999999999997</v>
      </c>
      <c r="Y286" s="1">
        <v>85.08</v>
      </c>
      <c r="Z286" s="1">
        <v>558.9</v>
      </c>
      <c r="AA286" s="1">
        <v>9.4219999999999998E-2</v>
      </c>
      <c r="AB286" s="1">
        <v>5.2130000000000003E-2</v>
      </c>
      <c r="AC286" s="1">
        <v>0</v>
      </c>
      <c r="AD286" s="1">
        <v>0</v>
      </c>
      <c r="AE286" s="1">
        <v>0.2409</v>
      </c>
      <c r="AF286" s="1">
        <v>6.7430000000000004E-2</v>
      </c>
    </row>
    <row r="287" spans="1:32">
      <c r="A287" s="1">
        <v>911391</v>
      </c>
      <c r="B287" s="1">
        <v>0</v>
      </c>
      <c r="C287" s="1">
        <v>10.88</v>
      </c>
      <c r="D287" s="1">
        <v>15.62</v>
      </c>
      <c r="E287" s="1">
        <v>70.41</v>
      </c>
      <c r="F287" s="1">
        <v>358.9</v>
      </c>
      <c r="G287" s="1">
        <v>0.1007</v>
      </c>
      <c r="H287" s="1">
        <v>0.1069</v>
      </c>
      <c r="I287" s="1">
        <v>5.1150000000000001E-2</v>
      </c>
      <c r="J287" s="1">
        <v>1.5709999999999998E-2</v>
      </c>
      <c r="K287" s="1">
        <v>0.18609999999999999</v>
      </c>
      <c r="L287" s="1">
        <v>6.837E-2</v>
      </c>
      <c r="M287" s="1">
        <v>0.1482</v>
      </c>
      <c r="N287" s="1">
        <v>0.53800000000000003</v>
      </c>
      <c r="O287" s="1">
        <v>1.3009999999999999</v>
      </c>
      <c r="P287" s="1">
        <v>9.5969999999999995</v>
      </c>
      <c r="Q287" s="1">
        <v>4.4739999999999997E-3</v>
      </c>
      <c r="R287" s="1">
        <v>3.0929999999999999E-2</v>
      </c>
      <c r="S287" s="1">
        <v>2.7570000000000001E-2</v>
      </c>
      <c r="T287" s="1">
        <v>6.6909999999999999E-3</v>
      </c>
      <c r="U287" s="1">
        <v>1.2120000000000001E-2</v>
      </c>
      <c r="V287" s="1">
        <v>4.6719999999999999E-3</v>
      </c>
      <c r="W287" s="1">
        <v>11.94</v>
      </c>
      <c r="X287" s="1">
        <v>19.350000000000001</v>
      </c>
      <c r="Y287" s="1">
        <v>80.78</v>
      </c>
      <c r="Z287" s="1">
        <v>433.1</v>
      </c>
      <c r="AA287" s="1">
        <v>0.13320000000000001</v>
      </c>
      <c r="AB287" s="1">
        <v>0.38979999999999998</v>
      </c>
      <c r="AC287" s="1">
        <v>0.33650000000000002</v>
      </c>
      <c r="AD287" s="1">
        <v>7.9659999999999995E-2</v>
      </c>
      <c r="AE287" s="1">
        <v>0.2581</v>
      </c>
      <c r="AF287" s="1">
        <v>0.108</v>
      </c>
    </row>
    <row r="288" spans="1:32">
      <c r="A288" s="1">
        <v>911408</v>
      </c>
      <c r="B288" s="1">
        <v>0</v>
      </c>
      <c r="C288" s="1">
        <v>12.83</v>
      </c>
      <c r="D288" s="1">
        <v>15.73</v>
      </c>
      <c r="E288" s="1">
        <v>82.89</v>
      </c>
      <c r="F288" s="1">
        <v>506.9</v>
      </c>
      <c r="G288" s="1">
        <v>9.0399999999999994E-2</v>
      </c>
      <c r="H288" s="1">
        <v>8.269E-2</v>
      </c>
      <c r="I288" s="1">
        <v>5.8349999999999999E-2</v>
      </c>
      <c r="J288" s="1">
        <v>3.0779999999999998E-2</v>
      </c>
      <c r="K288" s="1">
        <v>0.17050000000000001</v>
      </c>
      <c r="L288" s="1">
        <v>5.9130000000000002E-2</v>
      </c>
      <c r="M288" s="1">
        <v>0.14990000000000001</v>
      </c>
      <c r="N288" s="1">
        <v>0.48749999999999999</v>
      </c>
      <c r="O288" s="1">
        <v>1.1950000000000001</v>
      </c>
      <c r="P288" s="1">
        <v>11.64</v>
      </c>
      <c r="Q288" s="1">
        <v>4.8729999999999997E-3</v>
      </c>
      <c r="R288" s="1">
        <v>1.796E-2</v>
      </c>
      <c r="S288" s="1">
        <v>3.3180000000000001E-2</v>
      </c>
      <c r="T288" s="1">
        <v>8.3599999999999994E-3</v>
      </c>
      <c r="U288" s="1">
        <v>1.601E-2</v>
      </c>
      <c r="V288" s="1">
        <v>2.2889999999999998E-3</v>
      </c>
      <c r="W288" s="1">
        <v>14.09</v>
      </c>
      <c r="X288" s="1">
        <v>19.350000000000001</v>
      </c>
      <c r="Y288" s="1">
        <v>93.22</v>
      </c>
      <c r="Z288" s="1">
        <v>605.79999999999995</v>
      </c>
      <c r="AA288" s="1">
        <v>0.1326</v>
      </c>
      <c r="AB288" s="1">
        <v>0.26100000000000001</v>
      </c>
      <c r="AC288" s="1">
        <v>0.34760000000000002</v>
      </c>
      <c r="AD288" s="1">
        <v>9.783E-2</v>
      </c>
      <c r="AE288" s="1">
        <v>0.30059999999999998</v>
      </c>
      <c r="AF288" s="1">
        <v>7.8020000000000006E-2</v>
      </c>
    </row>
    <row r="289" spans="1:32">
      <c r="A289" s="1">
        <v>911654</v>
      </c>
      <c r="B289" s="1">
        <v>0</v>
      </c>
      <c r="C289" s="1">
        <v>14.2</v>
      </c>
      <c r="D289" s="1">
        <v>20.53</v>
      </c>
      <c r="E289" s="1">
        <v>92.41</v>
      </c>
      <c r="F289" s="1">
        <v>618.4</v>
      </c>
      <c r="G289" s="1">
        <v>8.931E-2</v>
      </c>
      <c r="H289" s="1">
        <v>0.1108</v>
      </c>
      <c r="I289" s="1">
        <v>5.0630000000000001E-2</v>
      </c>
      <c r="J289" s="1">
        <v>3.058E-2</v>
      </c>
      <c r="K289" s="1">
        <v>0.15060000000000001</v>
      </c>
      <c r="L289" s="1">
        <v>6.0089999999999998E-2</v>
      </c>
      <c r="M289" s="1">
        <v>0.3478</v>
      </c>
      <c r="N289" s="1">
        <v>1.018</v>
      </c>
      <c r="O289" s="1">
        <v>2.7490000000000001</v>
      </c>
      <c r="P289" s="1">
        <v>31.01</v>
      </c>
      <c r="Q289" s="1">
        <v>4.1070000000000004E-3</v>
      </c>
      <c r="R289" s="1">
        <v>3.288E-2</v>
      </c>
      <c r="S289" s="1">
        <v>2.8209999999999999E-2</v>
      </c>
      <c r="T289" s="1">
        <v>1.35E-2</v>
      </c>
      <c r="U289" s="1">
        <v>1.61E-2</v>
      </c>
      <c r="V289" s="1">
        <v>2.7439999999999999E-3</v>
      </c>
      <c r="W289" s="1">
        <v>16.45</v>
      </c>
      <c r="X289" s="1">
        <v>27.26</v>
      </c>
      <c r="Y289" s="1">
        <v>112.1</v>
      </c>
      <c r="Z289" s="1">
        <v>828.5</v>
      </c>
      <c r="AA289" s="1">
        <v>0.1153</v>
      </c>
      <c r="AB289" s="1">
        <v>0.34289999999999998</v>
      </c>
      <c r="AC289" s="1">
        <v>0.25119999999999998</v>
      </c>
      <c r="AD289" s="1">
        <v>0.13389999999999999</v>
      </c>
      <c r="AE289" s="1">
        <v>0.25340000000000001</v>
      </c>
      <c r="AF289" s="1">
        <v>7.8579999999999997E-2</v>
      </c>
    </row>
    <row r="290" spans="1:32">
      <c r="A290" s="1">
        <v>911673</v>
      </c>
      <c r="B290" s="1">
        <v>0</v>
      </c>
      <c r="C290" s="1">
        <v>13.9</v>
      </c>
      <c r="D290" s="1">
        <v>16.62</v>
      </c>
      <c r="E290" s="1">
        <v>88.97</v>
      </c>
      <c r="F290" s="1">
        <v>599.4</v>
      </c>
      <c r="G290" s="1">
        <v>6.8279999999999993E-2</v>
      </c>
      <c r="H290" s="1">
        <v>5.3190000000000001E-2</v>
      </c>
      <c r="I290" s="1">
        <v>2.2239999999999999E-2</v>
      </c>
      <c r="J290" s="1">
        <v>1.3390000000000001E-2</v>
      </c>
      <c r="K290" s="1">
        <v>0.18129999999999999</v>
      </c>
      <c r="L290" s="1">
        <v>5.5359999999999999E-2</v>
      </c>
      <c r="M290" s="1">
        <v>0.1555</v>
      </c>
      <c r="N290" s="1">
        <v>0.57620000000000005</v>
      </c>
      <c r="O290" s="1">
        <v>1.3919999999999999</v>
      </c>
      <c r="P290" s="1">
        <v>14.03</v>
      </c>
      <c r="Q290" s="1">
        <v>3.3080000000000002E-3</v>
      </c>
      <c r="R290" s="1">
        <v>1.315E-2</v>
      </c>
      <c r="S290" s="1">
        <v>9.9039999999999996E-3</v>
      </c>
      <c r="T290" s="1">
        <v>4.8320000000000004E-3</v>
      </c>
      <c r="U290" s="1">
        <v>1.316E-2</v>
      </c>
      <c r="V290" s="1">
        <v>2.0950000000000001E-3</v>
      </c>
      <c r="W290" s="1">
        <v>15.14</v>
      </c>
      <c r="X290" s="1">
        <v>21.8</v>
      </c>
      <c r="Y290" s="1">
        <v>101.2</v>
      </c>
      <c r="Z290" s="1">
        <v>718.9</v>
      </c>
      <c r="AA290" s="1">
        <v>9.3840000000000007E-2</v>
      </c>
      <c r="AB290" s="1">
        <v>0.2006</v>
      </c>
      <c r="AC290" s="1">
        <v>0.1384</v>
      </c>
      <c r="AD290" s="1">
        <v>6.2219999999999998E-2</v>
      </c>
      <c r="AE290" s="1">
        <v>0.26790000000000003</v>
      </c>
      <c r="AF290" s="1">
        <v>7.6980000000000007E-2</v>
      </c>
    </row>
    <row r="291" spans="1:32">
      <c r="A291" s="1">
        <v>911685</v>
      </c>
      <c r="B291" s="1">
        <v>0</v>
      </c>
      <c r="C291" s="1">
        <v>11.49</v>
      </c>
      <c r="D291" s="1">
        <v>14.59</v>
      </c>
      <c r="E291" s="1">
        <v>73.989999999999995</v>
      </c>
      <c r="F291" s="1">
        <v>404.9</v>
      </c>
      <c r="G291" s="1">
        <v>0.1046</v>
      </c>
      <c r="H291" s="1">
        <v>8.2280000000000006E-2</v>
      </c>
      <c r="I291" s="1">
        <v>5.3080000000000002E-2</v>
      </c>
      <c r="J291" s="1">
        <v>1.9689999999999999E-2</v>
      </c>
      <c r="K291" s="1">
        <v>0.1779</v>
      </c>
      <c r="L291" s="1">
        <v>6.5740000000000007E-2</v>
      </c>
      <c r="M291" s="1">
        <v>0.2034</v>
      </c>
      <c r="N291" s="1">
        <v>1.1659999999999999</v>
      </c>
      <c r="O291" s="1">
        <v>1.5669999999999999</v>
      </c>
      <c r="P291" s="1">
        <v>14.34</v>
      </c>
      <c r="Q291" s="1">
        <v>4.9569999999999996E-3</v>
      </c>
      <c r="R291" s="1">
        <v>2.1139999999999999E-2</v>
      </c>
      <c r="S291" s="1">
        <v>4.156E-2</v>
      </c>
      <c r="T291" s="1">
        <v>8.038E-3</v>
      </c>
      <c r="U291" s="1">
        <v>1.8429999999999998E-2</v>
      </c>
      <c r="V291" s="1">
        <v>3.614E-3</v>
      </c>
      <c r="W291" s="1">
        <v>12.4</v>
      </c>
      <c r="X291" s="1">
        <v>21.9</v>
      </c>
      <c r="Y291" s="1">
        <v>82.04</v>
      </c>
      <c r="Z291" s="1">
        <v>467.6</v>
      </c>
      <c r="AA291" s="1">
        <v>0.13519999999999999</v>
      </c>
      <c r="AB291" s="1">
        <v>0.20100000000000001</v>
      </c>
      <c r="AC291" s="1">
        <v>0.2596</v>
      </c>
      <c r="AD291" s="1">
        <v>7.4310000000000001E-2</v>
      </c>
      <c r="AE291" s="1">
        <v>0.29409999999999997</v>
      </c>
      <c r="AF291" s="1">
        <v>9.1800000000000007E-2</v>
      </c>
    </row>
    <row r="292" spans="1:32">
      <c r="A292" s="1">
        <v>912193</v>
      </c>
      <c r="B292" s="1">
        <v>0</v>
      </c>
      <c r="C292" s="1">
        <v>12.16</v>
      </c>
      <c r="D292" s="1">
        <v>18.03</v>
      </c>
      <c r="E292" s="1">
        <v>78.290000000000006</v>
      </c>
      <c r="F292" s="1">
        <v>455.3</v>
      </c>
      <c r="G292" s="1">
        <v>9.0870000000000006E-2</v>
      </c>
      <c r="H292" s="1">
        <v>7.8380000000000005E-2</v>
      </c>
      <c r="I292" s="1">
        <v>2.9159999999999998E-2</v>
      </c>
      <c r="J292" s="1">
        <v>1.5270000000000001E-2</v>
      </c>
      <c r="K292" s="1">
        <v>0.1464</v>
      </c>
      <c r="L292" s="1">
        <v>6.2839999999999993E-2</v>
      </c>
      <c r="M292" s="1">
        <v>0.21940000000000001</v>
      </c>
      <c r="N292" s="1">
        <v>1.19</v>
      </c>
      <c r="O292" s="1">
        <v>1.6779999999999999</v>
      </c>
      <c r="P292" s="1">
        <v>16.260000000000002</v>
      </c>
      <c r="Q292" s="1">
        <v>4.9109999999999996E-3</v>
      </c>
      <c r="R292" s="1">
        <v>1.6660000000000001E-2</v>
      </c>
      <c r="S292" s="1">
        <v>1.397E-2</v>
      </c>
      <c r="T292" s="1">
        <v>5.1609999999999998E-3</v>
      </c>
      <c r="U292" s="1">
        <v>1.4540000000000001E-2</v>
      </c>
      <c r="V292" s="1">
        <v>1.8580000000000001E-3</v>
      </c>
      <c r="W292" s="1">
        <v>13.34</v>
      </c>
      <c r="X292" s="1">
        <v>27.87</v>
      </c>
      <c r="Y292" s="1">
        <v>88.83</v>
      </c>
      <c r="Z292" s="1">
        <v>547.4</v>
      </c>
      <c r="AA292" s="1">
        <v>0.1208</v>
      </c>
      <c r="AB292" s="1">
        <v>0.22789999999999999</v>
      </c>
      <c r="AC292" s="1">
        <v>0.16200000000000001</v>
      </c>
      <c r="AD292" s="1">
        <v>5.6899999999999999E-2</v>
      </c>
      <c r="AE292" s="1">
        <v>0.24060000000000001</v>
      </c>
      <c r="AF292" s="1">
        <v>7.7289999999999998E-2</v>
      </c>
    </row>
    <row r="293" spans="1:32">
      <c r="A293" s="1">
        <v>91227</v>
      </c>
      <c r="B293" s="1">
        <v>0</v>
      </c>
      <c r="C293" s="1">
        <v>13.9</v>
      </c>
      <c r="D293" s="1">
        <v>19.239999999999998</v>
      </c>
      <c r="E293" s="1">
        <v>88.73</v>
      </c>
      <c r="F293" s="1">
        <v>602.9</v>
      </c>
      <c r="G293" s="1">
        <v>7.9909999999999995E-2</v>
      </c>
      <c r="H293" s="1">
        <v>5.3260000000000002E-2</v>
      </c>
      <c r="I293" s="1">
        <v>2.9950000000000001E-2</v>
      </c>
      <c r="J293" s="1">
        <v>2.07E-2</v>
      </c>
      <c r="K293" s="1">
        <v>0.15790000000000001</v>
      </c>
      <c r="L293" s="1">
        <v>5.5939999999999997E-2</v>
      </c>
      <c r="M293" s="1">
        <v>0.33160000000000001</v>
      </c>
      <c r="N293" s="1">
        <v>0.9264</v>
      </c>
      <c r="O293" s="1">
        <v>2.056</v>
      </c>
      <c r="P293" s="1">
        <v>28.41</v>
      </c>
      <c r="Q293" s="1">
        <v>3.7039999999999998E-3</v>
      </c>
      <c r="R293" s="1">
        <v>1.082E-2</v>
      </c>
      <c r="S293" s="1">
        <v>1.5299999999999999E-2</v>
      </c>
      <c r="T293" s="1">
        <v>6.2750000000000002E-3</v>
      </c>
      <c r="U293" s="1">
        <v>1.0619999999999999E-2</v>
      </c>
      <c r="V293" s="1">
        <v>2.2169999999999998E-3</v>
      </c>
      <c r="W293" s="1">
        <v>16.41</v>
      </c>
      <c r="X293" s="1">
        <v>26.42</v>
      </c>
      <c r="Y293" s="1">
        <v>104.4</v>
      </c>
      <c r="Z293" s="1">
        <v>830.5</v>
      </c>
      <c r="AA293" s="1">
        <v>0.10639999999999999</v>
      </c>
      <c r="AB293" s="1">
        <v>0.14149999999999999</v>
      </c>
      <c r="AC293" s="1">
        <v>0.1673</v>
      </c>
      <c r="AD293" s="1">
        <v>8.1500000000000003E-2</v>
      </c>
      <c r="AE293" s="1">
        <v>0.2356</v>
      </c>
      <c r="AF293" s="1">
        <v>7.603E-2</v>
      </c>
    </row>
    <row r="294" spans="1:32">
      <c r="A294" s="1">
        <v>912519</v>
      </c>
      <c r="B294" s="1">
        <v>0</v>
      </c>
      <c r="C294" s="1">
        <v>13.47</v>
      </c>
      <c r="D294" s="1">
        <v>14.06</v>
      </c>
      <c r="E294" s="1">
        <v>87.32</v>
      </c>
      <c r="F294" s="1">
        <v>546.29999999999995</v>
      </c>
      <c r="G294" s="1">
        <v>0.1071</v>
      </c>
      <c r="H294" s="1">
        <v>0.11550000000000001</v>
      </c>
      <c r="I294" s="1">
        <v>5.7860000000000002E-2</v>
      </c>
      <c r="J294" s="1">
        <v>5.2659999999999998E-2</v>
      </c>
      <c r="K294" s="1">
        <v>0.1779</v>
      </c>
      <c r="L294" s="1">
        <v>6.6390000000000005E-2</v>
      </c>
      <c r="M294" s="1">
        <v>0.1588</v>
      </c>
      <c r="N294" s="1">
        <v>0.57330000000000003</v>
      </c>
      <c r="O294" s="1">
        <v>1.1020000000000001</v>
      </c>
      <c r="P294" s="1">
        <v>12.84</v>
      </c>
      <c r="Q294" s="1">
        <v>4.45E-3</v>
      </c>
      <c r="R294" s="1">
        <v>1.452E-2</v>
      </c>
      <c r="S294" s="1">
        <v>1.3339999999999999E-2</v>
      </c>
      <c r="T294" s="1">
        <v>8.7910000000000002E-3</v>
      </c>
      <c r="U294" s="1">
        <v>1.6979999999999999E-2</v>
      </c>
      <c r="V294" s="1">
        <v>2.787E-3</v>
      </c>
      <c r="W294" s="1">
        <v>14.83</v>
      </c>
      <c r="X294" s="1">
        <v>18.32</v>
      </c>
      <c r="Y294" s="1">
        <v>94.94</v>
      </c>
      <c r="Z294" s="1">
        <v>660.2</v>
      </c>
      <c r="AA294" s="1">
        <v>0.13930000000000001</v>
      </c>
      <c r="AB294" s="1">
        <v>0.24990000000000001</v>
      </c>
      <c r="AC294" s="1">
        <v>0.18479999999999999</v>
      </c>
      <c r="AD294" s="1">
        <v>0.13350000000000001</v>
      </c>
      <c r="AE294" s="1">
        <v>0.32269999999999999</v>
      </c>
      <c r="AF294" s="1">
        <v>9.3259999999999996E-2</v>
      </c>
    </row>
    <row r="295" spans="1:32">
      <c r="A295" s="1">
        <v>912558</v>
      </c>
      <c r="B295" s="1">
        <v>0</v>
      </c>
      <c r="C295" s="1">
        <v>13.7</v>
      </c>
      <c r="D295" s="1">
        <v>17.64</v>
      </c>
      <c r="E295" s="1">
        <v>87.76</v>
      </c>
      <c r="F295" s="1">
        <v>571.1</v>
      </c>
      <c r="G295" s="1">
        <v>9.9500000000000005E-2</v>
      </c>
      <c r="H295" s="1">
        <v>7.9570000000000002E-2</v>
      </c>
      <c r="I295" s="1">
        <v>4.548E-2</v>
      </c>
      <c r="J295" s="1">
        <v>3.1600000000000003E-2</v>
      </c>
      <c r="K295" s="1">
        <v>0.17319999999999999</v>
      </c>
      <c r="L295" s="1">
        <v>6.0879999999999997E-2</v>
      </c>
      <c r="M295" s="1">
        <v>0.24310000000000001</v>
      </c>
      <c r="N295" s="1">
        <v>0.94620000000000004</v>
      </c>
      <c r="O295" s="1">
        <v>1.5640000000000001</v>
      </c>
      <c r="P295" s="1">
        <v>20.64</v>
      </c>
      <c r="Q295" s="1">
        <v>3.2450000000000001E-3</v>
      </c>
      <c r="R295" s="1">
        <v>8.1860000000000006E-3</v>
      </c>
      <c r="S295" s="1">
        <v>1.6979999999999999E-2</v>
      </c>
      <c r="T295" s="1">
        <v>9.2329999999999999E-3</v>
      </c>
      <c r="U295" s="1">
        <v>1.285E-2</v>
      </c>
      <c r="V295" s="1">
        <v>1.524E-3</v>
      </c>
      <c r="W295" s="1">
        <v>14.96</v>
      </c>
      <c r="X295" s="1">
        <v>23.53</v>
      </c>
      <c r="Y295" s="1">
        <v>95.78</v>
      </c>
      <c r="Z295" s="1">
        <v>686.5</v>
      </c>
      <c r="AA295" s="1">
        <v>0.11990000000000001</v>
      </c>
      <c r="AB295" s="1">
        <v>0.1346</v>
      </c>
      <c r="AC295" s="1">
        <v>0.17419999999999999</v>
      </c>
      <c r="AD295" s="1">
        <v>9.0770000000000003E-2</v>
      </c>
      <c r="AE295" s="1">
        <v>0.25180000000000002</v>
      </c>
      <c r="AF295" s="1">
        <v>6.9599999999999995E-2</v>
      </c>
    </row>
    <row r="296" spans="1:32">
      <c r="A296" s="1">
        <v>912600</v>
      </c>
      <c r="B296" s="1">
        <v>0</v>
      </c>
      <c r="C296" s="1">
        <v>15.73</v>
      </c>
      <c r="D296" s="1">
        <v>11.28</v>
      </c>
      <c r="E296" s="1">
        <v>102.8</v>
      </c>
      <c r="F296" s="1">
        <v>747.2</v>
      </c>
      <c r="G296" s="1">
        <v>0.1043</v>
      </c>
      <c r="H296" s="1">
        <v>0.12989999999999999</v>
      </c>
      <c r="I296" s="1">
        <v>0.1191</v>
      </c>
      <c r="J296" s="1">
        <v>6.2109999999999999E-2</v>
      </c>
      <c r="K296" s="1">
        <v>0.1784</v>
      </c>
      <c r="L296" s="1">
        <v>6.2590000000000007E-2</v>
      </c>
      <c r="M296" s="1">
        <v>0.16300000000000001</v>
      </c>
      <c r="N296" s="1">
        <v>0.3871</v>
      </c>
      <c r="O296" s="1">
        <v>1.143</v>
      </c>
      <c r="P296" s="1">
        <v>13.87</v>
      </c>
      <c r="Q296" s="1">
        <v>6.0340000000000003E-3</v>
      </c>
      <c r="R296" s="1">
        <v>1.8200000000000001E-2</v>
      </c>
      <c r="S296" s="1">
        <v>3.3360000000000001E-2</v>
      </c>
      <c r="T296" s="1">
        <v>1.0670000000000001E-2</v>
      </c>
      <c r="U296" s="1">
        <v>1.175E-2</v>
      </c>
      <c r="V296" s="1">
        <v>2.2560000000000002E-3</v>
      </c>
      <c r="W296" s="1">
        <v>17.010000000000002</v>
      </c>
      <c r="X296" s="1">
        <v>14.2</v>
      </c>
      <c r="Y296" s="1">
        <v>112.5</v>
      </c>
      <c r="Z296" s="1">
        <v>854.3</v>
      </c>
      <c r="AA296" s="1">
        <v>0.15409999999999999</v>
      </c>
      <c r="AB296" s="1">
        <v>0.2979</v>
      </c>
      <c r="AC296" s="1">
        <v>0.40039999999999998</v>
      </c>
      <c r="AD296" s="1">
        <v>0.1452</v>
      </c>
      <c r="AE296" s="1">
        <v>0.25569999999999998</v>
      </c>
      <c r="AF296" s="1">
        <v>8.1809999999999994E-2</v>
      </c>
    </row>
    <row r="297" spans="1:32">
      <c r="A297" s="1">
        <v>913063</v>
      </c>
      <c r="B297" s="1">
        <v>0</v>
      </c>
      <c r="C297" s="1">
        <v>12.45</v>
      </c>
      <c r="D297" s="1">
        <v>16.41</v>
      </c>
      <c r="E297" s="1">
        <v>82.85</v>
      </c>
      <c r="F297" s="1">
        <v>476.7</v>
      </c>
      <c r="G297" s="1">
        <v>9.5140000000000002E-2</v>
      </c>
      <c r="H297" s="1">
        <v>0.15110000000000001</v>
      </c>
      <c r="I297" s="1">
        <v>0.15440000000000001</v>
      </c>
      <c r="J297" s="1">
        <v>4.8460000000000003E-2</v>
      </c>
      <c r="K297" s="1">
        <v>0.2082</v>
      </c>
      <c r="L297" s="1">
        <v>7.3249999999999996E-2</v>
      </c>
      <c r="M297" s="1">
        <v>0.3921</v>
      </c>
      <c r="N297" s="1">
        <v>1.2070000000000001</v>
      </c>
      <c r="O297" s="1">
        <v>5.0039999999999996</v>
      </c>
      <c r="P297" s="1">
        <v>30.19</v>
      </c>
      <c r="Q297" s="1">
        <v>7.234E-3</v>
      </c>
      <c r="R297" s="1">
        <v>7.4709999999999999E-2</v>
      </c>
      <c r="S297" s="1">
        <v>0.1114</v>
      </c>
      <c r="T297" s="1">
        <v>2.7210000000000002E-2</v>
      </c>
      <c r="U297" s="1">
        <v>3.2320000000000002E-2</v>
      </c>
      <c r="V297" s="1">
        <v>9.6270000000000001E-3</v>
      </c>
      <c r="W297" s="1">
        <v>13.78</v>
      </c>
      <c r="X297" s="1">
        <v>21.03</v>
      </c>
      <c r="Y297" s="1">
        <v>97.82</v>
      </c>
      <c r="Z297" s="1">
        <v>580.6</v>
      </c>
      <c r="AA297" s="1">
        <v>0.11749999999999999</v>
      </c>
      <c r="AB297" s="1">
        <v>0.40610000000000002</v>
      </c>
      <c r="AC297" s="1">
        <v>0.48959999999999998</v>
      </c>
      <c r="AD297" s="1">
        <v>0.13420000000000001</v>
      </c>
      <c r="AE297" s="1">
        <v>0.3231</v>
      </c>
      <c r="AF297" s="1">
        <v>0.10340000000000001</v>
      </c>
    </row>
    <row r="298" spans="1:32">
      <c r="A298" s="1">
        <v>913102</v>
      </c>
      <c r="B298" s="1">
        <v>0</v>
      </c>
      <c r="C298" s="1">
        <v>14.64</v>
      </c>
      <c r="D298" s="1">
        <v>16.850000000000001</v>
      </c>
      <c r="E298" s="1">
        <v>94.21</v>
      </c>
      <c r="F298" s="1">
        <v>666</v>
      </c>
      <c r="G298" s="1">
        <v>8.6410000000000001E-2</v>
      </c>
      <c r="H298" s="1">
        <v>6.6979999999999998E-2</v>
      </c>
      <c r="I298" s="1">
        <v>5.1920000000000001E-2</v>
      </c>
      <c r="J298" s="1">
        <v>2.7910000000000001E-2</v>
      </c>
      <c r="K298" s="1">
        <v>0.1409</v>
      </c>
      <c r="L298" s="1">
        <v>5.355E-2</v>
      </c>
      <c r="M298" s="1">
        <v>0.22040000000000001</v>
      </c>
      <c r="N298" s="1">
        <v>1.006</v>
      </c>
      <c r="O298" s="1">
        <v>1.4710000000000001</v>
      </c>
      <c r="P298" s="1">
        <v>19.98</v>
      </c>
      <c r="Q298" s="1">
        <v>3.5349999999999999E-3</v>
      </c>
      <c r="R298" s="1">
        <v>1.393E-2</v>
      </c>
      <c r="S298" s="1">
        <v>1.7999999999999999E-2</v>
      </c>
      <c r="T298" s="1">
        <v>6.1440000000000002E-3</v>
      </c>
      <c r="U298" s="1">
        <v>1.2540000000000001E-2</v>
      </c>
      <c r="V298" s="1">
        <v>1.219E-3</v>
      </c>
      <c r="W298" s="1">
        <v>16.46</v>
      </c>
      <c r="X298" s="1">
        <v>25.44</v>
      </c>
      <c r="Y298" s="1">
        <v>106</v>
      </c>
      <c r="Z298" s="1">
        <v>831</v>
      </c>
      <c r="AA298" s="1">
        <v>0.1142</v>
      </c>
      <c r="AB298" s="1">
        <v>0.20699999999999999</v>
      </c>
      <c r="AC298" s="1">
        <v>0.2437</v>
      </c>
      <c r="AD298" s="1">
        <v>7.8280000000000002E-2</v>
      </c>
      <c r="AE298" s="1">
        <v>0.2455</v>
      </c>
      <c r="AF298" s="1">
        <v>6.5960000000000005E-2</v>
      </c>
    </row>
    <row r="299" spans="1:32">
      <c r="A299" s="1">
        <v>913512</v>
      </c>
      <c r="B299" s="1">
        <v>0</v>
      </c>
      <c r="C299" s="1">
        <v>11.68</v>
      </c>
      <c r="D299" s="1">
        <v>16.170000000000002</v>
      </c>
      <c r="E299" s="1">
        <v>75.489999999999995</v>
      </c>
      <c r="F299" s="1">
        <v>420.5</v>
      </c>
      <c r="G299" s="1">
        <v>0.1128</v>
      </c>
      <c r="H299" s="1">
        <v>9.2630000000000004E-2</v>
      </c>
      <c r="I299" s="1">
        <v>4.2790000000000002E-2</v>
      </c>
      <c r="J299" s="1">
        <v>3.1320000000000001E-2</v>
      </c>
      <c r="K299" s="1">
        <v>0.18529999999999999</v>
      </c>
      <c r="L299" s="1">
        <v>6.4009999999999997E-2</v>
      </c>
      <c r="M299" s="1">
        <v>0.37130000000000002</v>
      </c>
      <c r="N299" s="1">
        <v>1.1539999999999999</v>
      </c>
      <c r="O299" s="1">
        <v>2.5539999999999998</v>
      </c>
      <c r="P299" s="1">
        <v>27.57</v>
      </c>
      <c r="Q299" s="1">
        <v>8.9980000000000008E-3</v>
      </c>
      <c r="R299" s="1">
        <v>1.2919999999999999E-2</v>
      </c>
      <c r="S299" s="1">
        <v>1.8509999999999999E-2</v>
      </c>
      <c r="T299" s="1">
        <v>1.167E-2</v>
      </c>
      <c r="U299" s="1">
        <v>2.1520000000000001E-2</v>
      </c>
      <c r="V299" s="1">
        <v>3.2130000000000001E-3</v>
      </c>
      <c r="W299" s="1">
        <v>13.32</v>
      </c>
      <c r="X299" s="1">
        <v>21.59</v>
      </c>
      <c r="Y299" s="1">
        <v>86.57</v>
      </c>
      <c r="Z299" s="1">
        <v>549.79999999999995</v>
      </c>
      <c r="AA299" s="1">
        <v>0.15260000000000001</v>
      </c>
      <c r="AB299" s="1">
        <v>0.1477</v>
      </c>
      <c r="AC299" s="1">
        <v>0.14899999999999999</v>
      </c>
      <c r="AD299" s="1">
        <v>9.8150000000000001E-2</v>
      </c>
      <c r="AE299" s="1">
        <v>0.28039999999999998</v>
      </c>
      <c r="AF299" s="1">
        <v>8.0240000000000006E-2</v>
      </c>
    </row>
    <row r="300" spans="1:32">
      <c r="A300" s="1">
        <v>91376701</v>
      </c>
      <c r="B300" s="1">
        <v>0</v>
      </c>
      <c r="C300" s="1">
        <v>12.25</v>
      </c>
      <c r="D300" s="1">
        <v>22.44</v>
      </c>
      <c r="E300" s="1">
        <v>78.180000000000007</v>
      </c>
      <c r="F300" s="1">
        <v>466.5</v>
      </c>
      <c r="G300" s="1">
        <v>8.1920000000000007E-2</v>
      </c>
      <c r="H300" s="1">
        <v>5.1999999999999998E-2</v>
      </c>
      <c r="I300" s="1">
        <v>1.7139999999999999E-2</v>
      </c>
      <c r="J300" s="1">
        <v>1.261E-2</v>
      </c>
      <c r="K300" s="1">
        <v>0.15440000000000001</v>
      </c>
      <c r="L300" s="1">
        <v>5.9760000000000001E-2</v>
      </c>
      <c r="M300" s="1">
        <v>0.22389999999999999</v>
      </c>
      <c r="N300" s="1">
        <v>1.139</v>
      </c>
      <c r="O300" s="1">
        <v>1.577</v>
      </c>
      <c r="P300" s="1">
        <v>18.04</v>
      </c>
      <c r="Q300" s="1">
        <v>5.0959999999999998E-3</v>
      </c>
      <c r="R300" s="1">
        <v>1.205E-2</v>
      </c>
      <c r="S300" s="1">
        <v>9.41E-3</v>
      </c>
      <c r="T300" s="1">
        <v>4.5510000000000004E-3</v>
      </c>
      <c r="U300" s="1">
        <v>1.6080000000000001E-2</v>
      </c>
      <c r="V300" s="1">
        <v>2.3990000000000001E-3</v>
      </c>
      <c r="W300" s="1">
        <v>14.17</v>
      </c>
      <c r="X300" s="1">
        <v>31.99</v>
      </c>
      <c r="Y300" s="1">
        <v>92.74</v>
      </c>
      <c r="Z300" s="1">
        <v>622.9</v>
      </c>
      <c r="AA300" s="1">
        <v>0.12559999999999999</v>
      </c>
      <c r="AB300" s="1">
        <v>0.1804</v>
      </c>
      <c r="AC300" s="1">
        <v>0.123</v>
      </c>
      <c r="AD300" s="1">
        <v>6.3350000000000004E-2</v>
      </c>
      <c r="AE300" s="1">
        <v>0.31</v>
      </c>
      <c r="AF300" s="1">
        <v>8.2030000000000006E-2</v>
      </c>
    </row>
    <row r="301" spans="1:32">
      <c r="A301" s="1">
        <v>91376702</v>
      </c>
      <c r="B301" s="1">
        <v>0</v>
      </c>
      <c r="C301" s="1">
        <v>17.850000000000001</v>
      </c>
      <c r="D301" s="1">
        <v>13.23</v>
      </c>
      <c r="E301" s="1">
        <v>114.6</v>
      </c>
      <c r="F301" s="1">
        <v>992.1</v>
      </c>
      <c r="G301" s="1">
        <v>7.8380000000000005E-2</v>
      </c>
      <c r="H301" s="1">
        <v>6.2170000000000003E-2</v>
      </c>
      <c r="I301" s="1">
        <v>4.4450000000000003E-2</v>
      </c>
      <c r="J301" s="1">
        <v>4.1779999999999998E-2</v>
      </c>
      <c r="K301" s="1">
        <v>0.122</v>
      </c>
      <c r="L301" s="1">
        <v>5.2429999999999997E-2</v>
      </c>
      <c r="M301" s="1">
        <v>0.4834</v>
      </c>
      <c r="N301" s="1">
        <v>1.046</v>
      </c>
      <c r="O301" s="1">
        <v>3.1629999999999998</v>
      </c>
      <c r="P301" s="1">
        <v>50.95</v>
      </c>
      <c r="Q301" s="1">
        <v>4.3689999999999996E-3</v>
      </c>
      <c r="R301" s="1">
        <v>8.2740000000000001E-3</v>
      </c>
      <c r="S301" s="1">
        <v>1.153E-2</v>
      </c>
      <c r="T301" s="1">
        <v>7.437E-3</v>
      </c>
      <c r="U301" s="1">
        <v>1.302E-2</v>
      </c>
      <c r="V301" s="1">
        <v>1.3090000000000001E-3</v>
      </c>
      <c r="W301" s="1">
        <v>19.82</v>
      </c>
      <c r="X301" s="1">
        <v>18.420000000000002</v>
      </c>
      <c r="Y301" s="1">
        <v>127.1</v>
      </c>
      <c r="Z301" s="1">
        <v>1210</v>
      </c>
      <c r="AA301" s="1">
        <v>9.8619999999999999E-2</v>
      </c>
      <c r="AB301" s="1">
        <v>9.9760000000000001E-2</v>
      </c>
      <c r="AC301" s="1">
        <v>0.1048</v>
      </c>
      <c r="AD301" s="1">
        <v>8.3409999999999998E-2</v>
      </c>
      <c r="AE301" s="1">
        <v>0.17829999999999999</v>
      </c>
      <c r="AF301" s="1">
        <v>5.8709999999999998E-2</v>
      </c>
    </row>
    <row r="302" spans="1:32">
      <c r="A302" s="1">
        <v>914101</v>
      </c>
      <c r="B302" s="1">
        <v>0</v>
      </c>
      <c r="C302" s="1">
        <v>12.46</v>
      </c>
      <c r="D302" s="1">
        <v>12.83</v>
      </c>
      <c r="E302" s="1">
        <v>78.83</v>
      </c>
      <c r="F302" s="1">
        <v>477.3</v>
      </c>
      <c r="G302" s="1">
        <v>7.3719999999999994E-2</v>
      </c>
      <c r="H302" s="1">
        <v>4.0430000000000001E-2</v>
      </c>
      <c r="I302" s="1">
        <v>7.1729999999999997E-3</v>
      </c>
      <c r="J302" s="1">
        <v>1.149E-2</v>
      </c>
      <c r="K302" s="1">
        <v>0.1613</v>
      </c>
      <c r="L302" s="1">
        <v>6.0130000000000003E-2</v>
      </c>
      <c r="M302" s="1">
        <v>0.3276</v>
      </c>
      <c r="N302" s="1">
        <v>1.486</v>
      </c>
      <c r="O302" s="1">
        <v>2.1080000000000001</v>
      </c>
      <c r="P302" s="1">
        <v>24.6</v>
      </c>
      <c r="Q302" s="1">
        <v>1.039E-2</v>
      </c>
      <c r="R302" s="1">
        <v>1.0030000000000001E-2</v>
      </c>
      <c r="S302" s="1">
        <v>6.4159999999999998E-3</v>
      </c>
      <c r="T302" s="1">
        <v>7.8949999999999992E-3</v>
      </c>
      <c r="U302" s="1">
        <v>2.869E-2</v>
      </c>
      <c r="V302" s="1">
        <v>4.8209999999999998E-3</v>
      </c>
      <c r="W302" s="1">
        <v>13.19</v>
      </c>
      <c r="X302" s="1">
        <v>16.36</v>
      </c>
      <c r="Y302" s="1">
        <v>83.24</v>
      </c>
      <c r="Z302" s="1">
        <v>534</v>
      </c>
      <c r="AA302" s="1">
        <v>9.4390000000000002E-2</v>
      </c>
      <c r="AB302" s="1">
        <v>6.4769999999999994E-2</v>
      </c>
      <c r="AC302" s="1">
        <v>1.6740000000000001E-2</v>
      </c>
      <c r="AD302" s="1">
        <v>2.6800000000000001E-2</v>
      </c>
      <c r="AE302" s="1">
        <v>0.22800000000000001</v>
      </c>
      <c r="AF302" s="1">
        <v>7.0279999999999995E-2</v>
      </c>
    </row>
    <row r="303" spans="1:32">
      <c r="A303" s="1">
        <v>914102</v>
      </c>
      <c r="B303" s="1">
        <v>0</v>
      </c>
      <c r="C303" s="1">
        <v>13.16</v>
      </c>
      <c r="D303" s="1">
        <v>20.54</v>
      </c>
      <c r="E303" s="1">
        <v>84.06</v>
      </c>
      <c r="F303" s="1">
        <v>538.70000000000005</v>
      </c>
      <c r="G303" s="1">
        <v>7.3349999999999999E-2</v>
      </c>
      <c r="H303" s="1">
        <v>5.2749999999999998E-2</v>
      </c>
      <c r="I303" s="1">
        <v>1.7999999999999999E-2</v>
      </c>
      <c r="J303" s="1">
        <v>1.256E-2</v>
      </c>
      <c r="K303" s="1">
        <v>0.17130000000000001</v>
      </c>
      <c r="L303" s="1">
        <v>5.8880000000000002E-2</v>
      </c>
      <c r="M303" s="1">
        <v>0.32369999999999999</v>
      </c>
      <c r="N303" s="1">
        <v>1.4730000000000001</v>
      </c>
      <c r="O303" s="1">
        <v>2.3260000000000001</v>
      </c>
      <c r="P303" s="1">
        <v>26.07</v>
      </c>
      <c r="Q303" s="1">
        <v>7.8019999999999999E-3</v>
      </c>
      <c r="R303" s="1">
        <v>2.052E-2</v>
      </c>
      <c r="S303" s="1">
        <v>1.341E-2</v>
      </c>
      <c r="T303" s="1">
        <v>5.5640000000000004E-3</v>
      </c>
      <c r="U303" s="1">
        <v>2.086E-2</v>
      </c>
      <c r="V303" s="1">
        <v>2.7009999999999998E-3</v>
      </c>
      <c r="W303" s="1">
        <v>14.5</v>
      </c>
      <c r="X303" s="1">
        <v>28.46</v>
      </c>
      <c r="Y303" s="1">
        <v>95.29</v>
      </c>
      <c r="Z303" s="1">
        <v>648.29999999999995</v>
      </c>
      <c r="AA303" s="1">
        <v>0.1118</v>
      </c>
      <c r="AB303" s="1">
        <v>0.1646</v>
      </c>
      <c r="AC303" s="1">
        <v>7.6980000000000007E-2</v>
      </c>
      <c r="AD303" s="1">
        <v>4.1950000000000001E-2</v>
      </c>
      <c r="AE303" s="1">
        <v>0.26869999999999999</v>
      </c>
      <c r="AF303" s="1">
        <v>7.4289999999999995E-2</v>
      </c>
    </row>
    <row r="304" spans="1:32">
      <c r="A304" s="1">
        <v>914333</v>
      </c>
      <c r="B304" s="1">
        <v>0</v>
      </c>
      <c r="C304" s="1">
        <v>14.87</v>
      </c>
      <c r="D304" s="1">
        <v>20.21</v>
      </c>
      <c r="E304" s="1">
        <v>96.12</v>
      </c>
      <c r="F304" s="1">
        <v>680.9</v>
      </c>
      <c r="G304" s="1">
        <v>9.5869999999999997E-2</v>
      </c>
      <c r="H304" s="1">
        <v>8.3449999999999996E-2</v>
      </c>
      <c r="I304" s="1">
        <v>6.8239999999999995E-2</v>
      </c>
      <c r="J304" s="1">
        <v>4.9509999999999998E-2</v>
      </c>
      <c r="K304" s="1">
        <v>0.1487</v>
      </c>
      <c r="L304" s="1">
        <v>5.7480000000000003E-2</v>
      </c>
      <c r="M304" s="1">
        <v>0.23230000000000001</v>
      </c>
      <c r="N304" s="1">
        <v>1.6359999999999999</v>
      </c>
      <c r="O304" s="1">
        <v>1.5960000000000001</v>
      </c>
      <c r="P304" s="1">
        <v>21.84</v>
      </c>
      <c r="Q304" s="1">
        <v>5.4149999999999997E-3</v>
      </c>
      <c r="R304" s="1">
        <v>1.371E-2</v>
      </c>
      <c r="S304" s="1">
        <v>2.1530000000000001E-2</v>
      </c>
      <c r="T304" s="1">
        <v>1.183E-2</v>
      </c>
      <c r="U304" s="1">
        <v>1.959E-2</v>
      </c>
      <c r="V304" s="1">
        <v>1.812E-3</v>
      </c>
      <c r="W304" s="1">
        <v>16.010000000000002</v>
      </c>
      <c r="X304" s="1">
        <v>28.48</v>
      </c>
      <c r="Y304" s="1">
        <v>103.9</v>
      </c>
      <c r="Z304" s="1">
        <v>783.6</v>
      </c>
      <c r="AA304" s="1">
        <v>0.1216</v>
      </c>
      <c r="AB304" s="1">
        <v>0.13880000000000001</v>
      </c>
      <c r="AC304" s="1">
        <v>0.17</v>
      </c>
      <c r="AD304" s="1">
        <v>0.1017</v>
      </c>
      <c r="AE304" s="1">
        <v>0.2369</v>
      </c>
      <c r="AF304" s="1">
        <v>6.5989999999999993E-2</v>
      </c>
    </row>
    <row r="305" spans="1:32">
      <c r="A305" s="1">
        <v>914366</v>
      </c>
      <c r="B305" s="1">
        <v>0</v>
      </c>
      <c r="C305" s="1">
        <v>12.65</v>
      </c>
      <c r="D305" s="1">
        <v>18.170000000000002</v>
      </c>
      <c r="E305" s="1">
        <v>82.69</v>
      </c>
      <c r="F305" s="1">
        <v>485.6</v>
      </c>
      <c r="G305" s="1">
        <v>0.1076</v>
      </c>
      <c r="H305" s="1">
        <v>0.13339999999999999</v>
      </c>
      <c r="I305" s="1">
        <v>8.0170000000000005E-2</v>
      </c>
      <c r="J305" s="1">
        <v>5.074E-2</v>
      </c>
      <c r="K305" s="1">
        <v>0.1641</v>
      </c>
      <c r="L305" s="1">
        <v>6.8540000000000004E-2</v>
      </c>
      <c r="M305" s="1">
        <v>0.2324</v>
      </c>
      <c r="N305" s="1">
        <v>0.63319999999999999</v>
      </c>
      <c r="O305" s="1">
        <v>1.696</v>
      </c>
      <c r="P305" s="1">
        <v>18.399999999999999</v>
      </c>
      <c r="Q305" s="1">
        <v>5.7039999999999999E-3</v>
      </c>
      <c r="R305" s="1">
        <v>2.5020000000000001E-2</v>
      </c>
      <c r="S305" s="1">
        <v>2.6360000000000001E-2</v>
      </c>
      <c r="T305" s="1">
        <v>1.0319999999999999E-2</v>
      </c>
      <c r="U305" s="1">
        <v>1.7590000000000001E-2</v>
      </c>
      <c r="V305" s="1">
        <v>3.5630000000000002E-3</v>
      </c>
      <c r="W305" s="1">
        <v>14.38</v>
      </c>
      <c r="X305" s="1">
        <v>22.15</v>
      </c>
      <c r="Y305" s="1">
        <v>95.29</v>
      </c>
      <c r="Z305" s="1">
        <v>633.70000000000005</v>
      </c>
      <c r="AA305" s="1">
        <v>0.15329999999999999</v>
      </c>
      <c r="AB305" s="1">
        <v>0.38419999999999999</v>
      </c>
      <c r="AC305" s="1">
        <v>0.35820000000000002</v>
      </c>
      <c r="AD305" s="1">
        <v>0.14069999999999999</v>
      </c>
      <c r="AE305" s="1">
        <v>0.32300000000000001</v>
      </c>
      <c r="AF305" s="1">
        <v>0.1033</v>
      </c>
    </row>
    <row r="306" spans="1:32">
      <c r="A306" s="1">
        <v>914580</v>
      </c>
      <c r="B306" s="1">
        <v>0</v>
      </c>
      <c r="C306" s="1">
        <v>12.47</v>
      </c>
      <c r="D306" s="1">
        <v>17.309999999999999</v>
      </c>
      <c r="E306" s="1">
        <v>80.45</v>
      </c>
      <c r="F306" s="1">
        <v>480.1</v>
      </c>
      <c r="G306" s="1">
        <v>8.9279999999999998E-2</v>
      </c>
      <c r="H306" s="1">
        <v>7.6300000000000007E-2</v>
      </c>
      <c r="I306" s="1">
        <v>3.6089999999999997E-2</v>
      </c>
      <c r="J306" s="1">
        <v>2.3689999999999999E-2</v>
      </c>
      <c r="K306" s="1">
        <v>0.15260000000000001</v>
      </c>
      <c r="L306" s="1">
        <v>6.046E-2</v>
      </c>
      <c r="M306" s="1">
        <v>0.1532</v>
      </c>
      <c r="N306" s="1">
        <v>0.78100000000000003</v>
      </c>
      <c r="O306" s="1">
        <v>1.2529999999999999</v>
      </c>
      <c r="P306" s="1">
        <v>11.91</v>
      </c>
      <c r="Q306" s="1">
        <v>3.7959999999999999E-3</v>
      </c>
      <c r="R306" s="1">
        <v>1.371E-2</v>
      </c>
      <c r="S306" s="1">
        <v>1.346E-2</v>
      </c>
      <c r="T306" s="1">
        <v>7.0959999999999999E-3</v>
      </c>
      <c r="U306" s="1">
        <v>1.536E-2</v>
      </c>
      <c r="V306" s="1">
        <v>1.5410000000000001E-3</v>
      </c>
      <c r="W306" s="1">
        <v>14.06</v>
      </c>
      <c r="X306" s="1">
        <v>24.34</v>
      </c>
      <c r="Y306" s="1">
        <v>92.82</v>
      </c>
      <c r="Z306" s="1">
        <v>607.29999999999995</v>
      </c>
      <c r="AA306" s="1">
        <v>0.12759999999999999</v>
      </c>
      <c r="AB306" s="1">
        <v>0.25059999999999999</v>
      </c>
      <c r="AC306" s="1">
        <v>0.20280000000000001</v>
      </c>
      <c r="AD306" s="1">
        <v>0.1053</v>
      </c>
      <c r="AE306" s="1">
        <v>0.30349999999999999</v>
      </c>
      <c r="AF306" s="1">
        <v>7.6609999999999998E-2</v>
      </c>
    </row>
    <row r="307" spans="1:32">
      <c r="A307" s="1">
        <v>914862</v>
      </c>
      <c r="B307" s="1">
        <v>0</v>
      </c>
      <c r="C307" s="1">
        <v>15.04</v>
      </c>
      <c r="D307" s="1">
        <v>16.739999999999998</v>
      </c>
      <c r="E307" s="1">
        <v>98.73</v>
      </c>
      <c r="F307" s="1">
        <v>689.4</v>
      </c>
      <c r="G307" s="1">
        <v>9.8830000000000001E-2</v>
      </c>
      <c r="H307" s="1">
        <v>0.13639999999999999</v>
      </c>
      <c r="I307" s="1">
        <v>7.7210000000000001E-2</v>
      </c>
      <c r="J307" s="1">
        <v>6.1420000000000002E-2</v>
      </c>
      <c r="K307" s="1">
        <v>0.1668</v>
      </c>
      <c r="L307" s="1">
        <v>6.8690000000000001E-2</v>
      </c>
      <c r="M307" s="1">
        <v>0.372</v>
      </c>
      <c r="N307" s="1">
        <v>0.84230000000000005</v>
      </c>
      <c r="O307" s="1">
        <v>2.3039999999999998</v>
      </c>
      <c r="P307" s="1">
        <v>34.840000000000003</v>
      </c>
      <c r="Q307" s="1">
        <v>4.1229999999999999E-3</v>
      </c>
      <c r="R307" s="1">
        <v>1.8190000000000001E-2</v>
      </c>
      <c r="S307" s="1">
        <v>1.9959999999999999E-2</v>
      </c>
      <c r="T307" s="1">
        <v>1.004E-2</v>
      </c>
      <c r="U307" s="1">
        <v>1.055E-2</v>
      </c>
      <c r="V307" s="1">
        <v>3.2369999999999999E-3</v>
      </c>
      <c r="W307" s="1">
        <v>16.760000000000002</v>
      </c>
      <c r="X307" s="1">
        <v>20.43</v>
      </c>
      <c r="Y307" s="1">
        <v>109.7</v>
      </c>
      <c r="Z307" s="1">
        <v>856.9</v>
      </c>
      <c r="AA307" s="1">
        <v>0.1135</v>
      </c>
      <c r="AB307" s="1">
        <v>0.21759999999999999</v>
      </c>
      <c r="AC307" s="1">
        <v>0.18559999999999999</v>
      </c>
      <c r="AD307" s="1">
        <v>0.1018</v>
      </c>
      <c r="AE307" s="1">
        <v>0.2177</v>
      </c>
      <c r="AF307" s="1">
        <v>8.5489999999999997E-2</v>
      </c>
    </row>
    <row r="308" spans="1:32">
      <c r="A308" s="1">
        <v>91505</v>
      </c>
      <c r="B308" s="1">
        <v>0</v>
      </c>
      <c r="C308" s="1">
        <v>12.54</v>
      </c>
      <c r="D308" s="1">
        <v>16.32</v>
      </c>
      <c r="E308" s="1">
        <v>81.25</v>
      </c>
      <c r="F308" s="1">
        <v>476.3</v>
      </c>
      <c r="G308" s="1">
        <v>0.1158</v>
      </c>
      <c r="H308" s="1">
        <v>0.1085</v>
      </c>
      <c r="I308" s="1">
        <v>5.9279999999999999E-2</v>
      </c>
      <c r="J308" s="1">
        <v>3.279E-2</v>
      </c>
      <c r="K308" s="1">
        <v>0.1943</v>
      </c>
      <c r="L308" s="1">
        <v>6.6119999999999998E-2</v>
      </c>
      <c r="M308" s="1">
        <v>0.25769999999999998</v>
      </c>
      <c r="N308" s="1">
        <v>1.095</v>
      </c>
      <c r="O308" s="1">
        <v>1.5660000000000001</v>
      </c>
      <c r="P308" s="1">
        <v>18.489999999999998</v>
      </c>
      <c r="Q308" s="1">
        <v>9.7020000000000006E-3</v>
      </c>
      <c r="R308" s="1">
        <v>1.567E-2</v>
      </c>
      <c r="S308" s="1">
        <v>2.5749999999999999E-2</v>
      </c>
      <c r="T308" s="1">
        <v>1.1610000000000001E-2</v>
      </c>
      <c r="U308" s="1">
        <v>2.801E-2</v>
      </c>
      <c r="V308" s="1">
        <v>2.48E-3</v>
      </c>
      <c r="W308" s="1">
        <v>13.57</v>
      </c>
      <c r="X308" s="1">
        <v>21.4</v>
      </c>
      <c r="Y308" s="1">
        <v>86.67</v>
      </c>
      <c r="Z308" s="1">
        <v>552</v>
      </c>
      <c r="AA308" s="1">
        <v>0.158</v>
      </c>
      <c r="AB308" s="1">
        <v>0.17510000000000001</v>
      </c>
      <c r="AC308" s="1">
        <v>0.18890000000000001</v>
      </c>
      <c r="AD308" s="1">
        <v>8.4110000000000004E-2</v>
      </c>
      <c r="AE308" s="1">
        <v>0.3155</v>
      </c>
      <c r="AF308" s="1">
        <v>7.5380000000000003E-2</v>
      </c>
    </row>
    <row r="309" spans="1:32">
      <c r="A309" s="1">
        <v>915186</v>
      </c>
      <c r="B309" s="1">
        <v>0</v>
      </c>
      <c r="C309" s="1">
        <v>9.2680000000000007</v>
      </c>
      <c r="D309" s="1">
        <v>12.87</v>
      </c>
      <c r="E309" s="1">
        <v>61.49</v>
      </c>
      <c r="F309" s="1">
        <v>248.7</v>
      </c>
      <c r="G309" s="1">
        <v>0.16339999999999999</v>
      </c>
      <c r="H309" s="1">
        <v>0.22389999999999999</v>
      </c>
      <c r="I309" s="1">
        <v>9.7299999999999998E-2</v>
      </c>
      <c r="J309" s="1">
        <v>5.2519999999999997E-2</v>
      </c>
      <c r="K309" s="1">
        <v>0.23780000000000001</v>
      </c>
      <c r="L309" s="1">
        <v>9.5019999999999993E-2</v>
      </c>
      <c r="M309" s="1">
        <v>0.40760000000000002</v>
      </c>
      <c r="N309" s="1">
        <v>1.093</v>
      </c>
      <c r="O309" s="1">
        <v>3.0139999999999998</v>
      </c>
      <c r="P309" s="1">
        <v>20.04</v>
      </c>
      <c r="Q309" s="1">
        <v>9.783E-3</v>
      </c>
      <c r="R309" s="1">
        <v>4.5420000000000002E-2</v>
      </c>
      <c r="S309" s="1">
        <v>3.483E-2</v>
      </c>
      <c r="T309" s="1">
        <v>2.188E-2</v>
      </c>
      <c r="U309" s="1">
        <v>2.5420000000000002E-2</v>
      </c>
      <c r="V309" s="1">
        <v>1.0449999999999999E-2</v>
      </c>
      <c r="W309" s="1">
        <v>10.28</v>
      </c>
      <c r="X309" s="1">
        <v>16.38</v>
      </c>
      <c r="Y309" s="1">
        <v>69.05</v>
      </c>
      <c r="Z309" s="1">
        <v>300.2</v>
      </c>
      <c r="AA309" s="1">
        <v>0.19020000000000001</v>
      </c>
      <c r="AB309" s="1">
        <v>0.34410000000000002</v>
      </c>
      <c r="AC309" s="1">
        <v>0.2099</v>
      </c>
      <c r="AD309" s="1">
        <v>0.10249999999999999</v>
      </c>
      <c r="AE309" s="1">
        <v>0.30380000000000001</v>
      </c>
      <c r="AF309" s="1">
        <v>0.12520000000000001</v>
      </c>
    </row>
    <row r="310" spans="1:32">
      <c r="A310" s="1">
        <v>915276</v>
      </c>
      <c r="B310" s="1">
        <v>0</v>
      </c>
      <c r="C310" s="1">
        <v>9.6760000000000002</v>
      </c>
      <c r="D310" s="1">
        <v>13.14</v>
      </c>
      <c r="E310" s="1">
        <v>64.12</v>
      </c>
      <c r="F310" s="1">
        <v>272.5</v>
      </c>
      <c r="G310" s="1">
        <v>0.1255</v>
      </c>
      <c r="H310" s="1">
        <v>0.22040000000000001</v>
      </c>
      <c r="I310" s="1">
        <v>0.1188</v>
      </c>
      <c r="J310" s="1">
        <v>7.0379999999999998E-2</v>
      </c>
      <c r="K310" s="1">
        <v>0.20569999999999999</v>
      </c>
      <c r="L310" s="1">
        <v>9.5750000000000002E-2</v>
      </c>
      <c r="M310" s="1">
        <v>0.27439999999999998</v>
      </c>
      <c r="N310" s="1">
        <v>1.39</v>
      </c>
      <c r="O310" s="1">
        <v>1.7869999999999999</v>
      </c>
      <c r="P310" s="1">
        <v>17.670000000000002</v>
      </c>
      <c r="Q310" s="1">
        <v>2.1770000000000001E-2</v>
      </c>
      <c r="R310" s="1">
        <v>4.888E-2</v>
      </c>
      <c r="S310" s="1">
        <v>5.1889999999999999E-2</v>
      </c>
      <c r="T310" s="1">
        <v>1.4500000000000001E-2</v>
      </c>
      <c r="U310" s="1">
        <v>2.632E-2</v>
      </c>
      <c r="V310" s="1">
        <v>1.1480000000000001E-2</v>
      </c>
      <c r="W310" s="1">
        <v>10.6</v>
      </c>
      <c r="X310" s="1">
        <v>18.04</v>
      </c>
      <c r="Y310" s="1">
        <v>69.47</v>
      </c>
      <c r="Z310" s="1">
        <v>328.1</v>
      </c>
      <c r="AA310" s="1">
        <v>0.2006</v>
      </c>
      <c r="AB310" s="1">
        <v>0.36630000000000001</v>
      </c>
      <c r="AC310" s="1">
        <v>0.2913</v>
      </c>
      <c r="AD310" s="1">
        <v>0.1075</v>
      </c>
      <c r="AE310" s="1">
        <v>0.2848</v>
      </c>
      <c r="AF310" s="1">
        <v>0.13639999999999999</v>
      </c>
    </row>
    <row r="311" spans="1:32">
      <c r="A311" s="1">
        <v>91544001</v>
      </c>
      <c r="B311" s="1">
        <v>0</v>
      </c>
      <c r="C311" s="1">
        <v>12.22</v>
      </c>
      <c r="D311" s="1">
        <v>20.04</v>
      </c>
      <c r="E311" s="1">
        <v>79.47</v>
      </c>
      <c r="F311" s="1">
        <v>453.1</v>
      </c>
      <c r="G311" s="1">
        <v>0.1096</v>
      </c>
      <c r="H311" s="1">
        <v>0.1152</v>
      </c>
      <c r="I311" s="1">
        <v>8.1750000000000003E-2</v>
      </c>
      <c r="J311" s="1">
        <v>2.1659999999999999E-2</v>
      </c>
      <c r="K311" s="1">
        <v>0.21240000000000001</v>
      </c>
      <c r="L311" s="1">
        <v>6.8940000000000001E-2</v>
      </c>
      <c r="M311" s="1">
        <v>0.18110000000000001</v>
      </c>
      <c r="N311" s="1">
        <v>0.79590000000000005</v>
      </c>
      <c r="O311" s="1">
        <v>0.98570000000000002</v>
      </c>
      <c r="P311" s="1">
        <v>12.58</v>
      </c>
      <c r="Q311" s="1">
        <v>6.2719999999999998E-3</v>
      </c>
      <c r="R311" s="1">
        <v>2.198E-2</v>
      </c>
      <c r="S311" s="1">
        <v>3.9660000000000001E-2</v>
      </c>
      <c r="T311" s="1">
        <v>9.894E-3</v>
      </c>
      <c r="U311" s="1">
        <v>1.32E-2</v>
      </c>
      <c r="V311" s="1">
        <v>3.813E-3</v>
      </c>
      <c r="W311" s="1">
        <v>13.16</v>
      </c>
      <c r="X311" s="1">
        <v>24.17</v>
      </c>
      <c r="Y311" s="1">
        <v>85.13</v>
      </c>
      <c r="Z311" s="1">
        <v>515.29999999999995</v>
      </c>
      <c r="AA311" s="1">
        <v>0.14019999999999999</v>
      </c>
      <c r="AB311" s="1">
        <v>0.23150000000000001</v>
      </c>
      <c r="AC311" s="1">
        <v>0.35349999999999998</v>
      </c>
      <c r="AD311" s="1">
        <v>8.0879999999999994E-2</v>
      </c>
      <c r="AE311" s="1">
        <v>0.27089999999999997</v>
      </c>
      <c r="AF311" s="1">
        <v>8.8389999999999996E-2</v>
      </c>
    </row>
    <row r="312" spans="1:32">
      <c r="A312" s="1">
        <v>91544002</v>
      </c>
      <c r="B312" s="1">
        <v>0</v>
      </c>
      <c r="C312" s="1">
        <v>11.06</v>
      </c>
      <c r="D312" s="1">
        <v>17.12</v>
      </c>
      <c r="E312" s="1">
        <v>71.25</v>
      </c>
      <c r="F312" s="1">
        <v>366.5</v>
      </c>
      <c r="G312" s="1">
        <v>0.11940000000000001</v>
      </c>
      <c r="H312" s="1">
        <v>0.1071</v>
      </c>
      <c r="I312" s="1">
        <v>4.0629999999999999E-2</v>
      </c>
      <c r="J312" s="1">
        <v>4.2680000000000003E-2</v>
      </c>
      <c r="K312" s="1">
        <v>0.19539999999999999</v>
      </c>
      <c r="L312" s="1">
        <v>7.9759999999999998E-2</v>
      </c>
      <c r="M312" s="1">
        <v>0.1779</v>
      </c>
      <c r="N312" s="1">
        <v>1.03</v>
      </c>
      <c r="O312" s="1">
        <v>1.3180000000000001</v>
      </c>
      <c r="P312" s="1">
        <v>12.3</v>
      </c>
      <c r="Q312" s="1">
        <v>1.2619999999999999E-2</v>
      </c>
      <c r="R312" s="1">
        <v>2.3480000000000001E-2</v>
      </c>
      <c r="S312" s="1">
        <v>1.7999999999999999E-2</v>
      </c>
      <c r="T312" s="1">
        <v>1.285E-2</v>
      </c>
      <c r="U312" s="1">
        <v>2.2200000000000001E-2</v>
      </c>
      <c r="V312" s="1">
        <v>8.3129999999999992E-3</v>
      </c>
      <c r="W312" s="1">
        <v>11.69</v>
      </c>
      <c r="X312" s="1">
        <v>20.74</v>
      </c>
      <c r="Y312" s="1">
        <v>76.08</v>
      </c>
      <c r="Z312" s="1">
        <v>411.1</v>
      </c>
      <c r="AA312" s="1">
        <v>0.16619999999999999</v>
      </c>
      <c r="AB312" s="1">
        <v>0.2031</v>
      </c>
      <c r="AC312" s="1">
        <v>0.12559999999999999</v>
      </c>
      <c r="AD312" s="1">
        <v>9.5140000000000002E-2</v>
      </c>
      <c r="AE312" s="1">
        <v>0.27800000000000002</v>
      </c>
      <c r="AF312" s="1">
        <v>0.1168</v>
      </c>
    </row>
    <row r="313" spans="1:32">
      <c r="A313" s="1">
        <v>915452</v>
      </c>
      <c r="B313" s="1">
        <v>0</v>
      </c>
      <c r="C313" s="1">
        <v>16.3</v>
      </c>
      <c r="D313" s="1">
        <v>15.7</v>
      </c>
      <c r="E313" s="1">
        <v>104.7</v>
      </c>
      <c r="F313" s="1">
        <v>819.8</v>
      </c>
      <c r="G313" s="1">
        <v>9.4270000000000007E-2</v>
      </c>
      <c r="H313" s="1">
        <v>6.7119999999999999E-2</v>
      </c>
      <c r="I313" s="1">
        <v>5.5259999999999997E-2</v>
      </c>
      <c r="J313" s="1">
        <v>4.5629999999999997E-2</v>
      </c>
      <c r="K313" s="1">
        <v>0.1711</v>
      </c>
      <c r="L313" s="1">
        <v>5.6570000000000002E-2</v>
      </c>
      <c r="M313" s="1">
        <v>0.20669999999999999</v>
      </c>
      <c r="N313" s="1">
        <v>0.47060000000000002</v>
      </c>
      <c r="O313" s="1">
        <v>1.1459999999999999</v>
      </c>
      <c r="P313" s="1">
        <v>20.67</v>
      </c>
      <c r="Q313" s="1">
        <v>7.3940000000000004E-3</v>
      </c>
      <c r="R313" s="1">
        <v>1.2030000000000001E-2</v>
      </c>
      <c r="S313" s="1">
        <v>2.47E-2</v>
      </c>
      <c r="T313" s="1">
        <v>1.431E-2</v>
      </c>
      <c r="U313" s="1">
        <v>1.3440000000000001E-2</v>
      </c>
      <c r="V313" s="1">
        <v>2.5690000000000001E-3</v>
      </c>
      <c r="W313" s="1">
        <v>17.32</v>
      </c>
      <c r="X313" s="1">
        <v>17.760000000000002</v>
      </c>
      <c r="Y313" s="1">
        <v>109.8</v>
      </c>
      <c r="Z313" s="1">
        <v>928.2</v>
      </c>
      <c r="AA313" s="1">
        <v>0.13539999999999999</v>
      </c>
      <c r="AB313" s="1">
        <v>0.1361</v>
      </c>
      <c r="AC313" s="1">
        <v>0.19470000000000001</v>
      </c>
      <c r="AD313" s="1">
        <v>0.13569999999999999</v>
      </c>
      <c r="AE313" s="1">
        <v>0.23</v>
      </c>
      <c r="AF313" s="1">
        <v>7.2300000000000003E-2</v>
      </c>
    </row>
    <row r="314" spans="1:32">
      <c r="A314" s="1">
        <v>91550</v>
      </c>
      <c r="B314" s="1">
        <v>0</v>
      </c>
      <c r="C314" s="1">
        <v>11.74</v>
      </c>
      <c r="D314" s="1">
        <v>14.69</v>
      </c>
      <c r="E314" s="1">
        <v>76.31</v>
      </c>
      <c r="F314" s="1">
        <v>426</v>
      </c>
      <c r="G314" s="1">
        <v>8.0990000000000006E-2</v>
      </c>
      <c r="H314" s="1">
        <v>9.6610000000000001E-2</v>
      </c>
      <c r="I314" s="1">
        <v>6.726E-2</v>
      </c>
      <c r="J314" s="1">
        <v>2.639E-2</v>
      </c>
      <c r="K314" s="1">
        <v>0.14990000000000001</v>
      </c>
      <c r="L314" s="1">
        <v>6.7580000000000001E-2</v>
      </c>
      <c r="M314" s="1">
        <v>0.19239999999999999</v>
      </c>
      <c r="N314" s="1">
        <v>0.64170000000000005</v>
      </c>
      <c r="O314" s="1">
        <v>1.345</v>
      </c>
      <c r="P314" s="1">
        <v>13.04</v>
      </c>
      <c r="Q314" s="1">
        <v>6.9820000000000004E-3</v>
      </c>
      <c r="R314" s="1">
        <v>3.916E-2</v>
      </c>
      <c r="S314" s="1">
        <v>4.0169999999999997E-2</v>
      </c>
      <c r="T314" s="1">
        <v>1.528E-2</v>
      </c>
      <c r="U314" s="1">
        <v>2.2599999999999999E-2</v>
      </c>
      <c r="V314" s="1">
        <v>6.8219999999999999E-3</v>
      </c>
      <c r="W314" s="1">
        <v>12.45</v>
      </c>
      <c r="X314" s="1">
        <v>17.600000000000001</v>
      </c>
      <c r="Y314" s="1">
        <v>81.25</v>
      </c>
      <c r="Z314" s="1">
        <v>473.8</v>
      </c>
      <c r="AA314" s="1">
        <v>0.10730000000000001</v>
      </c>
      <c r="AB314" s="1">
        <v>0.27929999999999999</v>
      </c>
      <c r="AC314" s="1">
        <v>0.26900000000000002</v>
      </c>
      <c r="AD314" s="1">
        <v>0.1056</v>
      </c>
      <c r="AE314" s="1">
        <v>0.26040000000000002</v>
      </c>
      <c r="AF314" s="1">
        <v>9.8790000000000003E-2</v>
      </c>
    </row>
    <row r="315" spans="1:32">
      <c r="A315" s="1">
        <v>915664</v>
      </c>
      <c r="B315" s="1">
        <v>0</v>
      </c>
      <c r="C315" s="1">
        <v>14.81</v>
      </c>
      <c r="D315" s="1">
        <v>14.7</v>
      </c>
      <c r="E315" s="1">
        <v>94.66</v>
      </c>
      <c r="F315" s="1">
        <v>680.7</v>
      </c>
      <c r="G315" s="1">
        <v>8.4720000000000004E-2</v>
      </c>
      <c r="H315" s="1">
        <v>5.0160000000000003E-2</v>
      </c>
      <c r="I315" s="1">
        <v>3.4160000000000003E-2</v>
      </c>
      <c r="J315" s="1">
        <v>2.5409999999999999E-2</v>
      </c>
      <c r="K315" s="1">
        <v>0.16589999999999999</v>
      </c>
      <c r="L315" s="1">
        <v>5.348E-2</v>
      </c>
      <c r="M315" s="1">
        <v>0.21820000000000001</v>
      </c>
      <c r="N315" s="1">
        <v>0.62319999999999998</v>
      </c>
      <c r="O315" s="1">
        <v>1.677</v>
      </c>
      <c r="P315" s="1">
        <v>20.72</v>
      </c>
      <c r="Q315" s="1">
        <v>6.7080000000000004E-3</v>
      </c>
      <c r="R315" s="1">
        <v>1.197E-2</v>
      </c>
      <c r="S315" s="1">
        <v>1.482E-2</v>
      </c>
      <c r="T315" s="1">
        <v>1.056E-2</v>
      </c>
      <c r="U315" s="1">
        <v>1.5800000000000002E-2</v>
      </c>
      <c r="V315" s="1">
        <v>1.779E-3</v>
      </c>
      <c r="W315" s="1">
        <v>15.61</v>
      </c>
      <c r="X315" s="1">
        <v>17.579999999999998</v>
      </c>
      <c r="Y315" s="1">
        <v>101.7</v>
      </c>
      <c r="Z315" s="1">
        <v>760.2</v>
      </c>
      <c r="AA315" s="1">
        <v>0.1139</v>
      </c>
      <c r="AB315" s="1">
        <v>0.1011</v>
      </c>
      <c r="AC315" s="1">
        <v>0.1101</v>
      </c>
      <c r="AD315" s="1">
        <v>7.9549999999999996E-2</v>
      </c>
      <c r="AE315" s="1">
        <v>0.2334</v>
      </c>
      <c r="AF315" s="1">
        <v>6.1420000000000002E-2</v>
      </c>
    </row>
    <row r="316" spans="1:32">
      <c r="A316" s="1">
        <v>915940</v>
      </c>
      <c r="B316" s="1">
        <v>0</v>
      </c>
      <c r="C316" s="1">
        <v>14.58</v>
      </c>
      <c r="D316" s="1">
        <v>13.66</v>
      </c>
      <c r="E316" s="1">
        <v>94.29</v>
      </c>
      <c r="F316" s="1">
        <v>658.8</v>
      </c>
      <c r="G316" s="1">
        <v>9.8320000000000005E-2</v>
      </c>
      <c r="H316" s="1">
        <v>8.9179999999999995E-2</v>
      </c>
      <c r="I316" s="1">
        <v>8.2220000000000001E-2</v>
      </c>
      <c r="J316" s="1">
        <v>4.3490000000000001E-2</v>
      </c>
      <c r="K316" s="1">
        <v>0.1739</v>
      </c>
      <c r="L316" s="1">
        <v>5.6399999999999999E-2</v>
      </c>
      <c r="M316" s="1">
        <v>0.41649999999999998</v>
      </c>
      <c r="N316" s="1">
        <v>0.62370000000000003</v>
      </c>
      <c r="O316" s="1">
        <v>2.5609999999999999</v>
      </c>
      <c r="P316" s="1">
        <v>37.11</v>
      </c>
      <c r="Q316" s="1">
        <v>4.9529999999999999E-3</v>
      </c>
      <c r="R316" s="1">
        <v>1.8120000000000001E-2</v>
      </c>
      <c r="S316" s="1">
        <v>3.0349999999999999E-2</v>
      </c>
      <c r="T316" s="1">
        <v>8.6479999999999994E-3</v>
      </c>
      <c r="U316" s="1">
        <v>1.5389999999999999E-2</v>
      </c>
      <c r="V316" s="1">
        <v>2.281E-3</v>
      </c>
      <c r="W316" s="1">
        <v>16.760000000000002</v>
      </c>
      <c r="X316" s="1">
        <v>17.239999999999998</v>
      </c>
      <c r="Y316" s="1">
        <v>108.5</v>
      </c>
      <c r="Z316" s="1">
        <v>862</v>
      </c>
      <c r="AA316" s="1">
        <v>0.12230000000000001</v>
      </c>
      <c r="AB316" s="1">
        <v>0.1928</v>
      </c>
      <c r="AC316" s="1">
        <v>0.2492</v>
      </c>
      <c r="AD316" s="1">
        <v>9.1859999999999997E-2</v>
      </c>
      <c r="AE316" s="1">
        <v>0.2626</v>
      </c>
      <c r="AF316" s="1">
        <v>7.0480000000000001E-2</v>
      </c>
    </row>
    <row r="317" spans="1:32">
      <c r="A317" s="1">
        <v>916221</v>
      </c>
      <c r="B317" s="1">
        <v>0</v>
      </c>
      <c r="C317" s="1">
        <v>11.34</v>
      </c>
      <c r="D317" s="1">
        <v>18.61</v>
      </c>
      <c r="E317" s="1">
        <v>72.760000000000005</v>
      </c>
      <c r="F317" s="1">
        <v>391.2</v>
      </c>
      <c r="G317" s="1">
        <v>0.10489999999999999</v>
      </c>
      <c r="H317" s="1">
        <v>8.4989999999999996E-2</v>
      </c>
      <c r="I317" s="1">
        <v>4.3020000000000003E-2</v>
      </c>
      <c r="J317" s="1">
        <v>2.5940000000000001E-2</v>
      </c>
      <c r="K317" s="1">
        <v>0.19270000000000001</v>
      </c>
      <c r="L317" s="1">
        <v>6.2109999999999999E-2</v>
      </c>
      <c r="M317" s="1">
        <v>0.24299999999999999</v>
      </c>
      <c r="N317" s="1">
        <v>1.01</v>
      </c>
      <c r="O317" s="1">
        <v>1.4910000000000001</v>
      </c>
      <c r="P317" s="1">
        <v>18.190000000000001</v>
      </c>
      <c r="Q317" s="1">
        <v>8.5769999999999996E-3</v>
      </c>
      <c r="R317" s="1">
        <v>1.6410000000000001E-2</v>
      </c>
      <c r="S317" s="1">
        <v>2.0990000000000002E-2</v>
      </c>
      <c r="T317" s="1">
        <v>1.107E-2</v>
      </c>
      <c r="U317" s="1">
        <v>2.4340000000000001E-2</v>
      </c>
      <c r="V317" s="1">
        <v>1.217E-3</v>
      </c>
      <c r="W317" s="1">
        <v>12.47</v>
      </c>
      <c r="X317" s="1">
        <v>23.03</v>
      </c>
      <c r="Y317" s="1">
        <v>79.150000000000006</v>
      </c>
      <c r="Z317" s="1">
        <v>478.6</v>
      </c>
      <c r="AA317" s="1">
        <v>0.14829999999999999</v>
      </c>
      <c r="AB317" s="1">
        <v>0.15740000000000001</v>
      </c>
      <c r="AC317" s="1">
        <v>0.16239999999999999</v>
      </c>
      <c r="AD317" s="1">
        <v>8.5419999999999996E-2</v>
      </c>
      <c r="AE317" s="1">
        <v>0.30599999999999999</v>
      </c>
      <c r="AF317" s="1">
        <v>6.7830000000000001E-2</v>
      </c>
    </row>
    <row r="318" spans="1:32">
      <c r="A318" s="1">
        <v>917062</v>
      </c>
      <c r="B318" s="1">
        <v>0</v>
      </c>
      <c r="C318" s="1">
        <v>12.88</v>
      </c>
      <c r="D318" s="1">
        <v>18.22</v>
      </c>
      <c r="E318" s="1">
        <v>84.45</v>
      </c>
      <c r="F318" s="1">
        <v>493.1</v>
      </c>
      <c r="G318" s="1">
        <v>0.12180000000000001</v>
      </c>
      <c r="H318" s="1">
        <v>0.1661</v>
      </c>
      <c r="I318" s="1">
        <v>4.8250000000000001E-2</v>
      </c>
      <c r="J318" s="1">
        <v>5.3030000000000001E-2</v>
      </c>
      <c r="K318" s="1">
        <v>0.1709</v>
      </c>
      <c r="L318" s="1">
        <v>7.2529999999999997E-2</v>
      </c>
      <c r="M318" s="1">
        <v>0.44259999999999999</v>
      </c>
      <c r="N318" s="1">
        <v>1.169</v>
      </c>
      <c r="O318" s="1">
        <v>3.1760000000000002</v>
      </c>
      <c r="P318" s="1">
        <v>34.369999999999997</v>
      </c>
      <c r="Q318" s="1">
        <v>5.2729999999999999E-3</v>
      </c>
      <c r="R318" s="1">
        <v>2.3290000000000002E-2</v>
      </c>
      <c r="S318" s="1">
        <v>1.405E-2</v>
      </c>
      <c r="T318" s="1">
        <v>1.244E-2</v>
      </c>
      <c r="U318" s="1">
        <v>1.8159999999999999E-2</v>
      </c>
      <c r="V318" s="1">
        <v>3.2989999999999998E-3</v>
      </c>
      <c r="W318" s="1">
        <v>15.05</v>
      </c>
      <c r="X318" s="1">
        <v>24.37</v>
      </c>
      <c r="Y318" s="1">
        <v>99.31</v>
      </c>
      <c r="Z318" s="1">
        <v>674.7</v>
      </c>
      <c r="AA318" s="1">
        <v>0.14560000000000001</v>
      </c>
      <c r="AB318" s="1">
        <v>0.29609999999999997</v>
      </c>
      <c r="AC318" s="1">
        <v>0.1246</v>
      </c>
      <c r="AD318" s="1">
        <v>0.1096</v>
      </c>
      <c r="AE318" s="1">
        <v>0.25819999999999999</v>
      </c>
      <c r="AF318" s="1">
        <v>8.8929999999999995E-2</v>
      </c>
    </row>
    <row r="319" spans="1:32">
      <c r="A319" s="1">
        <v>917080</v>
      </c>
      <c r="B319" s="1">
        <v>0</v>
      </c>
      <c r="C319" s="1">
        <v>12.75</v>
      </c>
      <c r="D319" s="1">
        <v>16.7</v>
      </c>
      <c r="E319" s="1">
        <v>82.51</v>
      </c>
      <c r="F319" s="1">
        <v>493.8</v>
      </c>
      <c r="G319" s="1">
        <v>0.1125</v>
      </c>
      <c r="H319" s="1">
        <v>0.11169999999999999</v>
      </c>
      <c r="I319" s="1">
        <v>3.8800000000000001E-2</v>
      </c>
      <c r="J319" s="1">
        <v>2.9950000000000001E-2</v>
      </c>
      <c r="K319" s="1">
        <v>0.21199999999999999</v>
      </c>
      <c r="L319" s="1">
        <v>6.6229999999999997E-2</v>
      </c>
      <c r="M319" s="1">
        <v>0.38340000000000002</v>
      </c>
      <c r="N319" s="1">
        <v>1.0029999999999999</v>
      </c>
      <c r="O319" s="1">
        <v>2.4950000000000001</v>
      </c>
      <c r="P319" s="1">
        <v>28.62</v>
      </c>
      <c r="Q319" s="1">
        <v>7.509E-3</v>
      </c>
      <c r="R319" s="1">
        <v>1.5610000000000001E-2</v>
      </c>
      <c r="S319" s="1">
        <v>1.9769999999999999E-2</v>
      </c>
      <c r="T319" s="1">
        <v>9.1990000000000006E-3</v>
      </c>
      <c r="U319" s="1">
        <v>1.805E-2</v>
      </c>
      <c r="V319" s="1">
        <v>3.6289999999999998E-3</v>
      </c>
      <c r="W319" s="1">
        <v>14.45</v>
      </c>
      <c r="X319" s="1">
        <v>21.74</v>
      </c>
      <c r="Y319" s="1">
        <v>93.63</v>
      </c>
      <c r="Z319" s="1">
        <v>624.1</v>
      </c>
      <c r="AA319" s="1">
        <v>0.14749999999999999</v>
      </c>
      <c r="AB319" s="1">
        <v>0.19789999999999999</v>
      </c>
      <c r="AC319" s="1">
        <v>0.14230000000000001</v>
      </c>
      <c r="AD319" s="1">
        <v>8.0449999999999994E-2</v>
      </c>
      <c r="AE319" s="1">
        <v>0.30709999999999998</v>
      </c>
      <c r="AF319" s="1">
        <v>8.5569999999999993E-2</v>
      </c>
    </row>
    <row r="320" spans="1:32">
      <c r="A320" s="1">
        <v>917092</v>
      </c>
      <c r="B320" s="1">
        <v>0</v>
      </c>
      <c r="C320" s="1">
        <v>9.2949999999999999</v>
      </c>
      <c r="D320" s="1">
        <v>13.9</v>
      </c>
      <c r="E320" s="1">
        <v>59.96</v>
      </c>
      <c r="F320" s="1">
        <v>257.8</v>
      </c>
      <c r="G320" s="1">
        <v>0.1371</v>
      </c>
      <c r="H320" s="1">
        <v>0.1225</v>
      </c>
      <c r="I320" s="1">
        <v>3.3320000000000002E-2</v>
      </c>
      <c r="J320" s="1">
        <v>2.4209999999999999E-2</v>
      </c>
      <c r="K320" s="1">
        <v>0.21970000000000001</v>
      </c>
      <c r="L320" s="1">
        <v>7.6960000000000001E-2</v>
      </c>
      <c r="M320" s="1">
        <v>0.3538</v>
      </c>
      <c r="N320" s="1">
        <v>1.1299999999999999</v>
      </c>
      <c r="O320" s="1">
        <v>2.3879999999999999</v>
      </c>
      <c r="P320" s="1">
        <v>19.63</v>
      </c>
      <c r="Q320" s="1">
        <v>1.546E-2</v>
      </c>
      <c r="R320" s="1">
        <v>2.5399999999999999E-2</v>
      </c>
      <c r="S320" s="1">
        <v>2.197E-2</v>
      </c>
      <c r="T320" s="1">
        <v>1.5800000000000002E-2</v>
      </c>
      <c r="U320" s="1">
        <v>3.9969999999999999E-2</v>
      </c>
      <c r="V320" s="1">
        <v>3.901E-3</v>
      </c>
      <c r="W320" s="1">
        <v>10.57</v>
      </c>
      <c r="X320" s="1">
        <v>17.84</v>
      </c>
      <c r="Y320" s="1">
        <v>67.84</v>
      </c>
      <c r="Z320" s="1">
        <v>326.60000000000002</v>
      </c>
      <c r="AA320" s="1">
        <v>0.185</v>
      </c>
      <c r="AB320" s="1">
        <v>0.2097</v>
      </c>
      <c r="AC320" s="1">
        <v>9.9959999999999993E-2</v>
      </c>
      <c r="AD320" s="1">
        <v>7.2620000000000004E-2</v>
      </c>
      <c r="AE320" s="1">
        <v>0.36809999999999998</v>
      </c>
      <c r="AF320" s="1">
        <v>8.9819999999999997E-2</v>
      </c>
    </row>
    <row r="321" spans="1:32">
      <c r="A321" s="1">
        <v>91789</v>
      </c>
      <c r="B321" s="1">
        <v>0</v>
      </c>
      <c r="C321" s="1">
        <v>11.26</v>
      </c>
      <c r="D321" s="1">
        <v>19.829999999999998</v>
      </c>
      <c r="E321" s="1">
        <v>71.3</v>
      </c>
      <c r="F321" s="1">
        <v>388.1</v>
      </c>
      <c r="G321" s="1">
        <v>8.5110000000000005E-2</v>
      </c>
      <c r="H321" s="1">
        <v>4.4130000000000003E-2</v>
      </c>
      <c r="I321" s="1">
        <v>5.0670000000000003E-3</v>
      </c>
      <c r="J321" s="1">
        <v>5.6639999999999998E-3</v>
      </c>
      <c r="K321" s="1">
        <v>0.16370000000000001</v>
      </c>
      <c r="L321" s="1">
        <v>6.343E-2</v>
      </c>
      <c r="M321" s="1">
        <v>0.13439999999999999</v>
      </c>
      <c r="N321" s="1">
        <v>1.083</v>
      </c>
      <c r="O321" s="1">
        <v>0.98119999999999996</v>
      </c>
      <c r="P321" s="1">
        <v>9.3320000000000007</v>
      </c>
      <c r="Q321" s="1">
        <v>4.1999999999999997E-3</v>
      </c>
      <c r="R321" s="1">
        <v>5.8999999999999999E-3</v>
      </c>
      <c r="S321" s="1">
        <v>3.846E-3</v>
      </c>
      <c r="T321" s="1">
        <v>4.065E-3</v>
      </c>
      <c r="U321" s="1">
        <v>1.487E-2</v>
      </c>
      <c r="V321" s="1">
        <v>2.2950000000000002E-3</v>
      </c>
      <c r="W321" s="1">
        <v>11.93</v>
      </c>
      <c r="X321" s="1">
        <v>26.43</v>
      </c>
      <c r="Y321" s="1">
        <v>76.38</v>
      </c>
      <c r="Z321" s="1">
        <v>435.9</v>
      </c>
      <c r="AA321" s="1">
        <v>0.1108</v>
      </c>
      <c r="AB321" s="1">
        <v>7.7229999999999993E-2</v>
      </c>
      <c r="AC321" s="1">
        <v>2.5329999999999998E-2</v>
      </c>
      <c r="AD321" s="1">
        <v>2.8320000000000001E-2</v>
      </c>
      <c r="AE321" s="1">
        <v>0.25569999999999998</v>
      </c>
      <c r="AF321" s="1">
        <v>7.6130000000000003E-2</v>
      </c>
    </row>
    <row r="322" spans="1:32">
      <c r="A322" s="1">
        <v>917896</v>
      </c>
      <c r="B322" s="1">
        <v>0</v>
      </c>
      <c r="C322" s="1">
        <v>13.71</v>
      </c>
      <c r="D322" s="1">
        <v>18.68</v>
      </c>
      <c r="E322" s="1">
        <v>88.73</v>
      </c>
      <c r="F322" s="1">
        <v>571</v>
      </c>
      <c r="G322" s="1">
        <v>9.9159999999999998E-2</v>
      </c>
      <c r="H322" s="1">
        <v>0.107</v>
      </c>
      <c r="I322" s="1">
        <v>5.3850000000000002E-2</v>
      </c>
      <c r="J322" s="1">
        <v>3.7830000000000003E-2</v>
      </c>
      <c r="K322" s="1">
        <v>0.1714</v>
      </c>
      <c r="L322" s="1">
        <v>6.8430000000000005E-2</v>
      </c>
      <c r="M322" s="1">
        <v>0.31909999999999999</v>
      </c>
      <c r="N322" s="1">
        <v>1.2490000000000001</v>
      </c>
      <c r="O322" s="1">
        <v>2.2839999999999998</v>
      </c>
      <c r="P322" s="1">
        <v>26.45</v>
      </c>
      <c r="Q322" s="1">
        <v>6.7390000000000002E-3</v>
      </c>
      <c r="R322" s="1">
        <v>2.2509999999999999E-2</v>
      </c>
      <c r="S322" s="1">
        <v>2.086E-2</v>
      </c>
      <c r="T322" s="1">
        <v>1.3520000000000001E-2</v>
      </c>
      <c r="U322" s="1">
        <v>1.8700000000000001E-2</v>
      </c>
      <c r="V322" s="1">
        <v>3.7469999999999999E-3</v>
      </c>
      <c r="W322" s="1">
        <v>15.11</v>
      </c>
      <c r="X322" s="1">
        <v>25.63</v>
      </c>
      <c r="Y322" s="1">
        <v>99.43</v>
      </c>
      <c r="Z322" s="1">
        <v>701.9</v>
      </c>
      <c r="AA322" s="1">
        <v>0.14249999999999999</v>
      </c>
      <c r="AB322" s="1">
        <v>0.25659999999999999</v>
      </c>
      <c r="AC322" s="1">
        <v>0.19350000000000001</v>
      </c>
      <c r="AD322" s="1">
        <v>0.12839999999999999</v>
      </c>
      <c r="AE322" s="1">
        <v>0.28489999999999999</v>
      </c>
      <c r="AF322" s="1">
        <v>9.0310000000000001E-2</v>
      </c>
    </row>
    <row r="323" spans="1:32">
      <c r="A323" s="1">
        <v>917897</v>
      </c>
      <c r="B323" s="1">
        <v>0</v>
      </c>
      <c r="C323" s="1">
        <v>9.8469999999999995</v>
      </c>
      <c r="D323" s="1">
        <v>15.68</v>
      </c>
      <c r="E323" s="1">
        <v>63</v>
      </c>
      <c r="F323" s="1">
        <v>293.2</v>
      </c>
      <c r="G323" s="1">
        <v>9.4920000000000004E-2</v>
      </c>
      <c r="H323" s="1">
        <v>8.4190000000000001E-2</v>
      </c>
      <c r="I323" s="1">
        <v>2.3300000000000001E-2</v>
      </c>
      <c r="J323" s="1">
        <v>2.4160000000000001E-2</v>
      </c>
      <c r="K323" s="1">
        <v>0.13869999999999999</v>
      </c>
      <c r="L323" s="1">
        <v>6.8909999999999999E-2</v>
      </c>
      <c r="M323" s="1">
        <v>0.24979999999999999</v>
      </c>
      <c r="N323" s="1">
        <v>1.216</v>
      </c>
      <c r="O323" s="1">
        <v>1.976</v>
      </c>
      <c r="P323" s="1">
        <v>15.24</v>
      </c>
      <c r="Q323" s="1">
        <v>8.7320000000000002E-3</v>
      </c>
      <c r="R323" s="1">
        <v>2.0420000000000001E-2</v>
      </c>
      <c r="S323" s="1">
        <v>1.0619999999999999E-2</v>
      </c>
      <c r="T323" s="1">
        <v>6.8009999999999998E-3</v>
      </c>
      <c r="U323" s="1">
        <v>1.8239999999999999E-2</v>
      </c>
      <c r="V323" s="1">
        <v>3.4940000000000001E-3</v>
      </c>
      <c r="W323" s="1">
        <v>11.24</v>
      </c>
      <c r="X323" s="1">
        <v>22.99</v>
      </c>
      <c r="Y323" s="1">
        <v>74.319999999999993</v>
      </c>
      <c r="Z323" s="1">
        <v>376.5</v>
      </c>
      <c r="AA323" s="1">
        <v>0.1419</v>
      </c>
      <c r="AB323" s="1">
        <v>0.2243</v>
      </c>
      <c r="AC323" s="1">
        <v>8.4339999999999998E-2</v>
      </c>
      <c r="AD323" s="1">
        <v>6.5280000000000005E-2</v>
      </c>
      <c r="AE323" s="1">
        <v>0.25019999999999998</v>
      </c>
      <c r="AF323" s="1">
        <v>9.2090000000000005E-2</v>
      </c>
    </row>
    <row r="324" spans="1:32">
      <c r="A324" s="1">
        <v>91805</v>
      </c>
      <c r="B324" s="1">
        <v>0</v>
      </c>
      <c r="C324" s="1">
        <v>8.5709999999999997</v>
      </c>
      <c r="D324" s="1">
        <v>13.1</v>
      </c>
      <c r="E324" s="1">
        <v>54.53</v>
      </c>
      <c r="F324" s="1">
        <v>221.3</v>
      </c>
      <c r="G324" s="1">
        <v>0.1036</v>
      </c>
      <c r="H324" s="1">
        <v>7.6319999999999999E-2</v>
      </c>
      <c r="I324" s="1">
        <v>2.5649999999999999E-2</v>
      </c>
      <c r="J324" s="1">
        <v>1.5100000000000001E-2</v>
      </c>
      <c r="K324" s="1">
        <v>0.1678</v>
      </c>
      <c r="L324" s="1">
        <v>7.1260000000000004E-2</v>
      </c>
      <c r="M324" s="1">
        <v>0.12670000000000001</v>
      </c>
      <c r="N324" s="1">
        <v>0.67930000000000001</v>
      </c>
      <c r="O324" s="1">
        <v>1.069</v>
      </c>
      <c r="P324" s="1">
        <v>7.2539999999999996</v>
      </c>
      <c r="Q324" s="1">
        <v>7.8969999999999995E-3</v>
      </c>
      <c r="R324" s="1">
        <v>1.762E-2</v>
      </c>
      <c r="S324" s="1">
        <v>1.8010000000000002E-2</v>
      </c>
      <c r="T324" s="1">
        <v>7.3200000000000001E-3</v>
      </c>
      <c r="U324" s="1">
        <v>1.592E-2</v>
      </c>
      <c r="V324" s="1">
        <v>3.9249999999999997E-3</v>
      </c>
      <c r="W324" s="1">
        <v>9.4730000000000008</v>
      </c>
      <c r="X324" s="1">
        <v>18.45</v>
      </c>
      <c r="Y324" s="1">
        <v>63.3</v>
      </c>
      <c r="Z324" s="1">
        <v>275.60000000000002</v>
      </c>
      <c r="AA324" s="1">
        <v>0.1641</v>
      </c>
      <c r="AB324" s="1">
        <v>0.2235</v>
      </c>
      <c r="AC324" s="1">
        <v>0.1754</v>
      </c>
      <c r="AD324" s="1">
        <v>8.5120000000000001E-2</v>
      </c>
      <c r="AE324" s="1">
        <v>0.29830000000000001</v>
      </c>
      <c r="AF324" s="1">
        <v>0.10489999999999999</v>
      </c>
    </row>
    <row r="325" spans="1:32">
      <c r="A325" s="1">
        <v>91813701</v>
      </c>
      <c r="B325" s="1">
        <v>0</v>
      </c>
      <c r="C325" s="1">
        <v>13.46</v>
      </c>
      <c r="D325" s="1">
        <v>18.75</v>
      </c>
      <c r="E325" s="1">
        <v>87.44</v>
      </c>
      <c r="F325" s="1">
        <v>551.1</v>
      </c>
      <c r="G325" s="1">
        <v>0.1075</v>
      </c>
      <c r="H325" s="1">
        <v>0.1138</v>
      </c>
      <c r="I325" s="1">
        <v>4.2009999999999999E-2</v>
      </c>
      <c r="J325" s="1">
        <v>3.1519999999999999E-2</v>
      </c>
      <c r="K325" s="1">
        <v>0.17230000000000001</v>
      </c>
      <c r="L325" s="1">
        <v>6.3170000000000004E-2</v>
      </c>
      <c r="M325" s="1">
        <v>0.19980000000000001</v>
      </c>
      <c r="N325" s="1">
        <v>0.60680000000000001</v>
      </c>
      <c r="O325" s="1">
        <v>1.4430000000000001</v>
      </c>
      <c r="P325" s="1">
        <v>16.07</v>
      </c>
      <c r="Q325" s="1">
        <v>4.4130000000000003E-3</v>
      </c>
      <c r="R325" s="1">
        <v>1.443E-2</v>
      </c>
      <c r="S325" s="1">
        <v>1.5089999999999999E-2</v>
      </c>
      <c r="T325" s="1">
        <v>7.3689999999999997E-3</v>
      </c>
      <c r="U325" s="1">
        <v>1.354E-2</v>
      </c>
      <c r="V325" s="1">
        <v>1.787E-3</v>
      </c>
      <c r="W325" s="1">
        <v>15.35</v>
      </c>
      <c r="X325" s="1">
        <v>25.16</v>
      </c>
      <c r="Y325" s="1">
        <v>101.9</v>
      </c>
      <c r="Z325" s="1">
        <v>719.8</v>
      </c>
      <c r="AA325" s="1">
        <v>0.16239999999999999</v>
      </c>
      <c r="AB325" s="1">
        <v>0.31240000000000001</v>
      </c>
      <c r="AC325" s="1">
        <v>0.26540000000000002</v>
      </c>
      <c r="AD325" s="1">
        <v>0.14269999999999999</v>
      </c>
      <c r="AE325" s="1">
        <v>0.3518</v>
      </c>
      <c r="AF325" s="1">
        <v>8.6650000000000005E-2</v>
      </c>
    </row>
    <row r="326" spans="1:32">
      <c r="A326" s="1">
        <v>91813702</v>
      </c>
      <c r="B326" s="1">
        <v>0</v>
      </c>
      <c r="C326" s="1">
        <v>12.34</v>
      </c>
      <c r="D326" s="1">
        <v>12.27</v>
      </c>
      <c r="E326" s="1">
        <v>78.94</v>
      </c>
      <c r="F326" s="1">
        <v>468.5</v>
      </c>
      <c r="G326" s="1">
        <v>9.0029999999999999E-2</v>
      </c>
      <c r="H326" s="1">
        <v>6.3070000000000001E-2</v>
      </c>
      <c r="I326" s="1">
        <v>2.9579999999999999E-2</v>
      </c>
      <c r="J326" s="1">
        <v>2.647E-2</v>
      </c>
      <c r="K326" s="1">
        <v>0.16889999999999999</v>
      </c>
      <c r="L326" s="1">
        <v>5.808E-2</v>
      </c>
      <c r="M326" s="1">
        <v>0.1166</v>
      </c>
      <c r="N326" s="1">
        <v>0.49569999999999997</v>
      </c>
      <c r="O326" s="1">
        <v>0.77139999999999997</v>
      </c>
      <c r="P326" s="1">
        <v>8.9550000000000001</v>
      </c>
      <c r="Q326" s="1">
        <v>3.6809999999999998E-3</v>
      </c>
      <c r="R326" s="1">
        <v>9.1690000000000001E-3</v>
      </c>
      <c r="S326" s="1">
        <v>8.7320000000000002E-3</v>
      </c>
      <c r="T326" s="1">
        <v>5.7400000000000003E-3</v>
      </c>
      <c r="U326" s="1">
        <v>1.129E-2</v>
      </c>
      <c r="V326" s="1">
        <v>1.366E-3</v>
      </c>
      <c r="W326" s="1">
        <v>13.61</v>
      </c>
      <c r="X326" s="1">
        <v>19.27</v>
      </c>
      <c r="Y326" s="1">
        <v>87.22</v>
      </c>
      <c r="Z326" s="1">
        <v>564.9</v>
      </c>
      <c r="AA326" s="1">
        <v>0.12920000000000001</v>
      </c>
      <c r="AB326" s="1">
        <v>0.2074</v>
      </c>
      <c r="AC326" s="1">
        <v>0.17910000000000001</v>
      </c>
      <c r="AD326" s="1">
        <v>0.107</v>
      </c>
      <c r="AE326" s="1">
        <v>0.311</v>
      </c>
      <c r="AF326" s="1">
        <v>7.5920000000000001E-2</v>
      </c>
    </row>
    <row r="327" spans="1:32">
      <c r="A327" s="1">
        <v>918192</v>
      </c>
      <c r="B327" s="1">
        <v>0</v>
      </c>
      <c r="C327" s="1">
        <v>13.94</v>
      </c>
      <c r="D327" s="1">
        <v>13.17</v>
      </c>
      <c r="E327" s="1">
        <v>90.31</v>
      </c>
      <c r="F327" s="1">
        <v>594.20000000000005</v>
      </c>
      <c r="G327" s="1">
        <v>0.12479999999999999</v>
      </c>
      <c r="H327" s="1">
        <v>9.7549999999999998E-2</v>
      </c>
      <c r="I327" s="1">
        <v>0.10100000000000001</v>
      </c>
      <c r="J327" s="1">
        <v>6.615E-2</v>
      </c>
      <c r="K327" s="1">
        <v>0.1976</v>
      </c>
      <c r="L327" s="1">
        <v>6.4570000000000002E-2</v>
      </c>
      <c r="M327" s="1">
        <v>0.54610000000000003</v>
      </c>
      <c r="N327" s="1">
        <v>2.6349999999999998</v>
      </c>
      <c r="O327" s="1">
        <v>4.0910000000000002</v>
      </c>
      <c r="P327" s="1">
        <v>44.74</v>
      </c>
      <c r="Q327" s="1">
        <v>1.004E-2</v>
      </c>
      <c r="R327" s="1">
        <v>3.2469999999999999E-2</v>
      </c>
      <c r="S327" s="1">
        <v>4.7629999999999999E-2</v>
      </c>
      <c r="T327" s="1">
        <v>2.853E-2</v>
      </c>
      <c r="U327" s="1">
        <v>1.7149999999999999E-2</v>
      </c>
      <c r="V327" s="1">
        <v>5.5279999999999999E-3</v>
      </c>
      <c r="W327" s="1">
        <v>14.62</v>
      </c>
      <c r="X327" s="1">
        <v>15.38</v>
      </c>
      <c r="Y327" s="1">
        <v>94.52</v>
      </c>
      <c r="Z327" s="1">
        <v>653.29999999999995</v>
      </c>
      <c r="AA327" s="1">
        <v>0.1394</v>
      </c>
      <c r="AB327" s="1">
        <v>0.13639999999999999</v>
      </c>
      <c r="AC327" s="1">
        <v>0.15590000000000001</v>
      </c>
      <c r="AD327" s="1">
        <v>0.10150000000000001</v>
      </c>
      <c r="AE327" s="1">
        <v>0.216</v>
      </c>
      <c r="AF327" s="1">
        <v>7.2529999999999997E-2</v>
      </c>
    </row>
    <row r="328" spans="1:32">
      <c r="A328" s="1">
        <v>918465</v>
      </c>
      <c r="B328" s="1">
        <v>0</v>
      </c>
      <c r="C328" s="1">
        <v>12.07</v>
      </c>
      <c r="D328" s="1">
        <v>13.44</v>
      </c>
      <c r="E328" s="1">
        <v>77.83</v>
      </c>
      <c r="F328" s="1">
        <v>445.2</v>
      </c>
      <c r="G328" s="1">
        <v>0.11</v>
      </c>
      <c r="H328" s="1">
        <v>9.0090000000000003E-2</v>
      </c>
      <c r="I328" s="1">
        <v>3.7810000000000003E-2</v>
      </c>
      <c r="J328" s="1">
        <v>2.7980000000000001E-2</v>
      </c>
      <c r="K328" s="1">
        <v>0.16569999999999999</v>
      </c>
      <c r="L328" s="1">
        <v>6.608E-2</v>
      </c>
      <c r="M328" s="1">
        <v>0.25130000000000002</v>
      </c>
      <c r="N328" s="1">
        <v>0.504</v>
      </c>
      <c r="O328" s="1">
        <v>1.714</v>
      </c>
      <c r="P328" s="1">
        <v>18.54</v>
      </c>
      <c r="Q328" s="1">
        <v>7.3270000000000002E-3</v>
      </c>
      <c r="R328" s="1">
        <v>1.153E-2</v>
      </c>
      <c r="S328" s="1">
        <v>1.7979999999999999E-2</v>
      </c>
      <c r="T328" s="1">
        <v>7.986E-3</v>
      </c>
      <c r="U328" s="1">
        <v>1.9619999999999999E-2</v>
      </c>
      <c r="V328" s="1">
        <v>2.2339999999999999E-3</v>
      </c>
      <c r="W328" s="1">
        <v>13.45</v>
      </c>
      <c r="X328" s="1">
        <v>15.77</v>
      </c>
      <c r="Y328" s="1">
        <v>86.92</v>
      </c>
      <c r="Z328" s="1">
        <v>549.9</v>
      </c>
      <c r="AA328" s="1">
        <v>0.15210000000000001</v>
      </c>
      <c r="AB328" s="1">
        <v>0.16320000000000001</v>
      </c>
      <c r="AC328" s="1">
        <v>0.16220000000000001</v>
      </c>
      <c r="AD328" s="1">
        <v>7.3929999999999996E-2</v>
      </c>
      <c r="AE328" s="1">
        <v>0.27810000000000001</v>
      </c>
      <c r="AF328" s="1">
        <v>8.0519999999999994E-2</v>
      </c>
    </row>
    <row r="329" spans="1:32">
      <c r="A329" s="1">
        <v>91858</v>
      </c>
      <c r="B329" s="1">
        <v>0</v>
      </c>
      <c r="C329" s="1">
        <v>11.75</v>
      </c>
      <c r="D329" s="1">
        <v>17.559999999999999</v>
      </c>
      <c r="E329" s="1">
        <v>75.89</v>
      </c>
      <c r="F329" s="1">
        <v>422.9</v>
      </c>
      <c r="G329" s="1">
        <v>0.10730000000000001</v>
      </c>
      <c r="H329" s="1">
        <v>9.7129999999999994E-2</v>
      </c>
      <c r="I329" s="1">
        <v>5.2819999999999999E-2</v>
      </c>
      <c r="J329" s="1">
        <v>4.4400000000000002E-2</v>
      </c>
      <c r="K329" s="1">
        <v>0.1598</v>
      </c>
      <c r="L329" s="1">
        <v>6.6769999999999996E-2</v>
      </c>
      <c r="M329" s="1">
        <v>0.43840000000000001</v>
      </c>
      <c r="N329" s="1">
        <v>1.907</v>
      </c>
      <c r="O329" s="1">
        <v>3.149</v>
      </c>
      <c r="P329" s="1">
        <v>30.66</v>
      </c>
      <c r="Q329" s="1">
        <v>6.587E-3</v>
      </c>
      <c r="R329" s="1">
        <v>1.8149999999999999E-2</v>
      </c>
      <c r="S329" s="1">
        <v>1.737E-2</v>
      </c>
      <c r="T329" s="1">
        <v>1.316E-2</v>
      </c>
      <c r="U329" s="1">
        <v>1.8350000000000002E-2</v>
      </c>
      <c r="V329" s="1">
        <v>2.3180000000000002E-3</v>
      </c>
      <c r="W329" s="1">
        <v>13.5</v>
      </c>
      <c r="X329" s="1">
        <v>27.98</v>
      </c>
      <c r="Y329" s="1">
        <v>88.52</v>
      </c>
      <c r="Z329" s="1">
        <v>552.29999999999995</v>
      </c>
      <c r="AA329" s="1">
        <v>0.13489999999999999</v>
      </c>
      <c r="AB329" s="1">
        <v>0.18540000000000001</v>
      </c>
      <c r="AC329" s="1">
        <v>0.1366</v>
      </c>
      <c r="AD329" s="1">
        <v>0.10100000000000001</v>
      </c>
      <c r="AE329" s="1">
        <v>0.24779999999999999</v>
      </c>
      <c r="AF329" s="1">
        <v>7.757E-2</v>
      </c>
    </row>
    <row r="330" spans="1:32">
      <c r="A330" s="1">
        <v>91903901</v>
      </c>
      <c r="B330" s="1">
        <v>0</v>
      </c>
      <c r="C330" s="1">
        <v>11.67</v>
      </c>
      <c r="D330" s="1">
        <v>20.02</v>
      </c>
      <c r="E330" s="1">
        <v>75.209999999999994</v>
      </c>
      <c r="F330" s="1">
        <v>416.2</v>
      </c>
      <c r="G330" s="1">
        <v>0.1016</v>
      </c>
      <c r="H330" s="1">
        <v>9.4530000000000003E-2</v>
      </c>
      <c r="I330" s="1">
        <v>4.2000000000000003E-2</v>
      </c>
      <c r="J330" s="1">
        <v>2.1569999999999999E-2</v>
      </c>
      <c r="K330" s="1">
        <v>0.18590000000000001</v>
      </c>
      <c r="L330" s="1">
        <v>6.4610000000000001E-2</v>
      </c>
      <c r="M330" s="1">
        <v>0.20669999999999999</v>
      </c>
      <c r="N330" s="1">
        <v>0.87450000000000006</v>
      </c>
      <c r="O330" s="1">
        <v>1.393</v>
      </c>
      <c r="P330" s="1">
        <v>15.34</v>
      </c>
      <c r="Q330" s="1">
        <v>5.2509999999999996E-3</v>
      </c>
      <c r="R330" s="1">
        <v>1.7270000000000001E-2</v>
      </c>
      <c r="S330" s="1">
        <v>1.84E-2</v>
      </c>
      <c r="T330" s="1">
        <v>5.2979999999999998E-3</v>
      </c>
      <c r="U330" s="1">
        <v>1.4489999999999999E-2</v>
      </c>
      <c r="V330" s="1">
        <v>2.6710000000000002E-3</v>
      </c>
      <c r="W330" s="1">
        <v>13.35</v>
      </c>
      <c r="X330" s="1">
        <v>28.81</v>
      </c>
      <c r="Y330" s="1">
        <v>87</v>
      </c>
      <c r="Z330" s="1">
        <v>550.6</v>
      </c>
      <c r="AA330" s="1">
        <v>0.155</v>
      </c>
      <c r="AB330" s="1">
        <v>0.2964</v>
      </c>
      <c r="AC330" s="1">
        <v>0.27579999999999999</v>
      </c>
      <c r="AD330" s="1">
        <v>8.1199999999999994E-2</v>
      </c>
      <c r="AE330" s="1">
        <v>0.3206</v>
      </c>
      <c r="AF330" s="1">
        <v>8.9499999999999996E-2</v>
      </c>
    </row>
    <row r="331" spans="1:32">
      <c r="A331" s="1">
        <v>91903902</v>
      </c>
      <c r="B331" s="1">
        <v>0</v>
      </c>
      <c r="C331" s="1">
        <v>13.68</v>
      </c>
      <c r="D331" s="1">
        <v>16.329999999999998</v>
      </c>
      <c r="E331" s="1">
        <v>87.76</v>
      </c>
      <c r="F331" s="1">
        <v>575.5</v>
      </c>
      <c r="G331" s="1">
        <v>9.2770000000000005E-2</v>
      </c>
      <c r="H331" s="1">
        <v>7.2550000000000003E-2</v>
      </c>
      <c r="I331" s="1">
        <v>1.7520000000000001E-2</v>
      </c>
      <c r="J331" s="1">
        <v>1.8800000000000001E-2</v>
      </c>
      <c r="K331" s="1">
        <v>0.16309999999999999</v>
      </c>
      <c r="L331" s="1">
        <v>6.1550000000000001E-2</v>
      </c>
      <c r="M331" s="1">
        <v>0.20469999999999999</v>
      </c>
      <c r="N331" s="1">
        <v>0.48010000000000003</v>
      </c>
      <c r="O331" s="1">
        <v>1.373</v>
      </c>
      <c r="P331" s="1">
        <v>17.25</v>
      </c>
      <c r="Q331" s="1">
        <v>3.8279999999999998E-3</v>
      </c>
      <c r="R331" s="1">
        <v>7.228E-3</v>
      </c>
      <c r="S331" s="1">
        <v>7.0780000000000001E-3</v>
      </c>
      <c r="T331" s="1">
        <v>5.0769999999999999E-3</v>
      </c>
      <c r="U331" s="1">
        <v>1.0540000000000001E-2</v>
      </c>
      <c r="V331" s="1">
        <v>1.6969999999999999E-3</v>
      </c>
      <c r="W331" s="1">
        <v>15.85</v>
      </c>
      <c r="X331" s="1">
        <v>20.2</v>
      </c>
      <c r="Y331" s="1">
        <v>101.6</v>
      </c>
      <c r="Z331" s="1">
        <v>773.4</v>
      </c>
      <c r="AA331" s="1">
        <v>0.12640000000000001</v>
      </c>
      <c r="AB331" s="1">
        <v>0.15640000000000001</v>
      </c>
      <c r="AC331" s="1">
        <v>0.1206</v>
      </c>
      <c r="AD331" s="1">
        <v>8.7040000000000006E-2</v>
      </c>
      <c r="AE331" s="1">
        <v>0.28060000000000002</v>
      </c>
      <c r="AF331" s="1">
        <v>7.782E-2</v>
      </c>
    </row>
    <row r="332" spans="1:32">
      <c r="A332" s="1">
        <v>919537</v>
      </c>
      <c r="B332" s="1">
        <v>0</v>
      </c>
      <c r="C332" s="1">
        <v>10.96</v>
      </c>
      <c r="D332" s="1">
        <v>17.62</v>
      </c>
      <c r="E332" s="1">
        <v>70.790000000000006</v>
      </c>
      <c r="F332" s="1">
        <v>365.6</v>
      </c>
      <c r="G332" s="1">
        <v>9.6869999999999998E-2</v>
      </c>
      <c r="H332" s="1">
        <v>9.7519999999999996E-2</v>
      </c>
      <c r="I332" s="1">
        <v>5.2630000000000003E-2</v>
      </c>
      <c r="J332" s="1">
        <v>2.7879999999999999E-2</v>
      </c>
      <c r="K332" s="1">
        <v>0.16189999999999999</v>
      </c>
      <c r="L332" s="1">
        <v>6.4079999999999998E-2</v>
      </c>
      <c r="M332" s="1">
        <v>0.1507</v>
      </c>
      <c r="N332" s="1">
        <v>1.583</v>
      </c>
      <c r="O332" s="1">
        <v>1.165</v>
      </c>
      <c r="P332" s="1">
        <v>10.09</v>
      </c>
      <c r="Q332" s="1">
        <v>9.5010000000000008E-3</v>
      </c>
      <c r="R332" s="1">
        <v>3.3779999999999998E-2</v>
      </c>
      <c r="S332" s="1">
        <v>4.4010000000000001E-2</v>
      </c>
      <c r="T332" s="1">
        <v>1.346E-2</v>
      </c>
      <c r="U332" s="1">
        <v>1.3220000000000001E-2</v>
      </c>
      <c r="V332" s="1">
        <v>3.5339999999999998E-3</v>
      </c>
      <c r="W332" s="1">
        <v>11.62</v>
      </c>
      <c r="X332" s="1">
        <v>26.51</v>
      </c>
      <c r="Y332" s="1">
        <v>76.430000000000007</v>
      </c>
      <c r="Z332" s="1">
        <v>407.5</v>
      </c>
      <c r="AA332" s="1">
        <v>0.14280000000000001</v>
      </c>
      <c r="AB332" s="1">
        <v>0.251</v>
      </c>
      <c r="AC332" s="1">
        <v>0.21229999999999999</v>
      </c>
      <c r="AD332" s="1">
        <v>9.8610000000000003E-2</v>
      </c>
      <c r="AE332" s="1">
        <v>0.22889999999999999</v>
      </c>
      <c r="AF332" s="1">
        <v>8.2780000000000006E-2</v>
      </c>
    </row>
    <row r="333" spans="1:32">
      <c r="A333" s="1">
        <v>919812</v>
      </c>
      <c r="B333" s="1">
        <v>0</v>
      </c>
      <c r="C333" s="1">
        <v>11.69</v>
      </c>
      <c r="D333" s="1">
        <v>24.44</v>
      </c>
      <c r="E333" s="1">
        <v>76.37</v>
      </c>
      <c r="F333" s="1">
        <v>406.4</v>
      </c>
      <c r="G333" s="1">
        <v>0.1236</v>
      </c>
      <c r="H333" s="1">
        <v>0.1552</v>
      </c>
      <c r="I333" s="1">
        <v>4.5150000000000003E-2</v>
      </c>
      <c r="J333" s="1">
        <v>4.5310000000000003E-2</v>
      </c>
      <c r="K333" s="1">
        <v>0.21310000000000001</v>
      </c>
      <c r="L333" s="1">
        <v>7.4050000000000005E-2</v>
      </c>
      <c r="M333" s="1">
        <v>0.29570000000000002</v>
      </c>
      <c r="N333" s="1">
        <v>1.978</v>
      </c>
      <c r="O333" s="1">
        <v>2.1579999999999999</v>
      </c>
      <c r="P333" s="1">
        <v>20.95</v>
      </c>
      <c r="Q333" s="1">
        <v>1.2880000000000001E-2</v>
      </c>
      <c r="R333" s="1">
        <v>3.4950000000000002E-2</v>
      </c>
      <c r="S333" s="1">
        <v>1.865E-2</v>
      </c>
      <c r="T333" s="1">
        <v>1.7659999999999999E-2</v>
      </c>
      <c r="U333" s="1">
        <v>1.5599999999999999E-2</v>
      </c>
      <c r="V333" s="1">
        <v>5.8240000000000002E-3</v>
      </c>
      <c r="W333" s="1">
        <v>12.98</v>
      </c>
      <c r="X333" s="1">
        <v>32.19</v>
      </c>
      <c r="Y333" s="1">
        <v>86.12</v>
      </c>
      <c r="Z333" s="1">
        <v>487.7</v>
      </c>
      <c r="AA333" s="1">
        <v>0.17680000000000001</v>
      </c>
      <c r="AB333" s="1">
        <v>0.3251</v>
      </c>
      <c r="AC333" s="1">
        <v>0.13950000000000001</v>
      </c>
      <c r="AD333" s="1">
        <v>0.1308</v>
      </c>
      <c r="AE333" s="1">
        <v>0.28029999999999999</v>
      </c>
      <c r="AF333" s="1">
        <v>9.9699999999999997E-2</v>
      </c>
    </row>
    <row r="334" spans="1:32">
      <c r="A334" s="1">
        <v>921092</v>
      </c>
      <c r="B334" s="1">
        <v>0</v>
      </c>
      <c r="C334" s="1">
        <v>7.7290000000000001</v>
      </c>
      <c r="D334" s="1">
        <v>25.49</v>
      </c>
      <c r="E334" s="1">
        <v>47.98</v>
      </c>
      <c r="F334" s="1">
        <v>178.8</v>
      </c>
      <c r="G334" s="1">
        <v>8.0979999999999996E-2</v>
      </c>
      <c r="H334" s="1">
        <v>4.8779999999999997E-2</v>
      </c>
      <c r="I334" s="1">
        <v>0</v>
      </c>
      <c r="J334" s="1">
        <v>0</v>
      </c>
      <c r="K334" s="1">
        <v>0.187</v>
      </c>
      <c r="L334" s="1">
        <v>7.2849999999999998E-2</v>
      </c>
      <c r="M334" s="1">
        <v>0.37769999999999998</v>
      </c>
      <c r="N334" s="1">
        <v>1.462</v>
      </c>
      <c r="O334" s="1">
        <v>2.492</v>
      </c>
      <c r="P334" s="1">
        <v>19.14</v>
      </c>
      <c r="Q334" s="1">
        <v>1.2659999999999999E-2</v>
      </c>
      <c r="R334" s="1">
        <v>9.6919999999999992E-3</v>
      </c>
      <c r="S334" s="1">
        <v>0</v>
      </c>
      <c r="T334" s="1">
        <v>0</v>
      </c>
      <c r="U334" s="1">
        <v>2.8819999999999998E-2</v>
      </c>
      <c r="V334" s="1">
        <v>6.8719999999999996E-3</v>
      </c>
      <c r="W334" s="1">
        <v>9.077</v>
      </c>
      <c r="X334" s="1">
        <v>30.92</v>
      </c>
      <c r="Y334" s="1">
        <v>57.17</v>
      </c>
      <c r="Z334" s="1">
        <v>248</v>
      </c>
      <c r="AA334" s="1">
        <v>0.12559999999999999</v>
      </c>
      <c r="AB334" s="1">
        <v>8.3400000000000002E-2</v>
      </c>
      <c r="AC334" s="1">
        <v>0</v>
      </c>
      <c r="AD334" s="1">
        <v>0</v>
      </c>
      <c r="AE334" s="1">
        <v>0.30580000000000002</v>
      </c>
      <c r="AF334" s="1">
        <v>9.9379999999999996E-2</v>
      </c>
    </row>
    <row r="335" spans="1:32">
      <c r="A335" s="1">
        <v>921362</v>
      </c>
      <c r="B335" s="1">
        <v>0</v>
      </c>
      <c r="C335" s="1">
        <v>7.6909999999999998</v>
      </c>
      <c r="D335" s="1">
        <v>25.44</v>
      </c>
      <c r="E335" s="1">
        <v>48.34</v>
      </c>
      <c r="F335" s="1">
        <v>170.4</v>
      </c>
      <c r="G335" s="1">
        <v>8.6679999999999993E-2</v>
      </c>
      <c r="H335" s="1">
        <v>0.11990000000000001</v>
      </c>
      <c r="I335" s="1">
        <v>9.2520000000000005E-2</v>
      </c>
      <c r="J335" s="1">
        <v>1.3639999999999999E-2</v>
      </c>
      <c r="K335" s="1">
        <v>0.20369999999999999</v>
      </c>
      <c r="L335" s="1">
        <v>7.7509999999999996E-2</v>
      </c>
      <c r="M335" s="1">
        <v>0.21959999999999999</v>
      </c>
      <c r="N335" s="1">
        <v>1.4790000000000001</v>
      </c>
      <c r="O335" s="1">
        <v>1.4450000000000001</v>
      </c>
      <c r="P335" s="1">
        <v>11.73</v>
      </c>
      <c r="Q335" s="1">
        <v>1.5469999999999999E-2</v>
      </c>
      <c r="R335" s="1">
        <v>6.4570000000000002E-2</v>
      </c>
      <c r="S335" s="1">
        <v>9.2520000000000005E-2</v>
      </c>
      <c r="T335" s="1">
        <v>1.3639999999999999E-2</v>
      </c>
      <c r="U335" s="1">
        <v>2.1049999999999999E-2</v>
      </c>
      <c r="V335" s="1">
        <v>7.5510000000000004E-3</v>
      </c>
      <c r="W335" s="1">
        <v>8.6780000000000008</v>
      </c>
      <c r="X335" s="1">
        <v>31.89</v>
      </c>
      <c r="Y335" s="1">
        <v>54.49</v>
      </c>
      <c r="Z335" s="1">
        <v>223.6</v>
      </c>
      <c r="AA335" s="1">
        <v>0.15959999999999999</v>
      </c>
      <c r="AB335" s="1">
        <v>0.30640000000000001</v>
      </c>
      <c r="AC335" s="1">
        <v>0.33929999999999999</v>
      </c>
      <c r="AD335" s="1">
        <v>0.05</v>
      </c>
      <c r="AE335" s="1">
        <v>0.27900000000000003</v>
      </c>
      <c r="AF335" s="1">
        <v>0.1066</v>
      </c>
    </row>
    <row r="336" spans="1:32">
      <c r="A336" s="1">
        <v>921385</v>
      </c>
      <c r="B336" s="1">
        <v>0</v>
      </c>
      <c r="C336" s="1">
        <v>11.54</v>
      </c>
      <c r="D336" s="1">
        <v>14.44</v>
      </c>
      <c r="E336" s="1">
        <v>74.650000000000006</v>
      </c>
      <c r="F336" s="1">
        <v>402.9</v>
      </c>
      <c r="G336" s="1">
        <v>9.9839999999999998E-2</v>
      </c>
      <c r="H336" s="1">
        <v>0.112</v>
      </c>
      <c r="I336" s="1">
        <v>6.7369999999999999E-2</v>
      </c>
      <c r="J336" s="1">
        <v>2.5940000000000001E-2</v>
      </c>
      <c r="K336" s="1">
        <v>0.18179999999999999</v>
      </c>
      <c r="L336" s="1">
        <v>6.7820000000000005E-2</v>
      </c>
      <c r="M336" s="1">
        <v>0.27839999999999998</v>
      </c>
      <c r="N336" s="1">
        <v>1.768</v>
      </c>
      <c r="O336" s="1">
        <v>1.6279999999999999</v>
      </c>
      <c r="P336" s="1">
        <v>20.86</v>
      </c>
      <c r="Q336" s="1">
        <v>1.2149999999999999E-2</v>
      </c>
      <c r="R336" s="1">
        <v>4.1119999999999997E-2</v>
      </c>
      <c r="S336" s="1">
        <v>5.5530000000000003E-2</v>
      </c>
      <c r="T336" s="1">
        <v>1.494E-2</v>
      </c>
      <c r="U336" s="1">
        <v>1.84E-2</v>
      </c>
      <c r="V336" s="1">
        <v>5.5120000000000004E-3</v>
      </c>
      <c r="W336" s="1">
        <v>12.26</v>
      </c>
      <c r="X336" s="1">
        <v>19.68</v>
      </c>
      <c r="Y336" s="1">
        <v>78.78</v>
      </c>
      <c r="Z336" s="1">
        <v>457.8</v>
      </c>
      <c r="AA336" s="1">
        <v>0.13450000000000001</v>
      </c>
      <c r="AB336" s="1">
        <v>0.21179999999999999</v>
      </c>
      <c r="AC336" s="1">
        <v>0.1797</v>
      </c>
      <c r="AD336" s="1">
        <v>6.9180000000000005E-2</v>
      </c>
      <c r="AE336" s="1">
        <v>0.2329</v>
      </c>
      <c r="AF336" s="1">
        <v>8.1339999999999996E-2</v>
      </c>
    </row>
    <row r="337" spans="1:32">
      <c r="A337" s="1">
        <v>921386</v>
      </c>
      <c r="B337" s="1">
        <v>0</v>
      </c>
      <c r="C337" s="1">
        <v>14.47</v>
      </c>
      <c r="D337" s="1">
        <v>24.99</v>
      </c>
      <c r="E337" s="1">
        <v>95.81</v>
      </c>
      <c r="F337" s="1">
        <v>656.4</v>
      </c>
      <c r="G337" s="1">
        <v>8.8370000000000004E-2</v>
      </c>
      <c r="H337" s="1">
        <v>0.123</v>
      </c>
      <c r="I337" s="1">
        <v>0.1009</v>
      </c>
      <c r="J337" s="1">
        <v>3.8899999999999997E-2</v>
      </c>
      <c r="K337" s="1">
        <v>0.18720000000000001</v>
      </c>
      <c r="L337" s="1">
        <v>6.3409999999999994E-2</v>
      </c>
      <c r="M337" s="1">
        <v>0.25419999999999998</v>
      </c>
      <c r="N337" s="1">
        <v>1.079</v>
      </c>
      <c r="O337" s="1">
        <v>2.6150000000000002</v>
      </c>
      <c r="P337" s="1">
        <v>23.11</v>
      </c>
      <c r="Q337" s="1">
        <v>7.1380000000000002E-3</v>
      </c>
      <c r="R337" s="1">
        <v>4.6530000000000002E-2</v>
      </c>
      <c r="S337" s="1">
        <v>3.8289999999999998E-2</v>
      </c>
      <c r="T337" s="1">
        <v>1.162E-2</v>
      </c>
      <c r="U337" s="1">
        <v>2.068E-2</v>
      </c>
      <c r="V337" s="1">
        <v>6.1110000000000001E-3</v>
      </c>
      <c r="W337" s="1">
        <v>16.22</v>
      </c>
      <c r="X337" s="1">
        <v>31.73</v>
      </c>
      <c r="Y337" s="1">
        <v>113.5</v>
      </c>
      <c r="Z337" s="1">
        <v>808.9</v>
      </c>
      <c r="AA337" s="1">
        <v>0.13400000000000001</v>
      </c>
      <c r="AB337" s="1">
        <v>0.42020000000000002</v>
      </c>
      <c r="AC337" s="1">
        <v>0.40400000000000003</v>
      </c>
      <c r="AD337" s="1">
        <v>0.1205</v>
      </c>
      <c r="AE337" s="1">
        <v>0.31869999999999998</v>
      </c>
      <c r="AF337" s="1">
        <v>0.1023</v>
      </c>
    </row>
    <row r="338" spans="1:32">
      <c r="A338" s="1">
        <v>921644</v>
      </c>
      <c r="B338" s="1">
        <v>0</v>
      </c>
      <c r="C338" s="1">
        <v>14.74</v>
      </c>
      <c r="D338" s="1">
        <v>25.42</v>
      </c>
      <c r="E338" s="1">
        <v>94.7</v>
      </c>
      <c r="F338" s="1">
        <v>668.6</v>
      </c>
      <c r="G338" s="1">
        <v>8.2750000000000004E-2</v>
      </c>
      <c r="H338" s="1">
        <v>7.2139999999999996E-2</v>
      </c>
      <c r="I338" s="1">
        <v>4.1050000000000003E-2</v>
      </c>
      <c r="J338" s="1">
        <v>3.0269999999999998E-2</v>
      </c>
      <c r="K338" s="1">
        <v>0.184</v>
      </c>
      <c r="L338" s="1">
        <v>5.6800000000000003E-2</v>
      </c>
      <c r="M338" s="1">
        <v>0.30309999999999998</v>
      </c>
      <c r="N338" s="1">
        <v>1.385</v>
      </c>
      <c r="O338" s="1">
        <v>2.177</v>
      </c>
      <c r="P338" s="1">
        <v>27.41</v>
      </c>
      <c r="Q338" s="1">
        <v>4.7749999999999997E-3</v>
      </c>
      <c r="R338" s="1">
        <v>1.172E-2</v>
      </c>
      <c r="S338" s="1">
        <v>1.9470000000000001E-2</v>
      </c>
      <c r="T338" s="1">
        <v>1.269E-2</v>
      </c>
      <c r="U338" s="1">
        <v>1.8700000000000001E-2</v>
      </c>
      <c r="V338" s="1">
        <v>2.6259999999999999E-3</v>
      </c>
      <c r="W338" s="1">
        <v>16.510000000000002</v>
      </c>
      <c r="X338" s="1">
        <v>32.29</v>
      </c>
      <c r="Y338" s="1">
        <v>107.4</v>
      </c>
      <c r="Z338" s="1">
        <v>826.4</v>
      </c>
      <c r="AA338" s="1">
        <v>0.106</v>
      </c>
      <c r="AB338" s="1">
        <v>0.1376</v>
      </c>
      <c r="AC338" s="1">
        <v>0.16109999999999999</v>
      </c>
      <c r="AD338" s="1">
        <v>0.1095</v>
      </c>
      <c r="AE338" s="1">
        <v>0.2722</v>
      </c>
      <c r="AF338" s="1">
        <v>6.9559999999999997E-2</v>
      </c>
    </row>
    <row r="339" spans="1:32">
      <c r="A339" s="1">
        <v>922296</v>
      </c>
      <c r="B339" s="1">
        <v>0</v>
      </c>
      <c r="C339" s="1">
        <v>13.21</v>
      </c>
      <c r="D339" s="1">
        <v>28.06</v>
      </c>
      <c r="E339" s="1">
        <v>84.88</v>
      </c>
      <c r="F339" s="1">
        <v>538.4</v>
      </c>
      <c r="G339" s="1">
        <v>8.6709999999999995E-2</v>
      </c>
      <c r="H339" s="1">
        <v>6.8769999999999998E-2</v>
      </c>
      <c r="I339" s="1">
        <v>2.9870000000000001E-2</v>
      </c>
      <c r="J339" s="1">
        <v>3.2750000000000001E-2</v>
      </c>
      <c r="K339" s="1">
        <v>0.1628</v>
      </c>
      <c r="L339" s="1">
        <v>5.781E-2</v>
      </c>
      <c r="M339" s="1">
        <v>0.2351</v>
      </c>
      <c r="N339" s="1">
        <v>1.597</v>
      </c>
      <c r="O339" s="1">
        <v>1.5389999999999999</v>
      </c>
      <c r="P339" s="1">
        <v>17.850000000000001</v>
      </c>
      <c r="Q339" s="1">
        <v>4.973E-3</v>
      </c>
      <c r="R339" s="1">
        <v>1.372E-2</v>
      </c>
      <c r="S339" s="1">
        <v>1.498E-2</v>
      </c>
      <c r="T339" s="1">
        <v>9.1170000000000001E-3</v>
      </c>
      <c r="U339" s="1">
        <v>1.7239999999999998E-2</v>
      </c>
      <c r="V339" s="1">
        <v>1.343E-3</v>
      </c>
      <c r="W339" s="1">
        <v>14.37</v>
      </c>
      <c r="X339" s="1">
        <v>37.17</v>
      </c>
      <c r="Y339" s="1">
        <v>92.48</v>
      </c>
      <c r="Z339" s="1">
        <v>629.6</v>
      </c>
      <c r="AA339" s="1">
        <v>0.1072</v>
      </c>
      <c r="AB339" s="1">
        <v>0.1381</v>
      </c>
      <c r="AC339" s="1">
        <v>0.1062</v>
      </c>
      <c r="AD339" s="1">
        <v>7.9579999999999998E-2</v>
      </c>
      <c r="AE339" s="1">
        <v>0.24729999999999999</v>
      </c>
      <c r="AF339" s="1">
        <v>6.4430000000000001E-2</v>
      </c>
    </row>
    <row r="340" spans="1:32">
      <c r="A340" s="1">
        <v>922297</v>
      </c>
      <c r="B340" s="1">
        <v>0</v>
      </c>
      <c r="C340" s="1">
        <v>13.87</v>
      </c>
      <c r="D340" s="1">
        <v>20.7</v>
      </c>
      <c r="E340" s="1">
        <v>89.77</v>
      </c>
      <c r="F340" s="1">
        <v>584.79999999999995</v>
      </c>
      <c r="G340" s="1">
        <v>9.5780000000000004E-2</v>
      </c>
      <c r="H340" s="1">
        <v>0.1018</v>
      </c>
      <c r="I340" s="1">
        <v>3.6880000000000003E-2</v>
      </c>
      <c r="J340" s="1">
        <v>2.3689999999999999E-2</v>
      </c>
      <c r="K340" s="1">
        <v>0.16200000000000001</v>
      </c>
      <c r="L340" s="1">
        <v>6.6879999999999995E-2</v>
      </c>
      <c r="M340" s="1">
        <v>0.27200000000000002</v>
      </c>
      <c r="N340" s="1">
        <v>1.0469999999999999</v>
      </c>
      <c r="O340" s="1">
        <v>2.0760000000000001</v>
      </c>
      <c r="P340" s="1">
        <v>23.12</v>
      </c>
      <c r="Q340" s="1">
        <v>6.2979999999999998E-3</v>
      </c>
      <c r="R340" s="1">
        <v>2.172E-2</v>
      </c>
      <c r="S340" s="1">
        <v>2.615E-2</v>
      </c>
      <c r="T340" s="1">
        <v>9.0609999999999996E-3</v>
      </c>
      <c r="U340" s="1">
        <v>1.49E-2</v>
      </c>
      <c r="V340" s="1">
        <v>3.5990000000000002E-3</v>
      </c>
      <c r="W340" s="1">
        <v>15.05</v>
      </c>
      <c r="X340" s="1">
        <v>24.75</v>
      </c>
      <c r="Y340" s="1">
        <v>99.17</v>
      </c>
      <c r="Z340" s="1">
        <v>688.6</v>
      </c>
      <c r="AA340" s="1">
        <v>0.12640000000000001</v>
      </c>
      <c r="AB340" s="1">
        <v>0.20369999999999999</v>
      </c>
      <c r="AC340" s="1">
        <v>0.13769999999999999</v>
      </c>
      <c r="AD340" s="1">
        <v>6.8449999999999997E-2</v>
      </c>
      <c r="AE340" s="1">
        <v>0.22489999999999999</v>
      </c>
      <c r="AF340" s="1">
        <v>8.4919999999999995E-2</v>
      </c>
    </row>
    <row r="341" spans="1:32">
      <c r="A341" s="1">
        <v>922576</v>
      </c>
      <c r="B341" s="1">
        <v>0</v>
      </c>
      <c r="C341" s="1">
        <v>13.62</v>
      </c>
      <c r="D341" s="1">
        <v>23.23</v>
      </c>
      <c r="E341" s="1">
        <v>87.19</v>
      </c>
      <c r="F341" s="1">
        <v>573.20000000000005</v>
      </c>
      <c r="G341" s="1">
        <v>9.2460000000000001E-2</v>
      </c>
      <c r="H341" s="1">
        <v>6.7470000000000002E-2</v>
      </c>
      <c r="I341" s="1">
        <v>2.9739999999999999E-2</v>
      </c>
      <c r="J341" s="1">
        <v>2.443E-2</v>
      </c>
      <c r="K341" s="1">
        <v>0.16639999999999999</v>
      </c>
      <c r="L341" s="1">
        <v>5.8009999999999999E-2</v>
      </c>
      <c r="M341" s="1">
        <v>0.34599999999999997</v>
      </c>
      <c r="N341" s="1">
        <v>1.3360000000000001</v>
      </c>
      <c r="O341" s="1">
        <v>2.0659999999999998</v>
      </c>
      <c r="P341" s="1">
        <v>31.24</v>
      </c>
      <c r="Q341" s="1">
        <v>5.868E-3</v>
      </c>
      <c r="R341" s="1">
        <v>2.0990000000000002E-2</v>
      </c>
      <c r="S341" s="1">
        <v>2.0209999999999999E-2</v>
      </c>
      <c r="T341" s="1">
        <v>9.0639999999999991E-3</v>
      </c>
      <c r="U341" s="1">
        <v>2.087E-2</v>
      </c>
      <c r="V341" s="1">
        <v>2.5829999999999998E-3</v>
      </c>
      <c r="W341" s="1">
        <v>15.35</v>
      </c>
      <c r="X341" s="1">
        <v>29.09</v>
      </c>
      <c r="Y341" s="1">
        <v>97.58</v>
      </c>
      <c r="Z341" s="1">
        <v>729.8</v>
      </c>
      <c r="AA341" s="1">
        <v>0.1216</v>
      </c>
      <c r="AB341" s="1">
        <v>0.1517</v>
      </c>
      <c r="AC341" s="1">
        <v>0.10489999999999999</v>
      </c>
      <c r="AD341" s="1">
        <v>7.1739999999999998E-2</v>
      </c>
      <c r="AE341" s="1">
        <v>0.26419999999999999</v>
      </c>
      <c r="AF341" s="1">
        <v>6.9529999999999995E-2</v>
      </c>
    </row>
    <row r="342" spans="1:32">
      <c r="A342" s="1">
        <v>922577</v>
      </c>
      <c r="B342" s="1">
        <v>0</v>
      </c>
      <c r="C342" s="1">
        <v>10.32</v>
      </c>
      <c r="D342" s="1">
        <v>16.350000000000001</v>
      </c>
      <c r="E342" s="1">
        <v>65.31</v>
      </c>
      <c r="F342" s="1">
        <v>324.89999999999998</v>
      </c>
      <c r="G342" s="1">
        <v>9.4339999999999993E-2</v>
      </c>
      <c r="H342" s="1">
        <v>4.9939999999999998E-2</v>
      </c>
      <c r="I342" s="1">
        <v>1.0120000000000001E-2</v>
      </c>
      <c r="J342" s="1">
        <v>5.4949999999999999E-3</v>
      </c>
      <c r="K342" s="1">
        <v>0.1885</v>
      </c>
      <c r="L342" s="1">
        <v>6.2010000000000003E-2</v>
      </c>
      <c r="M342" s="1">
        <v>0.2104</v>
      </c>
      <c r="N342" s="1">
        <v>0.96699999999999997</v>
      </c>
      <c r="O342" s="1">
        <v>1.3560000000000001</v>
      </c>
      <c r="P342" s="1">
        <v>12.97</v>
      </c>
      <c r="Q342" s="1">
        <v>7.0860000000000003E-3</v>
      </c>
      <c r="R342" s="1">
        <v>7.247E-3</v>
      </c>
      <c r="S342" s="1">
        <v>1.0120000000000001E-2</v>
      </c>
      <c r="T342" s="1">
        <v>5.4949999999999999E-3</v>
      </c>
      <c r="U342" s="1">
        <v>1.5599999999999999E-2</v>
      </c>
      <c r="V342" s="1">
        <v>2.6059999999999998E-3</v>
      </c>
      <c r="W342" s="1">
        <v>11.25</v>
      </c>
      <c r="X342" s="1">
        <v>21.77</v>
      </c>
      <c r="Y342" s="1">
        <v>71.12</v>
      </c>
      <c r="Z342" s="1">
        <v>384.9</v>
      </c>
      <c r="AA342" s="1">
        <v>0.1285</v>
      </c>
      <c r="AB342" s="1">
        <v>8.8419999999999999E-2</v>
      </c>
      <c r="AC342" s="1">
        <v>4.3839999999999997E-2</v>
      </c>
      <c r="AD342" s="1">
        <v>2.3810000000000001E-2</v>
      </c>
      <c r="AE342" s="1">
        <v>0.2681</v>
      </c>
      <c r="AF342" s="1">
        <v>7.399E-2</v>
      </c>
    </row>
    <row r="343" spans="1:32">
      <c r="A343" s="1">
        <v>922840</v>
      </c>
      <c r="B343" s="1">
        <v>0</v>
      </c>
      <c r="C343" s="1">
        <v>10.26</v>
      </c>
      <c r="D343" s="1">
        <v>16.579999999999998</v>
      </c>
      <c r="E343" s="1">
        <v>65.849999999999994</v>
      </c>
      <c r="F343" s="1">
        <v>320.8</v>
      </c>
      <c r="G343" s="1">
        <v>8.8770000000000002E-2</v>
      </c>
      <c r="H343" s="1">
        <v>8.0659999999999996E-2</v>
      </c>
      <c r="I343" s="1">
        <v>4.3580000000000001E-2</v>
      </c>
      <c r="J343" s="1">
        <v>2.4379999999999999E-2</v>
      </c>
      <c r="K343" s="1">
        <v>0.16689999999999999</v>
      </c>
      <c r="L343" s="1">
        <v>6.7140000000000005E-2</v>
      </c>
      <c r="M343" s="1">
        <v>0.1144</v>
      </c>
      <c r="N343" s="1">
        <v>1.0229999999999999</v>
      </c>
      <c r="O343" s="1">
        <v>0.98870000000000002</v>
      </c>
      <c r="P343" s="1">
        <v>7.3259999999999996</v>
      </c>
      <c r="Q343" s="1">
        <v>1.027E-2</v>
      </c>
      <c r="R343" s="1">
        <v>3.0839999999999999E-2</v>
      </c>
      <c r="S343" s="1">
        <v>2.613E-2</v>
      </c>
      <c r="T343" s="1">
        <v>1.0970000000000001E-2</v>
      </c>
      <c r="U343" s="1">
        <v>2.2769999999999999E-2</v>
      </c>
      <c r="V343" s="1">
        <v>5.8900000000000003E-3</v>
      </c>
      <c r="W343" s="1">
        <v>10.83</v>
      </c>
      <c r="X343" s="1">
        <v>22.04</v>
      </c>
      <c r="Y343" s="1">
        <v>71.08</v>
      </c>
      <c r="Z343" s="1">
        <v>357.4</v>
      </c>
      <c r="AA343" s="1">
        <v>0.14610000000000001</v>
      </c>
      <c r="AB343" s="1">
        <v>0.22459999999999999</v>
      </c>
      <c r="AC343" s="1">
        <v>0.17829999999999999</v>
      </c>
      <c r="AD343" s="1">
        <v>8.3330000000000001E-2</v>
      </c>
      <c r="AE343" s="1">
        <v>0.26910000000000001</v>
      </c>
      <c r="AF343" s="1">
        <v>9.4789999999999999E-2</v>
      </c>
    </row>
    <row r="344" spans="1:32">
      <c r="A344" s="1">
        <v>923169</v>
      </c>
      <c r="B344" s="1">
        <v>0</v>
      </c>
      <c r="C344" s="1">
        <v>9.6829999999999998</v>
      </c>
      <c r="D344" s="1">
        <v>19.34</v>
      </c>
      <c r="E344" s="1">
        <v>61.05</v>
      </c>
      <c r="F344" s="1">
        <v>285.7</v>
      </c>
      <c r="G344" s="1">
        <v>8.4909999999999999E-2</v>
      </c>
      <c r="H344" s="1">
        <v>5.0299999999999997E-2</v>
      </c>
      <c r="I344" s="1">
        <v>2.3369999999999998E-2</v>
      </c>
      <c r="J344" s="1">
        <v>9.6150000000000003E-3</v>
      </c>
      <c r="K344" s="1">
        <v>0.158</v>
      </c>
      <c r="L344" s="1">
        <v>6.2350000000000003E-2</v>
      </c>
      <c r="M344" s="1">
        <v>0.29570000000000002</v>
      </c>
      <c r="N344" s="1">
        <v>1.363</v>
      </c>
      <c r="O344" s="1">
        <v>2.0539999999999998</v>
      </c>
      <c r="P344" s="1">
        <v>18.239999999999998</v>
      </c>
      <c r="Q344" s="1">
        <v>7.4400000000000004E-3</v>
      </c>
      <c r="R344" s="1">
        <v>1.123E-2</v>
      </c>
      <c r="S344" s="1">
        <v>2.3369999999999998E-2</v>
      </c>
      <c r="T344" s="1">
        <v>9.6150000000000003E-3</v>
      </c>
      <c r="U344" s="1">
        <v>2.2030000000000001E-2</v>
      </c>
      <c r="V344" s="1">
        <v>4.1539999999999997E-3</v>
      </c>
      <c r="W344" s="1">
        <v>10.93</v>
      </c>
      <c r="X344" s="1">
        <v>25.59</v>
      </c>
      <c r="Y344" s="1">
        <v>69.099999999999994</v>
      </c>
      <c r="Z344" s="1">
        <v>364.2</v>
      </c>
      <c r="AA344" s="1">
        <v>0.11990000000000001</v>
      </c>
      <c r="AB344" s="1">
        <v>9.5460000000000003E-2</v>
      </c>
      <c r="AC344" s="1">
        <v>9.35E-2</v>
      </c>
      <c r="AD344" s="1">
        <v>3.8460000000000001E-2</v>
      </c>
      <c r="AE344" s="1">
        <v>0.25519999999999998</v>
      </c>
      <c r="AF344" s="1">
        <v>7.9200000000000007E-2</v>
      </c>
    </row>
    <row r="345" spans="1:32">
      <c r="A345" s="1">
        <v>923465</v>
      </c>
      <c r="B345" s="1">
        <v>0</v>
      </c>
      <c r="C345" s="1">
        <v>10.82</v>
      </c>
      <c r="D345" s="1">
        <v>24.21</v>
      </c>
      <c r="E345" s="1">
        <v>68.89</v>
      </c>
      <c r="F345" s="1">
        <v>361.6</v>
      </c>
      <c r="G345" s="1">
        <v>8.1920000000000007E-2</v>
      </c>
      <c r="H345" s="1">
        <v>6.6019999999999995E-2</v>
      </c>
      <c r="I345" s="1">
        <v>1.5480000000000001E-2</v>
      </c>
      <c r="J345" s="1">
        <v>8.1600000000000006E-3</v>
      </c>
      <c r="K345" s="1">
        <v>0.1976</v>
      </c>
      <c r="L345" s="1">
        <v>6.3280000000000003E-2</v>
      </c>
      <c r="M345" s="1">
        <v>0.51959999999999995</v>
      </c>
      <c r="N345" s="1">
        <v>1.9179999999999999</v>
      </c>
      <c r="O345" s="1">
        <v>3.5640000000000001</v>
      </c>
      <c r="P345" s="1">
        <v>33</v>
      </c>
      <c r="Q345" s="1">
        <v>8.2629999999999995E-3</v>
      </c>
      <c r="R345" s="1">
        <v>1.8700000000000001E-2</v>
      </c>
      <c r="S345" s="1">
        <v>1.277E-2</v>
      </c>
      <c r="T345" s="1">
        <v>5.9170000000000004E-3</v>
      </c>
      <c r="U345" s="1">
        <v>2.4660000000000001E-2</v>
      </c>
      <c r="V345" s="1">
        <v>2.977E-3</v>
      </c>
      <c r="W345" s="1">
        <v>13.03</v>
      </c>
      <c r="X345" s="1">
        <v>31.45</v>
      </c>
      <c r="Y345" s="1">
        <v>83.9</v>
      </c>
      <c r="Z345" s="1">
        <v>505.6</v>
      </c>
      <c r="AA345" s="1">
        <v>0.12039999999999999</v>
      </c>
      <c r="AB345" s="1">
        <v>0.1633</v>
      </c>
      <c r="AC345" s="1">
        <v>6.1940000000000002E-2</v>
      </c>
      <c r="AD345" s="1">
        <v>3.2640000000000002E-2</v>
      </c>
      <c r="AE345" s="1">
        <v>0.30590000000000001</v>
      </c>
      <c r="AF345" s="1">
        <v>7.6259999999999994E-2</v>
      </c>
    </row>
    <row r="346" spans="1:32">
      <c r="A346" s="1">
        <v>923748</v>
      </c>
      <c r="B346" s="1">
        <v>0</v>
      </c>
      <c r="C346" s="1">
        <v>10.86</v>
      </c>
      <c r="D346" s="1">
        <v>21.48</v>
      </c>
      <c r="E346" s="1">
        <v>68.510000000000005</v>
      </c>
      <c r="F346" s="1">
        <v>360.5</v>
      </c>
      <c r="G346" s="1">
        <v>7.4310000000000001E-2</v>
      </c>
      <c r="H346" s="1">
        <v>4.2270000000000002E-2</v>
      </c>
      <c r="I346" s="1">
        <v>0</v>
      </c>
      <c r="J346" s="1">
        <v>0</v>
      </c>
      <c r="K346" s="1">
        <v>0.1661</v>
      </c>
      <c r="L346" s="1">
        <v>5.9479999999999998E-2</v>
      </c>
      <c r="M346" s="1">
        <v>0.31630000000000003</v>
      </c>
      <c r="N346" s="1">
        <v>1.304</v>
      </c>
      <c r="O346" s="1">
        <v>2.1150000000000002</v>
      </c>
      <c r="P346" s="1">
        <v>20.67</v>
      </c>
      <c r="Q346" s="1">
        <v>9.5790000000000007E-3</v>
      </c>
      <c r="R346" s="1">
        <v>1.1039999999999999E-2</v>
      </c>
      <c r="S346" s="1">
        <v>0</v>
      </c>
      <c r="T346" s="1">
        <v>0</v>
      </c>
      <c r="U346" s="1">
        <v>3.0040000000000001E-2</v>
      </c>
      <c r="V346" s="1">
        <v>2.2279999999999999E-3</v>
      </c>
      <c r="W346" s="1">
        <v>11.66</v>
      </c>
      <c r="X346" s="1">
        <v>24.77</v>
      </c>
      <c r="Y346" s="1">
        <v>74.08</v>
      </c>
      <c r="Z346" s="1">
        <v>412.3</v>
      </c>
      <c r="AA346" s="1">
        <v>0.10009999999999999</v>
      </c>
      <c r="AB346" s="1">
        <v>7.3480000000000004E-2</v>
      </c>
      <c r="AC346" s="1">
        <v>0</v>
      </c>
      <c r="AD346" s="1">
        <v>0</v>
      </c>
      <c r="AE346" s="1">
        <v>0.24579999999999999</v>
      </c>
      <c r="AF346" s="1">
        <v>6.5920000000000006E-2</v>
      </c>
    </row>
    <row r="347" spans="1:32">
      <c r="A347" s="1">
        <v>923780</v>
      </c>
      <c r="B347" s="1">
        <v>0</v>
      </c>
      <c r="C347" s="1">
        <v>11.13</v>
      </c>
      <c r="D347" s="1">
        <v>22.44</v>
      </c>
      <c r="E347" s="1">
        <v>71.489999999999995</v>
      </c>
      <c r="F347" s="1">
        <v>378.4</v>
      </c>
      <c r="G347" s="1">
        <v>9.5659999999999995E-2</v>
      </c>
      <c r="H347" s="1">
        <v>8.1939999999999999E-2</v>
      </c>
      <c r="I347" s="1">
        <v>4.8239999999999998E-2</v>
      </c>
      <c r="J347" s="1">
        <v>2.257E-2</v>
      </c>
      <c r="K347" s="1">
        <v>0.20300000000000001</v>
      </c>
      <c r="L347" s="1">
        <v>6.5519999999999995E-2</v>
      </c>
      <c r="M347" s="1">
        <v>0.28000000000000003</v>
      </c>
      <c r="N347" s="1">
        <v>1.4670000000000001</v>
      </c>
      <c r="O347" s="1">
        <v>1.994</v>
      </c>
      <c r="P347" s="1">
        <v>17.850000000000001</v>
      </c>
      <c r="Q347" s="1">
        <v>3.4949999999999998E-3</v>
      </c>
      <c r="R347" s="1">
        <v>3.0509999999999999E-2</v>
      </c>
      <c r="S347" s="1">
        <v>3.4450000000000001E-2</v>
      </c>
      <c r="T347" s="1">
        <v>1.0240000000000001E-2</v>
      </c>
      <c r="U347" s="1">
        <v>2.912E-2</v>
      </c>
      <c r="V347" s="1">
        <v>4.7229999999999998E-3</v>
      </c>
      <c r="W347" s="1">
        <v>12.02</v>
      </c>
      <c r="X347" s="1">
        <v>28.26</v>
      </c>
      <c r="Y347" s="1">
        <v>77.8</v>
      </c>
      <c r="Z347" s="1">
        <v>436.6</v>
      </c>
      <c r="AA347" s="1">
        <v>0.1087</v>
      </c>
      <c r="AB347" s="1">
        <v>0.1782</v>
      </c>
      <c r="AC347" s="1">
        <v>0.15640000000000001</v>
      </c>
      <c r="AD347" s="1">
        <v>6.4130000000000006E-2</v>
      </c>
      <c r="AE347" s="1">
        <v>0.31690000000000002</v>
      </c>
      <c r="AF347" s="1">
        <v>8.0320000000000003E-2</v>
      </c>
    </row>
    <row r="348" spans="1:32">
      <c r="A348" s="1">
        <v>924084</v>
      </c>
      <c r="B348" s="1">
        <v>0</v>
      </c>
      <c r="C348" s="1">
        <v>12.77</v>
      </c>
      <c r="D348" s="1">
        <v>29.43</v>
      </c>
      <c r="E348" s="1">
        <v>81.349999999999994</v>
      </c>
      <c r="F348" s="1">
        <v>507.9</v>
      </c>
      <c r="G348" s="1">
        <v>8.276E-2</v>
      </c>
      <c r="H348" s="1">
        <v>4.2340000000000003E-2</v>
      </c>
      <c r="I348" s="1">
        <v>1.9970000000000002E-2</v>
      </c>
      <c r="J348" s="1">
        <v>1.499E-2</v>
      </c>
      <c r="K348" s="1">
        <v>0.15390000000000001</v>
      </c>
      <c r="L348" s="1">
        <v>5.6370000000000003E-2</v>
      </c>
      <c r="M348" s="1">
        <v>0.2409</v>
      </c>
      <c r="N348" s="1">
        <v>1.367</v>
      </c>
      <c r="O348" s="1">
        <v>1.4770000000000001</v>
      </c>
      <c r="P348" s="1">
        <v>18.760000000000002</v>
      </c>
      <c r="Q348" s="1">
        <v>8.8350000000000008E-3</v>
      </c>
      <c r="R348" s="1">
        <v>1.2330000000000001E-2</v>
      </c>
      <c r="S348" s="1">
        <v>1.328E-2</v>
      </c>
      <c r="T348" s="1">
        <v>9.3050000000000008E-3</v>
      </c>
      <c r="U348" s="1">
        <v>1.8970000000000001E-2</v>
      </c>
      <c r="V348" s="1">
        <v>1.7260000000000001E-3</v>
      </c>
      <c r="W348" s="1">
        <v>13.87</v>
      </c>
      <c r="X348" s="1">
        <v>36</v>
      </c>
      <c r="Y348" s="1">
        <v>88.1</v>
      </c>
      <c r="Z348" s="1">
        <v>594.70000000000005</v>
      </c>
      <c r="AA348" s="1">
        <v>0.1234</v>
      </c>
      <c r="AB348" s="1">
        <v>0.10639999999999999</v>
      </c>
      <c r="AC348" s="1">
        <v>8.6529999999999996E-2</v>
      </c>
      <c r="AD348" s="1">
        <v>6.4979999999999996E-2</v>
      </c>
      <c r="AE348" s="1">
        <v>0.2407</v>
      </c>
      <c r="AF348" s="1">
        <v>6.4839999999999995E-2</v>
      </c>
    </row>
    <row r="349" spans="1:32">
      <c r="A349" s="1">
        <v>924342</v>
      </c>
      <c r="B349" s="1">
        <v>0</v>
      </c>
      <c r="C349" s="1">
        <v>9.3330000000000002</v>
      </c>
      <c r="D349" s="1">
        <v>21.94</v>
      </c>
      <c r="E349" s="1">
        <v>59.01</v>
      </c>
      <c r="F349" s="1">
        <v>264</v>
      </c>
      <c r="G349" s="1">
        <v>9.2399999999999996E-2</v>
      </c>
      <c r="H349" s="1">
        <v>5.6050000000000003E-2</v>
      </c>
      <c r="I349" s="1">
        <v>3.9960000000000002E-2</v>
      </c>
      <c r="J349" s="1">
        <v>1.282E-2</v>
      </c>
      <c r="K349" s="1">
        <v>0.16919999999999999</v>
      </c>
      <c r="L349" s="1">
        <v>6.5759999999999999E-2</v>
      </c>
      <c r="M349" s="1">
        <v>0.30130000000000001</v>
      </c>
      <c r="N349" s="1">
        <v>1.879</v>
      </c>
      <c r="O349" s="1">
        <v>2.121</v>
      </c>
      <c r="P349" s="1">
        <v>17.86</v>
      </c>
      <c r="Q349" s="1">
        <v>1.094E-2</v>
      </c>
      <c r="R349" s="1">
        <v>1.8339999999999999E-2</v>
      </c>
      <c r="S349" s="1">
        <v>3.9960000000000002E-2</v>
      </c>
      <c r="T349" s="1">
        <v>1.282E-2</v>
      </c>
      <c r="U349" s="1">
        <v>3.7589999999999998E-2</v>
      </c>
      <c r="V349" s="1">
        <v>4.6230000000000004E-3</v>
      </c>
      <c r="W349" s="1">
        <v>9.8450000000000006</v>
      </c>
      <c r="X349" s="1">
        <v>25.05</v>
      </c>
      <c r="Y349" s="1">
        <v>62.86</v>
      </c>
      <c r="Z349" s="1">
        <v>295.8</v>
      </c>
      <c r="AA349" s="1">
        <v>0.1103</v>
      </c>
      <c r="AB349" s="1">
        <v>8.2979999999999998E-2</v>
      </c>
      <c r="AC349" s="1">
        <v>7.9930000000000001E-2</v>
      </c>
      <c r="AD349" s="1">
        <v>2.564E-2</v>
      </c>
      <c r="AE349" s="1">
        <v>0.24349999999999999</v>
      </c>
      <c r="AF349" s="1">
        <v>7.3929999999999996E-2</v>
      </c>
    </row>
    <row r="350" spans="1:32">
      <c r="A350" s="1">
        <v>924632</v>
      </c>
      <c r="B350" s="1">
        <v>0</v>
      </c>
      <c r="C350" s="1">
        <v>12.88</v>
      </c>
      <c r="D350" s="1">
        <v>28.92</v>
      </c>
      <c r="E350" s="1">
        <v>82.5</v>
      </c>
      <c r="F350" s="1">
        <v>514.29999999999995</v>
      </c>
      <c r="G350" s="1">
        <v>8.1229999999999997E-2</v>
      </c>
      <c r="H350" s="1">
        <v>5.824E-2</v>
      </c>
      <c r="I350" s="1">
        <v>6.1949999999999998E-2</v>
      </c>
      <c r="J350" s="1">
        <v>2.3429999999999999E-2</v>
      </c>
      <c r="K350" s="1">
        <v>0.15659999999999999</v>
      </c>
      <c r="L350" s="1">
        <v>5.7079999999999999E-2</v>
      </c>
      <c r="M350" s="1">
        <v>0.21160000000000001</v>
      </c>
      <c r="N350" s="1">
        <v>1.36</v>
      </c>
      <c r="O350" s="1">
        <v>1.502</v>
      </c>
      <c r="P350" s="1">
        <v>16.829999999999998</v>
      </c>
      <c r="Q350" s="1">
        <v>8.4119999999999993E-3</v>
      </c>
      <c r="R350" s="1">
        <v>2.1530000000000001E-2</v>
      </c>
      <c r="S350" s="1">
        <v>3.8980000000000001E-2</v>
      </c>
      <c r="T350" s="1">
        <v>7.62E-3</v>
      </c>
      <c r="U350" s="1">
        <v>1.695E-2</v>
      </c>
      <c r="V350" s="1">
        <v>2.8010000000000001E-3</v>
      </c>
      <c r="W350" s="1">
        <v>13.89</v>
      </c>
      <c r="X350" s="1">
        <v>35.74</v>
      </c>
      <c r="Y350" s="1">
        <v>88.84</v>
      </c>
      <c r="Z350" s="1">
        <v>595.70000000000005</v>
      </c>
      <c r="AA350" s="1">
        <v>0.1227</v>
      </c>
      <c r="AB350" s="1">
        <v>0.16200000000000001</v>
      </c>
      <c r="AC350" s="1">
        <v>0.24390000000000001</v>
      </c>
      <c r="AD350" s="1">
        <v>6.4930000000000002E-2</v>
      </c>
      <c r="AE350" s="1">
        <v>0.23719999999999999</v>
      </c>
      <c r="AF350" s="1">
        <v>7.2419999999999998E-2</v>
      </c>
    </row>
    <row r="351" spans="1:32">
      <c r="A351" s="1">
        <v>924934</v>
      </c>
      <c r="B351" s="1">
        <v>0</v>
      </c>
      <c r="C351" s="1">
        <v>10.29</v>
      </c>
      <c r="D351" s="1">
        <v>27.61</v>
      </c>
      <c r="E351" s="1">
        <v>65.67</v>
      </c>
      <c r="F351" s="1">
        <v>321.39999999999998</v>
      </c>
      <c r="G351" s="1">
        <v>9.0300000000000005E-2</v>
      </c>
      <c r="H351" s="1">
        <v>7.6579999999999995E-2</v>
      </c>
      <c r="I351" s="1">
        <v>5.9990000000000002E-2</v>
      </c>
      <c r="J351" s="1">
        <v>2.7380000000000002E-2</v>
      </c>
      <c r="K351" s="1">
        <v>0.1593</v>
      </c>
      <c r="L351" s="1">
        <v>6.1269999999999998E-2</v>
      </c>
      <c r="M351" s="1">
        <v>0.21990000000000001</v>
      </c>
      <c r="N351" s="1">
        <v>2.2389999999999999</v>
      </c>
      <c r="O351" s="1">
        <v>1.4370000000000001</v>
      </c>
      <c r="P351" s="1">
        <v>14.46</v>
      </c>
      <c r="Q351" s="1">
        <v>1.205E-2</v>
      </c>
      <c r="R351" s="1">
        <v>2.7359999999999999E-2</v>
      </c>
      <c r="S351" s="1">
        <v>4.8039999999999999E-2</v>
      </c>
      <c r="T351" s="1">
        <v>1.721E-2</v>
      </c>
      <c r="U351" s="1">
        <v>1.8429999999999998E-2</v>
      </c>
      <c r="V351" s="1">
        <v>4.9379999999999997E-3</v>
      </c>
      <c r="W351" s="1">
        <v>10.84</v>
      </c>
      <c r="X351" s="1">
        <v>34.909999999999997</v>
      </c>
      <c r="Y351" s="1">
        <v>69.569999999999993</v>
      </c>
      <c r="Z351" s="1">
        <v>357.6</v>
      </c>
      <c r="AA351" s="1">
        <v>0.1384</v>
      </c>
      <c r="AB351" s="1">
        <v>0.17100000000000001</v>
      </c>
      <c r="AC351" s="1">
        <v>0.2</v>
      </c>
      <c r="AD351" s="1">
        <v>9.1270000000000004E-2</v>
      </c>
      <c r="AE351" s="1">
        <v>0.22259999999999999</v>
      </c>
      <c r="AF351" s="1">
        <v>8.2830000000000001E-2</v>
      </c>
    </row>
    <row r="352" spans="1:32">
      <c r="A352" s="1">
        <v>924964</v>
      </c>
      <c r="B352" s="1">
        <v>0</v>
      </c>
      <c r="C352" s="1">
        <v>10.16</v>
      </c>
      <c r="D352" s="1">
        <v>19.59</v>
      </c>
      <c r="E352" s="1">
        <v>64.73</v>
      </c>
      <c r="F352" s="1">
        <v>311.7</v>
      </c>
      <c r="G352" s="1">
        <v>0.1003</v>
      </c>
      <c r="H352" s="1">
        <v>7.5039999999999996E-2</v>
      </c>
      <c r="I352" s="1">
        <v>5.025E-3</v>
      </c>
      <c r="J352" s="1">
        <v>1.116E-2</v>
      </c>
      <c r="K352" s="1">
        <v>0.17910000000000001</v>
      </c>
      <c r="L352" s="1">
        <v>6.3310000000000005E-2</v>
      </c>
      <c r="M352" s="1">
        <v>0.24410000000000001</v>
      </c>
      <c r="N352" s="1">
        <v>2.09</v>
      </c>
      <c r="O352" s="1">
        <v>1.6479999999999999</v>
      </c>
      <c r="P352" s="1">
        <v>16.8</v>
      </c>
      <c r="Q352" s="1">
        <v>1.291E-2</v>
      </c>
      <c r="R352" s="1">
        <v>2.222E-2</v>
      </c>
      <c r="S352" s="1">
        <v>4.1739999999999998E-3</v>
      </c>
      <c r="T352" s="1">
        <v>7.0819999999999998E-3</v>
      </c>
      <c r="U352" s="1">
        <v>2.572E-2</v>
      </c>
      <c r="V352" s="1">
        <v>2.2780000000000001E-3</v>
      </c>
      <c r="W352" s="1">
        <v>10.65</v>
      </c>
      <c r="X352" s="1">
        <v>22.88</v>
      </c>
      <c r="Y352" s="1">
        <v>67.88</v>
      </c>
      <c r="Z352" s="1">
        <v>347.3</v>
      </c>
      <c r="AA352" s="1">
        <v>0.1265</v>
      </c>
      <c r="AB352" s="1">
        <v>0.12</v>
      </c>
      <c r="AC352" s="1">
        <v>1.005E-2</v>
      </c>
      <c r="AD352" s="1">
        <v>2.232E-2</v>
      </c>
      <c r="AE352" s="1">
        <v>0.22620000000000001</v>
      </c>
      <c r="AF352" s="1">
        <v>6.7419999999999994E-2</v>
      </c>
    </row>
    <row r="353" spans="1:32">
      <c r="A353" s="1">
        <v>925236</v>
      </c>
      <c r="B353" s="1">
        <v>0</v>
      </c>
      <c r="C353" s="1">
        <v>9.423</v>
      </c>
      <c r="D353" s="1">
        <v>27.88</v>
      </c>
      <c r="E353" s="1">
        <v>59.26</v>
      </c>
      <c r="F353" s="1">
        <v>271.3</v>
      </c>
      <c r="G353" s="1">
        <v>8.1229999999999997E-2</v>
      </c>
      <c r="H353" s="1">
        <v>4.9709999999999997E-2</v>
      </c>
      <c r="I353" s="1">
        <v>0</v>
      </c>
      <c r="J353" s="1">
        <v>0</v>
      </c>
      <c r="K353" s="1">
        <v>0.17419999999999999</v>
      </c>
      <c r="L353" s="1">
        <v>6.0589999999999998E-2</v>
      </c>
      <c r="M353" s="1">
        <v>0.53749999999999998</v>
      </c>
      <c r="N353" s="1">
        <v>2.927</v>
      </c>
      <c r="O353" s="1">
        <v>3.6179999999999999</v>
      </c>
      <c r="P353" s="1">
        <v>29.11</v>
      </c>
      <c r="Q353" s="1">
        <v>1.159E-2</v>
      </c>
      <c r="R353" s="1">
        <v>1.124E-2</v>
      </c>
      <c r="S353" s="1">
        <v>0</v>
      </c>
      <c r="T353" s="1">
        <v>0</v>
      </c>
      <c r="U353" s="1">
        <v>3.0040000000000001E-2</v>
      </c>
      <c r="V353" s="1">
        <v>3.3240000000000001E-3</v>
      </c>
      <c r="W353" s="1">
        <v>10.49</v>
      </c>
      <c r="X353" s="1">
        <v>34.24</v>
      </c>
      <c r="Y353" s="1">
        <v>66.5</v>
      </c>
      <c r="Z353" s="1">
        <v>330.6</v>
      </c>
      <c r="AA353" s="1">
        <v>0.10730000000000001</v>
      </c>
      <c r="AB353" s="1">
        <v>7.1580000000000005E-2</v>
      </c>
      <c r="AC353" s="1">
        <v>0</v>
      </c>
      <c r="AD353" s="1">
        <v>0</v>
      </c>
      <c r="AE353" s="1">
        <v>0.2475</v>
      </c>
      <c r="AF353" s="1">
        <v>6.9690000000000002E-2</v>
      </c>
    </row>
    <row r="354" spans="1:32">
      <c r="A354" s="1">
        <v>925277</v>
      </c>
      <c r="B354" s="1">
        <v>0</v>
      </c>
      <c r="C354" s="1">
        <v>14.59</v>
      </c>
      <c r="D354" s="1">
        <v>22.68</v>
      </c>
      <c r="E354" s="1">
        <v>96.39</v>
      </c>
      <c r="F354" s="1">
        <v>657.1</v>
      </c>
      <c r="G354" s="1">
        <v>8.473E-2</v>
      </c>
      <c r="H354" s="1">
        <v>0.13300000000000001</v>
      </c>
      <c r="I354" s="1">
        <v>0.10290000000000001</v>
      </c>
      <c r="J354" s="1">
        <v>3.7359999999999997E-2</v>
      </c>
      <c r="K354" s="1">
        <v>0.1454</v>
      </c>
      <c r="L354" s="1">
        <v>6.1469999999999997E-2</v>
      </c>
      <c r="M354" s="1">
        <v>0.22539999999999999</v>
      </c>
      <c r="N354" s="1">
        <v>1.1080000000000001</v>
      </c>
      <c r="O354" s="1">
        <v>2.2240000000000002</v>
      </c>
      <c r="P354" s="1">
        <v>19.54</v>
      </c>
      <c r="Q354" s="1">
        <v>4.2420000000000001E-3</v>
      </c>
      <c r="R354" s="1">
        <v>4.6390000000000001E-2</v>
      </c>
      <c r="S354" s="1">
        <v>6.5780000000000005E-2</v>
      </c>
      <c r="T354" s="1">
        <v>1.6060000000000001E-2</v>
      </c>
      <c r="U354" s="1">
        <v>1.6379999999999999E-2</v>
      </c>
      <c r="V354" s="1">
        <v>4.4060000000000002E-3</v>
      </c>
      <c r="W354" s="1">
        <v>15.48</v>
      </c>
      <c r="X354" s="1">
        <v>27.27</v>
      </c>
      <c r="Y354" s="1">
        <v>105.9</v>
      </c>
      <c r="Z354" s="1">
        <v>733.5</v>
      </c>
      <c r="AA354" s="1">
        <v>0.1026</v>
      </c>
      <c r="AB354" s="1">
        <v>0.31709999999999999</v>
      </c>
      <c r="AC354" s="1">
        <v>0.36620000000000003</v>
      </c>
      <c r="AD354" s="1">
        <v>0.1105</v>
      </c>
      <c r="AE354" s="1">
        <v>0.2258</v>
      </c>
      <c r="AF354" s="1">
        <v>8.004E-2</v>
      </c>
    </row>
    <row r="355" spans="1:32">
      <c r="A355" s="1">
        <v>925291</v>
      </c>
      <c r="B355" s="1">
        <v>0</v>
      </c>
      <c r="C355" s="1">
        <v>11.51</v>
      </c>
      <c r="D355" s="1">
        <v>23.93</v>
      </c>
      <c r="E355" s="1">
        <v>74.52</v>
      </c>
      <c r="F355" s="1">
        <v>403.5</v>
      </c>
      <c r="G355" s="1">
        <v>9.2609999999999998E-2</v>
      </c>
      <c r="H355" s="1">
        <v>0.1021</v>
      </c>
      <c r="I355" s="1">
        <v>0.11119999999999999</v>
      </c>
      <c r="J355" s="1">
        <v>4.1050000000000003E-2</v>
      </c>
      <c r="K355" s="1">
        <v>0.13880000000000001</v>
      </c>
      <c r="L355" s="1">
        <v>6.5699999999999995E-2</v>
      </c>
      <c r="M355" s="1">
        <v>0.23880000000000001</v>
      </c>
      <c r="N355" s="1">
        <v>2.9039999999999999</v>
      </c>
      <c r="O355" s="1">
        <v>1.9359999999999999</v>
      </c>
      <c r="P355" s="1">
        <v>16.97</v>
      </c>
      <c r="Q355" s="1">
        <v>8.2000000000000007E-3</v>
      </c>
      <c r="R355" s="1">
        <v>2.9819999999999999E-2</v>
      </c>
      <c r="S355" s="1">
        <v>5.738E-2</v>
      </c>
      <c r="T355" s="1">
        <v>1.2670000000000001E-2</v>
      </c>
      <c r="U355" s="1">
        <v>1.4880000000000001E-2</v>
      </c>
      <c r="V355" s="1">
        <v>4.738E-3</v>
      </c>
      <c r="W355" s="1">
        <v>12.48</v>
      </c>
      <c r="X355" s="1">
        <v>37.159999999999997</v>
      </c>
      <c r="Y355" s="1">
        <v>82.28</v>
      </c>
      <c r="Z355" s="1">
        <v>474.2</v>
      </c>
      <c r="AA355" s="1">
        <v>0.1298</v>
      </c>
      <c r="AB355" s="1">
        <v>0.25169999999999998</v>
      </c>
      <c r="AC355" s="1">
        <v>0.36299999999999999</v>
      </c>
      <c r="AD355" s="1">
        <v>9.6530000000000005E-2</v>
      </c>
      <c r="AE355" s="1">
        <v>0.2112</v>
      </c>
      <c r="AF355" s="1">
        <v>8.7319999999999995E-2</v>
      </c>
    </row>
    <row r="356" spans="1:32">
      <c r="A356" s="1">
        <v>925292</v>
      </c>
      <c r="B356" s="1">
        <v>0</v>
      </c>
      <c r="C356" s="1">
        <v>14.05</v>
      </c>
      <c r="D356" s="1">
        <v>27.15</v>
      </c>
      <c r="E356" s="1">
        <v>91.38</v>
      </c>
      <c r="F356" s="1">
        <v>600.4</v>
      </c>
      <c r="G356" s="1">
        <v>9.9290000000000003E-2</v>
      </c>
      <c r="H356" s="1">
        <v>0.11260000000000001</v>
      </c>
      <c r="I356" s="1">
        <v>4.462E-2</v>
      </c>
      <c r="J356" s="1">
        <v>4.3040000000000002E-2</v>
      </c>
      <c r="K356" s="1">
        <v>0.1537</v>
      </c>
      <c r="L356" s="1">
        <v>6.1710000000000001E-2</v>
      </c>
      <c r="M356" s="1">
        <v>0.36449999999999999</v>
      </c>
      <c r="N356" s="1">
        <v>1.492</v>
      </c>
      <c r="O356" s="1">
        <v>2.8879999999999999</v>
      </c>
      <c r="P356" s="1">
        <v>29.84</v>
      </c>
      <c r="Q356" s="1">
        <v>7.2560000000000003E-3</v>
      </c>
      <c r="R356" s="1">
        <v>2.6780000000000002E-2</v>
      </c>
      <c r="S356" s="1">
        <v>2.0709999999999999E-2</v>
      </c>
      <c r="T356" s="1">
        <v>1.626E-2</v>
      </c>
      <c r="U356" s="1">
        <v>2.0799999999999999E-2</v>
      </c>
      <c r="V356" s="1">
        <v>5.3039999999999997E-3</v>
      </c>
      <c r="W356" s="1">
        <v>15.3</v>
      </c>
      <c r="X356" s="1">
        <v>33.17</v>
      </c>
      <c r="Y356" s="1">
        <v>100.2</v>
      </c>
      <c r="Z356" s="1">
        <v>706.7</v>
      </c>
      <c r="AA356" s="1">
        <v>0.1241</v>
      </c>
      <c r="AB356" s="1">
        <v>0.22639999999999999</v>
      </c>
      <c r="AC356" s="1">
        <v>0.1326</v>
      </c>
      <c r="AD356" s="1">
        <v>0.1048</v>
      </c>
      <c r="AE356" s="1">
        <v>0.22500000000000001</v>
      </c>
      <c r="AF356" s="1">
        <v>8.3210000000000006E-2</v>
      </c>
    </row>
    <row r="357" spans="1:32">
      <c r="A357" s="1">
        <v>925311</v>
      </c>
      <c r="B357" s="1">
        <v>0</v>
      </c>
      <c r="C357" s="1">
        <v>11.2</v>
      </c>
      <c r="D357" s="1">
        <v>29.37</v>
      </c>
      <c r="E357" s="1">
        <v>70.67</v>
      </c>
      <c r="F357" s="1">
        <v>386</v>
      </c>
      <c r="G357" s="1">
        <v>7.4490000000000001E-2</v>
      </c>
      <c r="H357" s="1">
        <v>3.5580000000000001E-2</v>
      </c>
      <c r="I357" s="1">
        <v>0</v>
      </c>
      <c r="J357" s="1">
        <v>0</v>
      </c>
      <c r="K357" s="1">
        <v>0.106</v>
      </c>
      <c r="L357" s="1">
        <v>5.5019999999999999E-2</v>
      </c>
      <c r="M357" s="1">
        <v>0.31409999999999999</v>
      </c>
      <c r="N357" s="1">
        <v>3.8959999999999999</v>
      </c>
      <c r="O357" s="1">
        <v>2.0409999999999999</v>
      </c>
      <c r="P357" s="1">
        <v>22.81</v>
      </c>
      <c r="Q357" s="1">
        <v>7.5940000000000001E-3</v>
      </c>
      <c r="R357" s="1">
        <v>8.8780000000000005E-3</v>
      </c>
      <c r="S357" s="1">
        <v>0</v>
      </c>
      <c r="T357" s="1">
        <v>0</v>
      </c>
      <c r="U357" s="1">
        <v>1.9890000000000001E-2</v>
      </c>
      <c r="V357" s="1">
        <v>1.7730000000000001E-3</v>
      </c>
      <c r="W357" s="1">
        <v>11.92</v>
      </c>
      <c r="X357" s="1">
        <v>38.299999999999997</v>
      </c>
      <c r="Y357" s="1">
        <v>75.19</v>
      </c>
      <c r="Z357" s="1">
        <v>439.6</v>
      </c>
      <c r="AA357" s="1">
        <v>9.2670000000000002E-2</v>
      </c>
      <c r="AB357" s="1">
        <v>5.4940000000000003E-2</v>
      </c>
      <c r="AC357" s="1">
        <v>0</v>
      </c>
      <c r="AD357" s="1">
        <v>0</v>
      </c>
      <c r="AE357" s="1">
        <v>0.15659999999999999</v>
      </c>
      <c r="AF357" s="1">
        <v>5.9049999999999998E-2</v>
      </c>
    </row>
    <row r="358" spans="1:32">
      <c r="A358" s="1">
        <v>92751</v>
      </c>
      <c r="B358" s="1">
        <v>0</v>
      </c>
      <c r="C358" s="1">
        <v>7.76</v>
      </c>
      <c r="D358" s="1">
        <v>24.54</v>
      </c>
      <c r="E358" s="1">
        <v>47.92</v>
      </c>
      <c r="F358" s="1">
        <v>181</v>
      </c>
      <c r="G358" s="1">
        <v>5.2630000000000003E-2</v>
      </c>
      <c r="H358" s="1">
        <v>4.3619999999999999E-2</v>
      </c>
      <c r="I358" s="1">
        <v>0</v>
      </c>
      <c r="J358" s="1">
        <v>0</v>
      </c>
      <c r="K358" s="1">
        <v>0.15870000000000001</v>
      </c>
      <c r="L358" s="1">
        <v>5.8840000000000003E-2</v>
      </c>
      <c r="M358" s="1">
        <v>0.38569999999999999</v>
      </c>
      <c r="N358" s="1">
        <v>1.4279999999999999</v>
      </c>
      <c r="O358" s="1">
        <v>2.548</v>
      </c>
      <c r="P358" s="1">
        <v>19.149999999999999</v>
      </c>
      <c r="Q358" s="1">
        <v>7.1890000000000001E-3</v>
      </c>
      <c r="R358" s="1">
        <v>4.6600000000000001E-3</v>
      </c>
      <c r="S358" s="1">
        <v>0</v>
      </c>
      <c r="T358" s="1">
        <v>0</v>
      </c>
      <c r="U358" s="1">
        <v>2.6759999999999999E-2</v>
      </c>
      <c r="V358" s="1">
        <v>2.7829999999999999E-3</v>
      </c>
      <c r="W358" s="1">
        <v>9.4559999999999995</v>
      </c>
      <c r="X358" s="1">
        <v>30.37</v>
      </c>
      <c r="Y358" s="1">
        <v>59.16</v>
      </c>
      <c r="Z358" s="1">
        <v>268.60000000000002</v>
      </c>
      <c r="AA358" s="1">
        <v>8.9959999999999998E-2</v>
      </c>
      <c r="AB358" s="1">
        <v>6.4439999999999997E-2</v>
      </c>
      <c r="AC358" s="1">
        <v>0</v>
      </c>
      <c r="AD358" s="1">
        <v>0</v>
      </c>
      <c r="AE358" s="1">
        <v>0.28710000000000002</v>
      </c>
      <c r="AF358" s="1">
        <v>7.0389999999999994E-2</v>
      </c>
    </row>
    <row r="359" spans="1:32">
      <c r="A359" s="1">
        <v>842302</v>
      </c>
      <c r="B359" s="1">
        <v>1</v>
      </c>
      <c r="C359" s="1">
        <v>17.989999999999998</v>
      </c>
      <c r="D359" s="1">
        <v>10.38</v>
      </c>
      <c r="E359" s="1">
        <v>122.8</v>
      </c>
      <c r="F359" s="1">
        <v>1001</v>
      </c>
      <c r="G359" s="1">
        <v>0.11840000000000001</v>
      </c>
      <c r="H359" s="1">
        <v>0.27760000000000001</v>
      </c>
      <c r="I359" s="1">
        <v>0.30009999999999998</v>
      </c>
      <c r="J359" s="1">
        <v>0.14710000000000001</v>
      </c>
      <c r="K359" s="1">
        <v>0.2419</v>
      </c>
      <c r="L359" s="1">
        <v>7.8710000000000002E-2</v>
      </c>
      <c r="M359" s="1">
        <v>1.095</v>
      </c>
      <c r="N359" s="1">
        <v>0.90529999999999999</v>
      </c>
      <c r="O359" s="1">
        <v>8.5890000000000004</v>
      </c>
      <c r="P359" s="1">
        <v>153.4</v>
      </c>
      <c r="Q359" s="1">
        <v>6.3990000000000002E-3</v>
      </c>
      <c r="R359" s="1">
        <v>4.904E-2</v>
      </c>
      <c r="S359" s="1">
        <v>5.373E-2</v>
      </c>
      <c r="T359" s="1">
        <v>1.5869999999999999E-2</v>
      </c>
      <c r="U359" s="1">
        <v>3.0030000000000001E-2</v>
      </c>
      <c r="V359" s="1">
        <v>6.1929999999999997E-3</v>
      </c>
      <c r="W359" s="1">
        <v>25.38</v>
      </c>
      <c r="X359" s="1">
        <v>17.329999999999998</v>
      </c>
      <c r="Y359" s="1">
        <v>184.6</v>
      </c>
      <c r="Z359" s="1">
        <v>2019</v>
      </c>
      <c r="AA359" s="1">
        <v>0.16220000000000001</v>
      </c>
      <c r="AB359" s="1">
        <v>0.66559999999999997</v>
      </c>
      <c r="AC359" s="1">
        <v>0.71189999999999998</v>
      </c>
      <c r="AD359" s="1">
        <v>0.26540000000000002</v>
      </c>
      <c r="AE359" s="1">
        <v>0.46010000000000001</v>
      </c>
      <c r="AF359" s="1">
        <v>0.11890000000000001</v>
      </c>
    </row>
    <row r="360" spans="1:32">
      <c r="A360" s="1">
        <v>842517</v>
      </c>
      <c r="B360" s="1">
        <v>1</v>
      </c>
      <c r="C360" s="1">
        <v>20.57</v>
      </c>
      <c r="D360" s="1">
        <v>17.77</v>
      </c>
      <c r="E360" s="1">
        <v>132.9</v>
      </c>
      <c r="F360" s="1">
        <v>1326</v>
      </c>
      <c r="G360" s="1">
        <v>8.4739999999999996E-2</v>
      </c>
      <c r="H360" s="1">
        <v>7.8640000000000002E-2</v>
      </c>
      <c r="I360" s="1">
        <v>8.6900000000000005E-2</v>
      </c>
      <c r="J360" s="1">
        <v>7.0169999999999996E-2</v>
      </c>
      <c r="K360" s="1">
        <v>0.1812</v>
      </c>
      <c r="L360" s="1">
        <v>5.6669999999999998E-2</v>
      </c>
      <c r="M360" s="1">
        <v>0.54349999999999998</v>
      </c>
      <c r="N360" s="1">
        <v>0.7339</v>
      </c>
      <c r="O360" s="1">
        <v>3.3980000000000001</v>
      </c>
      <c r="P360" s="1">
        <v>74.08</v>
      </c>
      <c r="Q360" s="1">
        <v>5.2249999999999996E-3</v>
      </c>
      <c r="R360" s="1">
        <v>1.308E-2</v>
      </c>
      <c r="S360" s="1">
        <v>1.8599999999999998E-2</v>
      </c>
      <c r="T360" s="1">
        <v>1.34E-2</v>
      </c>
      <c r="U360" s="1">
        <v>1.389E-2</v>
      </c>
      <c r="V360" s="1">
        <v>3.532E-3</v>
      </c>
      <c r="W360" s="1">
        <v>24.99</v>
      </c>
      <c r="X360" s="1">
        <v>23.41</v>
      </c>
      <c r="Y360" s="1">
        <v>158.80000000000001</v>
      </c>
      <c r="Z360" s="1">
        <v>1956</v>
      </c>
      <c r="AA360" s="1">
        <v>0.12379999999999999</v>
      </c>
      <c r="AB360" s="1">
        <v>0.18659999999999999</v>
      </c>
      <c r="AC360" s="1">
        <v>0.24160000000000001</v>
      </c>
      <c r="AD360" s="1">
        <v>0.186</v>
      </c>
      <c r="AE360" s="1">
        <v>0.27500000000000002</v>
      </c>
      <c r="AF360" s="1">
        <v>8.9020000000000002E-2</v>
      </c>
    </row>
    <row r="361" spans="1:32">
      <c r="A361" s="1">
        <v>84300903</v>
      </c>
      <c r="B361" s="1">
        <v>1</v>
      </c>
      <c r="C361" s="1">
        <v>19.690000000000001</v>
      </c>
      <c r="D361" s="1">
        <v>21.25</v>
      </c>
      <c r="E361" s="1">
        <v>130</v>
      </c>
      <c r="F361" s="1">
        <v>1203</v>
      </c>
      <c r="G361" s="1">
        <v>0.1096</v>
      </c>
      <c r="H361" s="1">
        <v>0.15989999999999999</v>
      </c>
      <c r="I361" s="1">
        <v>0.19739999999999999</v>
      </c>
      <c r="J361" s="1">
        <v>0.12790000000000001</v>
      </c>
      <c r="K361" s="1">
        <v>0.2069</v>
      </c>
      <c r="L361" s="1">
        <v>5.9990000000000002E-2</v>
      </c>
      <c r="M361" s="1">
        <v>0.74560000000000004</v>
      </c>
      <c r="N361" s="1">
        <v>0.78690000000000004</v>
      </c>
      <c r="O361" s="1">
        <v>4.585</v>
      </c>
      <c r="P361" s="1">
        <v>94.03</v>
      </c>
      <c r="Q361" s="1">
        <v>6.1500000000000001E-3</v>
      </c>
      <c r="R361" s="1">
        <v>4.0059999999999998E-2</v>
      </c>
      <c r="S361" s="1">
        <v>3.832E-2</v>
      </c>
      <c r="T361" s="1">
        <v>2.0580000000000001E-2</v>
      </c>
      <c r="U361" s="1">
        <v>2.2499999999999999E-2</v>
      </c>
      <c r="V361" s="1">
        <v>4.5710000000000004E-3</v>
      </c>
      <c r="W361" s="1">
        <v>23.57</v>
      </c>
      <c r="X361" s="1">
        <v>25.53</v>
      </c>
      <c r="Y361" s="1">
        <v>152.5</v>
      </c>
      <c r="Z361" s="1">
        <v>1709</v>
      </c>
      <c r="AA361" s="1">
        <v>0.1444</v>
      </c>
      <c r="AB361" s="1">
        <v>0.42449999999999999</v>
      </c>
      <c r="AC361" s="1">
        <v>0.45040000000000002</v>
      </c>
      <c r="AD361" s="1">
        <v>0.24299999999999999</v>
      </c>
      <c r="AE361" s="1">
        <v>0.36130000000000001</v>
      </c>
      <c r="AF361" s="1">
        <v>8.7580000000000005E-2</v>
      </c>
    </row>
    <row r="362" spans="1:32">
      <c r="A362" s="1">
        <v>84348301</v>
      </c>
      <c r="B362" s="1">
        <v>1</v>
      </c>
      <c r="C362" s="1">
        <v>11.42</v>
      </c>
      <c r="D362" s="1">
        <v>20.38</v>
      </c>
      <c r="E362" s="1">
        <v>77.58</v>
      </c>
      <c r="F362" s="1">
        <v>386.1</v>
      </c>
      <c r="G362" s="1">
        <v>0.14249999999999999</v>
      </c>
      <c r="H362" s="1">
        <v>0.28389999999999999</v>
      </c>
      <c r="I362" s="1">
        <v>0.2414</v>
      </c>
      <c r="J362" s="1">
        <v>0.1052</v>
      </c>
      <c r="K362" s="1">
        <v>0.25969999999999999</v>
      </c>
      <c r="L362" s="1">
        <v>9.7439999999999999E-2</v>
      </c>
      <c r="M362" s="1">
        <v>0.49559999999999998</v>
      </c>
      <c r="N362" s="1">
        <v>1.1559999999999999</v>
      </c>
      <c r="O362" s="1">
        <v>3.4449999999999998</v>
      </c>
      <c r="P362" s="1">
        <v>27.23</v>
      </c>
      <c r="Q362" s="1">
        <v>9.11E-3</v>
      </c>
      <c r="R362" s="1">
        <v>7.4579999999999994E-2</v>
      </c>
      <c r="S362" s="1">
        <v>5.6610000000000001E-2</v>
      </c>
      <c r="T362" s="1">
        <v>1.8669999999999999E-2</v>
      </c>
      <c r="U362" s="1">
        <v>5.9630000000000002E-2</v>
      </c>
      <c r="V362" s="1">
        <v>9.2079999999999992E-3</v>
      </c>
      <c r="W362" s="1">
        <v>14.91</v>
      </c>
      <c r="X362" s="1">
        <v>26.5</v>
      </c>
      <c r="Y362" s="1">
        <v>98.87</v>
      </c>
      <c r="Z362" s="1">
        <v>567.70000000000005</v>
      </c>
      <c r="AA362" s="1">
        <v>0.20979999999999999</v>
      </c>
      <c r="AB362" s="1">
        <v>0.86629999999999996</v>
      </c>
      <c r="AC362" s="1">
        <v>0.68689999999999996</v>
      </c>
      <c r="AD362" s="1">
        <v>0.25750000000000001</v>
      </c>
      <c r="AE362" s="1">
        <v>0.66379999999999995</v>
      </c>
      <c r="AF362" s="1">
        <v>0.17299999999999999</v>
      </c>
    </row>
    <row r="363" spans="1:32">
      <c r="A363" s="1">
        <v>84358402</v>
      </c>
      <c r="B363" s="1">
        <v>1</v>
      </c>
      <c r="C363" s="1">
        <v>20.29</v>
      </c>
      <c r="D363" s="1">
        <v>14.34</v>
      </c>
      <c r="E363" s="1">
        <v>135.1</v>
      </c>
      <c r="F363" s="1">
        <v>1297</v>
      </c>
      <c r="G363" s="1">
        <v>0.1003</v>
      </c>
      <c r="H363" s="1">
        <v>0.1328</v>
      </c>
      <c r="I363" s="1">
        <v>0.19800000000000001</v>
      </c>
      <c r="J363" s="1">
        <v>0.1043</v>
      </c>
      <c r="K363" s="1">
        <v>0.18090000000000001</v>
      </c>
      <c r="L363" s="1">
        <v>5.883E-2</v>
      </c>
      <c r="M363" s="1">
        <v>0.75719999999999998</v>
      </c>
      <c r="N363" s="1">
        <v>0.78129999999999999</v>
      </c>
      <c r="O363" s="1">
        <v>5.4379999999999997</v>
      </c>
      <c r="P363" s="1">
        <v>94.44</v>
      </c>
      <c r="Q363" s="1">
        <v>1.149E-2</v>
      </c>
      <c r="R363" s="1">
        <v>2.461E-2</v>
      </c>
      <c r="S363" s="1">
        <v>5.688E-2</v>
      </c>
      <c r="T363" s="1">
        <v>1.8849999999999999E-2</v>
      </c>
      <c r="U363" s="1">
        <v>1.7559999999999999E-2</v>
      </c>
      <c r="V363" s="1">
        <v>5.1149999999999998E-3</v>
      </c>
      <c r="W363" s="1">
        <v>22.54</v>
      </c>
      <c r="X363" s="1">
        <v>16.670000000000002</v>
      </c>
      <c r="Y363" s="1">
        <v>152.19999999999999</v>
      </c>
      <c r="Z363" s="1">
        <v>1575</v>
      </c>
      <c r="AA363" s="1">
        <v>0.13739999999999999</v>
      </c>
      <c r="AB363" s="1">
        <v>0.20499999999999999</v>
      </c>
      <c r="AC363" s="1">
        <v>0.4</v>
      </c>
      <c r="AD363" s="1">
        <v>0.16250000000000001</v>
      </c>
      <c r="AE363" s="1">
        <v>0.2364</v>
      </c>
      <c r="AF363" s="1">
        <v>7.6780000000000001E-2</v>
      </c>
    </row>
    <row r="364" spans="1:32">
      <c r="A364" s="1">
        <v>843786</v>
      </c>
      <c r="B364" s="1">
        <v>1</v>
      </c>
      <c r="C364" s="1">
        <v>12.45</v>
      </c>
      <c r="D364" s="1">
        <v>15.7</v>
      </c>
      <c r="E364" s="1">
        <v>82.57</v>
      </c>
      <c r="F364" s="1">
        <v>477.1</v>
      </c>
      <c r="G364" s="1">
        <v>0.1278</v>
      </c>
      <c r="H364" s="1">
        <v>0.17</v>
      </c>
      <c r="I364" s="1">
        <v>0.1578</v>
      </c>
      <c r="J364" s="1">
        <v>8.0890000000000004E-2</v>
      </c>
      <c r="K364" s="1">
        <v>0.2087</v>
      </c>
      <c r="L364" s="1">
        <v>7.6130000000000003E-2</v>
      </c>
      <c r="M364" s="1">
        <v>0.33450000000000002</v>
      </c>
      <c r="N364" s="1">
        <v>0.89019999999999999</v>
      </c>
      <c r="O364" s="1">
        <v>2.2170000000000001</v>
      </c>
      <c r="P364" s="1">
        <v>27.19</v>
      </c>
      <c r="Q364" s="1">
        <v>7.5100000000000002E-3</v>
      </c>
      <c r="R364" s="1">
        <v>3.3450000000000001E-2</v>
      </c>
      <c r="S364" s="1">
        <v>3.6720000000000003E-2</v>
      </c>
      <c r="T364" s="1">
        <v>1.137E-2</v>
      </c>
      <c r="U364" s="1">
        <v>2.1649999999999999E-2</v>
      </c>
      <c r="V364" s="1">
        <v>5.0819999999999997E-3</v>
      </c>
      <c r="W364" s="1">
        <v>15.47</v>
      </c>
      <c r="X364" s="1">
        <v>23.75</v>
      </c>
      <c r="Y364" s="1">
        <v>103.4</v>
      </c>
      <c r="Z364" s="1">
        <v>741.6</v>
      </c>
      <c r="AA364" s="1">
        <v>0.17910000000000001</v>
      </c>
      <c r="AB364" s="1">
        <v>0.52490000000000003</v>
      </c>
      <c r="AC364" s="1">
        <v>0.53549999999999998</v>
      </c>
      <c r="AD364" s="1">
        <v>0.1741</v>
      </c>
      <c r="AE364" s="1">
        <v>0.39850000000000002</v>
      </c>
      <c r="AF364" s="1">
        <v>0.1244</v>
      </c>
    </row>
    <row r="365" spans="1:32">
      <c r="A365" s="1">
        <v>844359</v>
      </c>
      <c r="B365" s="1">
        <v>1</v>
      </c>
      <c r="C365" s="1">
        <v>18.25</v>
      </c>
      <c r="D365" s="1">
        <v>19.98</v>
      </c>
      <c r="E365" s="1">
        <v>119.6</v>
      </c>
      <c r="F365" s="1">
        <v>1040</v>
      </c>
      <c r="G365" s="1">
        <v>9.4630000000000006E-2</v>
      </c>
      <c r="H365" s="1">
        <v>0.109</v>
      </c>
      <c r="I365" s="1">
        <v>0.11269999999999999</v>
      </c>
      <c r="J365" s="1">
        <v>7.3999999999999996E-2</v>
      </c>
      <c r="K365" s="1">
        <v>0.1794</v>
      </c>
      <c r="L365" s="1">
        <v>5.7419999999999999E-2</v>
      </c>
      <c r="M365" s="1">
        <v>0.44669999999999999</v>
      </c>
      <c r="N365" s="1">
        <v>0.7732</v>
      </c>
      <c r="O365" s="1">
        <v>3.18</v>
      </c>
      <c r="P365" s="1">
        <v>53.91</v>
      </c>
      <c r="Q365" s="1">
        <v>4.3140000000000001E-3</v>
      </c>
      <c r="R365" s="1">
        <v>1.3820000000000001E-2</v>
      </c>
      <c r="S365" s="1">
        <v>2.2540000000000001E-2</v>
      </c>
      <c r="T365" s="1">
        <v>1.039E-2</v>
      </c>
      <c r="U365" s="1">
        <v>1.3690000000000001E-2</v>
      </c>
      <c r="V365" s="1">
        <v>2.1789999999999999E-3</v>
      </c>
      <c r="W365" s="1">
        <v>22.88</v>
      </c>
      <c r="X365" s="1">
        <v>27.66</v>
      </c>
      <c r="Y365" s="1">
        <v>153.19999999999999</v>
      </c>
      <c r="Z365" s="1">
        <v>1606</v>
      </c>
      <c r="AA365" s="1">
        <v>0.14419999999999999</v>
      </c>
      <c r="AB365" s="1">
        <v>0.2576</v>
      </c>
      <c r="AC365" s="1">
        <v>0.37840000000000001</v>
      </c>
      <c r="AD365" s="1">
        <v>0.19320000000000001</v>
      </c>
      <c r="AE365" s="1">
        <v>0.30630000000000002</v>
      </c>
      <c r="AF365" s="1">
        <v>8.3680000000000004E-2</v>
      </c>
    </row>
    <row r="366" spans="1:32">
      <c r="A366" s="1">
        <v>84458202</v>
      </c>
      <c r="B366" s="1">
        <v>1</v>
      </c>
      <c r="C366" s="1">
        <v>13.71</v>
      </c>
      <c r="D366" s="1">
        <v>20.83</v>
      </c>
      <c r="E366" s="1">
        <v>90.2</v>
      </c>
      <c r="F366" s="1">
        <v>577.9</v>
      </c>
      <c r="G366" s="1">
        <v>0.11890000000000001</v>
      </c>
      <c r="H366" s="1">
        <v>0.16450000000000001</v>
      </c>
      <c r="I366" s="1">
        <v>9.3659999999999993E-2</v>
      </c>
      <c r="J366" s="1">
        <v>5.985E-2</v>
      </c>
      <c r="K366" s="1">
        <v>0.21959999999999999</v>
      </c>
      <c r="L366" s="1">
        <v>7.4510000000000007E-2</v>
      </c>
      <c r="M366" s="1">
        <v>0.58350000000000002</v>
      </c>
      <c r="N366" s="1">
        <v>1.377</v>
      </c>
      <c r="O366" s="1">
        <v>3.8559999999999999</v>
      </c>
      <c r="P366" s="1">
        <v>50.96</v>
      </c>
      <c r="Q366" s="1">
        <v>8.8050000000000003E-3</v>
      </c>
      <c r="R366" s="1">
        <v>3.0290000000000001E-2</v>
      </c>
      <c r="S366" s="1">
        <v>2.4879999999999999E-2</v>
      </c>
      <c r="T366" s="1">
        <v>1.448E-2</v>
      </c>
      <c r="U366" s="1">
        <v>1.486E-2</v>
      </c>
      <c r="V366" s="1">
        <v>5.4120000000000001E-3</v>
      </c>
      <c r="W366" s="1">
        <v>17.059999999999999</v>
      </c>
      <c r="X366" s="1">
        <v>28.14</v>
      </c>
      <c r="Y366" s="1">
        <v>110.6</v>
      </c>
      <c r="Z366" s="1">
        <v>897</v>
      </c>
      <c r="AA366" s="1">
        <v>0.16539999999999999</v>
      </c>
      <c r="AB366" s="1">
        <v>0.36820000000000003</v>
      </c>
      <c r="AC366" s="1">
        <v>0.26779999999999998</v>
      </c>
      <c r="AD366" s="1">
        <v>0.15559999999999999</v>
      </c>
      <c r="AE366" s="1">
        <v>0.3196</v>
      </c>
      <c r="AF366" s="1">
        <v>0.11509999999999999</v>
      </c>
    </row>
    <row r="367" spans="1:32">
      <c r="A367" s="1">
        <v>844981</v>
      </c>
      <c r="B367" s="1">
        <v>1</v>
      </c>
      <c r="C367" s="1">
        <v>13</v>
      </c>
      <c r="D367" s="1">
        <v>21.82</v>
      </c>
      <c r="E367" s="1">
        <v>87.5</v>
      </c>
      <c r="F367" s="1">
        <v>519.79999999999995</v>
      </c>
      <c r="G367" s="1">
        <v>0.1273</v>
      </c>
      <c r="H367" s="1">
        <v>0.19320000000000001</v>
      </c>
      <c r="I367" s="1">
        <v>0.18590000000000001</v>
      </c>
      <c r="J367" s="1">
        <v>9.3530000000000002E-2</v>
      </c>
      <c r="K367" s="1">
        <v>0.23499999999999999</v>
      </c>
      <c r="L367" s="1">
        <v>7.3889999999999997E-2</v>
      </c>
      <c r="M367" s="1">
        <v>0.30630000000000002</v>
      </c>
      <c r="N367" s="1">
        <v>1.002</v>
      </c>
      <c r="O367" s="1">
        <v>2.4060000000000001</v>
      </c>
      <c r="P367" s="1">
        <v>24.32</v>
      </c>
      <c r="Q367" s="1">
        <v>5.731E-3</v>
      </c>
      <c r="R367" s="1">
        <v>3.5020000000000003E-2</v>
      </c>
      <c r="S367" s="1">
        <v>3.5529999999999999E-2</v>
      </c>
      <c r="T367" s="1">
        <v>1.226E-2</v>
      </c>
      <c r="U367" s="1">
        <v>2.1430000000000001E-2</v>
      </c>
      <c r="V367" s="1">
        <v>3.7490000000000002E-3</v>
      </c>
      <c r="W367" s="1">
        <v>15.49</v>
      </c>
      <c r="X367" s="1">
        <v>30.73</v>
      </c>
      <c r="Y367" s="1">
        <v>106.2</v>
      </c>
      <c r="Z367" s="1">
        <v>739.3</v>
      </c>
      <c r="AA367" s="1">
        <v>0.17030000000000001</v>
      </c>
      <c r="AB367" s="1">
        <v>0.54010000000000002</v>
      </c>
      <c r="AC367" s="1">
        <v>0.53900000000000003</v>
      </c>
      <c r="AD367" s="1">
        <v>0.20599999999999999</v>
      </c>
      <c r="AE367" s="1">
        <v>0.43780000000000002</v>
      </c>
      <c r="AF367" s="1">
        <v>0.1072</v>
      </c>
    </row>
    <row r="368" spans="1:32">
      <c r="A368" s="1">
        <v>84501001</v>
      </c>
      <c r="B368" s="1">
        <v>1</v>
      </c>
      <c r="C368" s="1">
        <v>12.46</v>
      </c>
      <c r="D368" s="1">
        <v>24.04</v>
      </c>
      <c r="E368" s="1">
        <v>83.97</v>
      </c>
      <c r="F368" s="1">
        <v>475.9</v>
      </c>
      <c r="G368" s="1">
        <v>0.1186</v>
      </c>
      <c r="H368" s="1">
        <v>0.23960000000000001</v>
      </c>
      <c r="I368" s="1">
        <v>0.2273</v>
      </c>
      <c r="J368" s="1">
        <v>8.5430000000000006E-2</v>
      </c>
      <c r="K368" s="1">
        <v>0.20300000000000001</v>
      </c>
      <c r="L368" s="1">
        <v>8.2430000000000003E-2</v>
      </c>
      <c r="M368" s="1">
        <v>0.29759999999999998</v>
      </c>
      <c r="N368" s="1">
        <v>1.599</v>
      </c>
      <c r="O368" s="1">
        <v>2.0390000000000001</v>
      </c>
      <c r="P368" s="1">
        <v>23.94</v>
      </c>
      <c r="Q368" s="1">
        <v>7.149E-3</v>
      </c>
      <c r="R368" s="1">
        <v>7.2169999999999998E-2</v>
      </c>
      <c r="S368" s="1">
        <v>7.7429999999999999E-2</v>
      </c>
      <c r="T368" s="1">
        <v>1.4319999999999999E-2</v>
      </c>
      <c r="U368" s="1">
        <v>1.789E-2</v>
      </c>
      <c r="V368" s="1">
        <v>1.008E-2</v>
      </c>
      <c r="W368" s="1">
        <v>15.09</v>
      </c>
      <c r="X368" s="1">
        <v>40.68</v>
      </c>
      <c r="Y368" s="1">
        <v>97.65</v>
      </c>
      <c r="Z368" s="1">
        <v>711.4</v>
      </c>
      <c r="AA368" s="1">
        <v>0.18529999999999999</v>
      </c>
      <c r="AB368" s="1">
        <v>1.0580000000000001</v>
      </c>
      <c r="AC368" s="1">
        <v>1.105</v>
      </c>
      <c r="AD368" s="1">
        <v>0.221</v>
      </c>
      <c r="AE368" s="1">
        <v>0.43659999999999999</v>
      </c>
      <c r="AF368" s="1">
        <v>0.20749999999999999</v>
      </c>
    </row>
    <row r="369" spans="1:32">
      <c r="A369" s="1">
        <v>845636</v>
      </c>
      <c r="B369" s="1">
        <v>1</v>
      </c>
      <c r="C369" s="1">
        <v>16.02</v>
      </c>
      <c r="D369" s="1">
        <v>23.24</v>
      </c>
      <c r="E369" s="1">
        <v>102.7</v>
      </c>
      <c r="F369" s="1">
        <v>797.8</v>
      </c>
      <c r="G369" s="1">
        <v>8.2059999999999994E-2</v>
      </c>
      <c r="H369" s="1">
        <v>6.6689999999999999E-2</v>
      </c>
      <c r="I369" s="1">
        <v>3.2989999999999998E-2</v>
      </c>
      <c r="J369" s="1">
        <v>3.3230000000000003E-2</v>
      </c>
      <c r="K369" s="1">
        <v>0.15279999999999999</v>
      </c>
      <c r="L369" s="1">
        <v>5.697E-2</v>
      </c>
      <c r="M369" s="1">
        <v>0.3795</v>
      </c>
      <c r="N369" s="1">
        <v>1.1870000000000001</v>
      </c>
      <c r="O369" s="1">
        <v>2.4660000000000002</v>
      </c>
      <c r="P369" s="1">
        <v>40.51</v>
      </c>
      <c r="Q369" s="1">
        <v>4.0289999999999996E-3</v>
      </c>
      <c r="R369" s="1">
        <v>9.2689999999999995E-3</v>
      </c>
      <c r="S369" s="1">
        <v>1.1010000000000001E-2</v>
      </c>
      <c r="T369" s="1">
        <v>7.5909999999999997E-3</v>
      </c>
      <c r="U369" s="1">
        <v>1.46E-2</v>
      </c>
      <c r="V369" s="1">
        <v>3.042E-3</v>
      </c>
      <c r="W369" s="1">
        <v>19.190000000000001</v>
      </c>
      <c r="X369" s="1">
        <v>33.880000000000003</v>
      </c>
      <c r="Y369" s="1">
        <v>123.8</v>
      </c>
      <c r="Z369" s="1">
        <v>1150</v>
      </c>
      <c r="AA369" s="1">
        <v>0.1181</v>
      </c>
      <c r="AB369" s="1">
        <v>0.15509999999999999</v>
      </c>
      <c r="AC369" s="1">
        <v>0.1459</v>
      </c>
      <c r="AD369" s="1">
        <v>9.9750000000000005E-2</v>
      </c>
      <c r="AE369" s="1">
        <v>0.29480000000000001</v>
      </c>
      <c r="AF369" s="1">
        <v>8.4519999999999998E-2</v>
      </c>
    </row>
    <row r="370" spans="1:32">
      <c r="A370" s="1">
        <v>84610002</v>
      </c>
      <c r="B370" s="1">
        <v>1</v>
      </c>
      <c r="C370" s="1">
        <v>15.78</v>
      </c>
      <c r="D370" s="1">
        <v>17.89</v>
      </c>
      <c r="E370" s="1">
        <v>103.6</v>
      </c>
      <c r="F370" s="1">
        <v>781</v>
      </c>
      <c r="G370" s="1">
        <v>9.7100000000000006E-2</v>
      </c>
      <c r="H370" s="1">
        <v>0.12920000000000001</v>
      </c>
      <c r="I370" s="1">
        <v>9.9540000000000003E-2</v>
      </c>
      <c r="J370" s="1">
        <v>6.6059999999999994E-2</v>
      </c>
      <c r="K370" s="1">
        <v>0.1842</v>
      </c>
      <c r="L370" s="1">
        <v>6.0819999999999999E-2</v>
      </c>
      <c r="M370" s="1">
        <v>0.50580000000000003</v>
      </c>
      <c r="N370" s="1">
        <v>0.9849</v>
      </c>
      <c r="O370" s="1">
        <v>3.5640000000000001</v>
      </c>
      <c r="P370" s="1">
        <v>54.16</v>
      </c>
      <c r="Q370" s="1">
        <v>5.7710000000000001E-3</v>
      </c>
      <c r="R370" s="1">
        <v>4.061E-2</v>
      </c>
      <c r="S370" s="1">
        <v>2.7910000000000001E-2</v>
      </c>
      <c r="T370" s="1">
        <v>1.282E-2</v>
      </c>
      <c r="U370" s="1">
        <v>2.0080000000000001E-2</v>
      </c>
      <c r="V370" s="1">
        <v>4.1440000000000001E-3</v>
      </c>
      <c r="W370" s="1">
        <v>20.420000000000002</v>
      </c>
      <c r="X370" s="1">
        <v>27.28</v>
      </c>
      <c r="Y370" s="1">
        <v>136.5</v>
      </c>
      <c r="Z370" s="1">
        <v>1299</v>
      </c>
      <c r="AA370" s="1">
        <v>0.1396</v>
      </c>
      <c r="AB370" s="1">
        <v>0.56089999999999995</v>
      </c>
      <c r="AC370" s="1">
        <v>0.39650000000000002</v>
      </c>
      <c r="AD370" s="1">
        <v>0.18099999999999999</v>
      </c>
      <c r="AE370" s="1">
        <v>0.37919999999999998</v>
      </c>
      <c r="AF370" s="1">
        <v>0.1048</v>
      </c>
    </row>
    <row r="371" spans="1:32">
      <c r="A371" s="1">
        <v>846226</v>
      </c>
      <c r="B371" s="1">
        <v>1</v>
      </c>
      <c r="C371" s="1">
        <v>19.170000000000002</v>
      </c>
      <c r="D371" s="1">
        <v>24.8</v>
      </c>
      <c r="E371" s="1">
        <v>132.4</v>
      </c>
      <c r="F371" s="1">
        <v>1123</v>
      </c>
      <c r="G371" s="1">
        <v>9.74E-2</v>
      </c>
      <c r="H371" s="1">
        <v>0.24579999999999999</v>
      </c>
      <c r="I371" s="1">
        <v>0.20649999999999999</v>
      </c>
      <c r="J371" s="1">
        <v>0.1118</v>
      </c>
      <c r="K371" s="1">
        <v>0.2397</v>
      </c>
      <c r="L371" s="1">
        <v>7.8E-2</v>
      </c>
      <c r="M371" s="1">
        <v>0.95550000000000002</v>
      </c>
      <c r="N371" s="1">
        <v>3.5680000000000001</v>
      </c>
      <c r="O371" s="1">
        <v>11.07</v>
      </c>
      <c r="P371" s="1">
        <v>116.2</v>
      </c>
      <c r="Q371" s="1">
        <v>3.1389999999999999E-3</v>
      </c>
      <c r="R371" s="1">
        <v>8.2970000000000002E-2</v>
      </c>
      <c r="S371" s="1">
        <v>8.8900000000000007E-2</v>
      </c>
      <c r="T371" s="1">
        <v>4.0899999999999999E-2</v>
      </c>
      <c r="U371" s="1">
        <v>4.4839999999999998E-2</v>
      </c>
      <c r="V371" s="1">
        <v>1.2840000000000001E-2</v>
      </c>
      <c r="W371" s="1">
        <v>20.96</v>
      </c>
      <c r="X371" s="1">
        <v>29.94</v>
      </c>
      <c r="Y371" s="1">
        <v>151.69999999999999</v>
      </c>
      <c r="Z371" s="1">
        <v>1332</v>
      </c>
      <c r="AA371" s="1">
        <v>0.1037</v>
      </c>
      <c r="AB371" s="1">
        <v>0.39029999999999998</v>
      </c>
      <c r="AC371" s="1">
        <v>0.3639</v>
      </c>
      <c r="AD371" s="1">
        <v>0.1767</v>
      </c>
      <c r="AE371" s="1">
        <v>0.31759999999999999</v>
      </c>
      <c r="AF371" s="1">
        <v>0.1023</v>
      </c>
    </row>
    <row r="372" spans="1:32">
      <c r="A372" s="1">
        <v>846381</v>
      </c>
      <c r="B372" s="1">
        <v>1</v>
      </c>
      <c r="C372" s="1">
        <v>15.85</v>
      </c>
      <c r="D372" s="1">
        <v>23.95</v>
      </c>
      <c r="E372" s="1">
        <v>103.7</v>
      </c>
      <c r="F372" s="1">
        <v>782.7</v>
      </c>
      <c r="G372" s="1">
        <v>8.4010000000000001E-2</v>
      </c>
      <c r="H372" s="1">
        <v>0.1002</v>
      </c>
      <c r="I372" s="1">
        <v>9.9379999999999996E-2</v>
      </c>
      <c r="J372" s="1">
        <v>5.364E-2</v>
      </c>
      <c r="K372" s="1">
        <v>0.1847</v>
      </c>
      <c r="L372" s="1">
        <v>5.3379999999999997E-2</v>
      </c>
      <c r="M372" s="1">
        <v>0.40329999999999999</v>
      </c>
      <c r="N372" s="1">
        <v>1.0780000000000001</v>
      </c>
      <c r="O372" s="1">
        <v>2.903</v>
      </c>
      <c r="P372" s="1">
        <v>36.58</v>
      </c>
      <c r="Q372" s="1">
        <v>9.7689999999999999E-3</v>
      </c>
      <c r="R372" s="1">
        <v>3.1260000000000003E-2</v>
      </c>
      <c r="S372" s="1">
        <v>5.0509999999999999E-2</v>
      </c>
      <c r="T372" s="1">
        <v>1.992E-2</v>
      </c>
      <c r="U372" s="1">
        <v>2.981E-2</v>
      </c>
      <c r="V372" s="1">
        <v>3.0019999999999999E-3</v>
      </c>
      <c r="W372" s="1">
        <v>16.84</v>
      </c>
      <c r="X372" s="1">
        <v>27.66</v>
      </c>
      <c r="Y372" s="1">
        <v>112</v>
      </c>
      <c r="Z372" s="1">
        <v>876.5</v>
      </c>
      <c r="AA372" s="1">
        <v>0.11310000000000001</v>
      </c>
      <c r="AB372" s="1">
        <v>0.19239999999999999</v>
      </c>
      <c r="AC372" s="1">
        <v>0.23219999999999999</v>
      </c>
      <c r="AD372" s="1">
        <v>0.1119</v>
      </c>
      <c r="AE372" s="1">
        <v>0.28089999999999998</v>
      </c>
      <c r="AF372" s="1">
        <v>6.2869999999999995E-2</v>
      </c>
    </row>
    <row r="373" spans="1:32">
      <c r="A373" s="1">
        <v>84667401</v>
      </c>
      <c r="B373" s="1">
        <v>1</v>
      </c>
      <c r="C373" s="1">
        <v>13.73</v>
      </c>
      <c r="D373" s="1">
        <v>22.61</v>
      </c>
      <c r="E373" s="1">
        <v>93.6</v>
      </c>
      <c r="F373" s="1">
        <v>578.29999999999995</v>
      </c>
      <c r="G373" s="1">
        <v>0.11310000000000001</v>
      </c>
      <c r="H373" s="1">
        <v>0.2293</v>
      </c>
      <c r="I373" s="1">
        <v>0.21279999999999999</v>
      </c>
      <c r="J373" s="1">
        <v>8.0250000000000002E-2</v>
      </c>
      <c r="K373" s="1">
        <v>0.2069</v>
      </c>
      <c r="L373" s="1">
        <v>7.6819999999999999E-2</v>
      </c>
      <c r="M373" s="1">
        <v>0.21210000000000001</v>
      </c>
      <c r="N373" s="1">
        <v>1.169</v>
      </c>
      <c r="O373" s="1">
        <v>2.0609999999999999</v>
      </c>
      <c r="P373" s="1">
        <v>19.21</v>
      </c>
      <c r="Q373" s="1">
        <v>6.4289999999999998E-3</v>
      </c>
      <c r="R373" s="1">
        <v>5.9360000000000003E-2</v>
      </c>
      <c r="S373" s="1">
        <v>5.5010000000000003E-2</v>
      </c>
      <c r="T373" s="1">
        <v>1.6279999999999999E-2</v>
      </c>
      <c r="U373" s="1">
        <v>1.9609999999999999E-2</v>
      </c>
      <c r="V373" s="1">
        <v>8.0929999999999995E-3</v>
      </c>
      <c r="W373" s="1">
        <v>15.03</v>
      </c>
      <c r="X373" s="1">
        <v>32.01</v>
      </c>
      <c r="Y373" s="1">
        <v>108.8</v>
      </c>
      <c r="Z373" s="1">
        <v>697.7</v>
      </c>
      <c r="AA373" s="1">
        <v>0.1651</v>
      </c>
      <c r="AB373" s="1">
        <v>0.77249999999999996</v>
      </c>
      <c r="AC373" s="1">
        <v>0.69430000000000003</v>
      </c>
      <c r="AD373" s="1">
        <v>0.2208</v>
      </c>
      <c r="AE373" s="1">
        <v>0.35959999999999998</v>
      </c>
      <c r="AF373" s="1">
        <v>0.1431</v>
      </c>
    </row>
    <row r="374" spans="1:32">
      <c r="A374" s="1">
        <v>84799002</v>
      </c>
      <c r="B374" s="1">
        <v>1</v>
      </c>
      <c r="C374" s="1">
        <v>14.54</v>
      </c>
      <c r="D374" s="1">
        <v>27.54</v>
      </c>
      <c r="E374" s="1">
        <v>96.73</v>
      </c>
      <c r="F374" s="1">
        <v>658.8</v>
      </c>
      <c r="G374" s="1">
        <v>0.1139</v>
      </c>
      <c r="H374" s="1">
        <v>0.1595</v>
      </c>
      <c r="I374" s="1">
        <v>0.16389999999999999</v>
      </c>
      <c r="J374" s="1">
        <v>7.3639999999999997E-2</v>
      </c>
      <c r="K374" s="1">
        <v>0.2303</v>
      </c>
      <c r="L374" s="1">
        <v>7.077E-2</v>
      </c>
      <c r="M374" s="1">
        <v>0.37</v>
      </c>
      <c r="N374" s="1">
        <v>1.0329999999999999</v>
      </c>
      <c r="O374" s="1">
        <v>2.879</v>
      </c>
      <c r="P374" s="1">
        <v>32.549999999999997</v>
      </c>
      <c r="Q374" s="1">
        <v>5.607E-3</v>
      </c>
      <c r="R374" s="1">
        <v>4.24E-2</v>
      </c>
      <c r="S374" s="1">
        <v>4.7410000000000001E-2</v>
      </c>
      <c r="T374" s="1">
        <v>1.09E-2</v>
      </c>
      <c r="U374" s="1">
        <v>1.857E-2</v>
      </c>
      <c r="V374" s="1">
        <v>5.4660000000000004E-3</v>
      </c>
      <c r="W374" s="1">
        <v>17.46</v>
      </c>
      <c r="X374" s="1">
        <v>37.130000000000003</v>
      </c>
      <c r="Y374" s="1">
        <v>124.1</v>
      </c>
      <c r="Z374" s="1">
        <v>943.2</v>
      </c>
      <c r="AA374" s="1">
        <v>0.1678</v>
      </c>
      <c r="AB374" s="1">
        <v>0.65769999999999995</v>
      </c>
      <c r="AC374" s="1">
        <v>0.7026</v>
      </c>
      <c r="AD374" s="1">
        <v>0.17119999999999999</v>
      </c>
      <c r="AE374" s="1">
        <v>0.42180000000000001</v>
      </c>
      <c r="AF374" s="1">
        <v>0.1341</v>
      </c>
    </row>
    <row r="375" spans="1:32">
      <c r="A375" s="1">
        <v>848406</v>
      </c>
      <c r="B375" s="1">
        <v>1</v>
      </c>
      <c r="C375" s="1">
        <v>14.68</v>
      </c>
      <c r="D375" s="1">
        <v>20.13</v>
      </c>
      <c r="E375" s="1">
        <v>94.74</v>
      </c>
      <c r="F375" s="1">
        <v>684.5</v>
      </c>
      <c r="G375" s="1">
        <v>9.8669999999999994E-2</v>
      </c>
      <c r="H375" s="1">
        <v>7.1999999999999995E-2</v>
      </c>
      <c r="I375" s="1">
        <v>7.3950000000000002E-2</v>
      </c>
      <c r="J375" s="1">
        <v>5.2589999999999998E-2</v>
      </c>
      <c r="K375" s="1">
        <v>0.15859999999999999</v>
      </c>
      <c r="L375" s="1">
        <v>5.9220000000000002E-2</v>
      </c>
      <c r="M375" s="1">
        <v>0.47270000000000001</v>
      </c>
      <c r="N375" s="1">
        <v>1.24</v>
      </c>
      <c r="O375" s="1">
        <v>3.1949999999999998</v>
      </c>
      <c r="P375" s="1">
        <v>45.4</v>
      </c>
      <c r="Q375" s="1">
        <v>5.718E-3</v>
      </c>
      <c r="R375" s="1">
        <v>1.162E-2</v>
      </c>
      <c r="S375" s="1">
        <v>1.9980000000000001E-2</v>
      </c>
      <c r="T375" s="1">
        <v>1.1089999999999999E-2</v>
      </c>
      <c r="U375" s="1">
        <v>1.41E-2</v>
      </c>
      <c r="V375" s="1">
        <v>2.085E-3</v>
      </c>
      <c r="W375" s="1">
        <v>19.07</v>
      </c>
      <c r="X375" s="1">
        <v>30.88</v>
      </c>
      <c r="Y375" s="1">
        <v>123.4</v>
      </c>
      <c r="Z375" s="1">
        <v>1138</v>
      </c>
      <c r="AA375" s="1">
        <v>0.1464</v>
      </c>
      <c r="AB375" s="1">
        <v>0.18709999999999999</v>
      </c>
      <c r="AC375" s="1">
        <v>0.29139999999999999</v>
      </c>
      <c r="AD375" s="1">
        <v>0.16089999999999999</v>
      </c>
      <c r="AE375" s="1">
        <v>0.3029</v>
      </c>
      <c r="AF375" s="1">
        <v>8.2159999999999997E-2</v>
      </c>
    </row>
    <row r="376" spans="1:32">
      <c r="A376" s="1">
        <v>84862001</v>
      </c>
      <c r="B376" s="1">
        <v>1</v>
      </c>
      <c r="C376" s="1">
        <v>16.13</v>
      </c>
      <c r="D376" s="1">
        <v>20.68</v>
      </c>
      <c r="E376" s="1">
        <v>108.1</v>
      </c>
      <c r="F376" s="1">
        <v>798.8</v>
      </c>
      <c r="G376" s="1">
        <v>0.11700000000000001</v>
      </c>
      <c r="H376" s="1">
        <v>0.20219999999999999</v>
      </c>
      <c r="I376" s="1">
        <v>0.17219999999999999</v>
      </c>
      <c r="J376" s="1">
        <v>0.1028</v>
      </c>
      <c r="K376" s="1">
        <v>0.21640000000000001</v>
      </c>
      <c r="L376" s="1">
        <v>7.356E-2</v>
      </c>
      <c r="M376" s="1">
        <v>0.56920000000000004</v>
      </c>
      <c r="N376" s="1">
        <v>1.073</v>
      </c>
      <c r="O376" s="1">
        <v>3.8540000000000001</v>
      </c>
      <c r="P376" s="1">
        <v>54.18</v>
      </c>
      <c r="Q376" s="1">
        <v>7.0260000000000001E-3</v>
      </c>
      <c r="R376" s="1">
        <v>2.5010000000000001E-2</v>
      </c>
      <c r="S376" s="1">
        <v>3.1879999999999999E-2</v>
      </c>
      <c r="T376" s="1">
        <v>1.2970000000000001E-2</v>
      </c>
      <c r="U376" s="1">
        <v>1.6889999999999999E-2</v>
      </c>
      <c r="V376" s="1">
        <v>4.1419999999999998E-3</v>
      </c>
      <c r="W376" s="1">
        <v>20.96</v>
      </c>
      <c r="X376" s="1">
        <v>31.48</v>
      </c>
      <c r="Y376" s="1">
        <v>136.80000000000001</v>
      </c>
      <c r="Z376" s="1">
        <v>1315</v>
      </c>
      <c r="AA376" s="1">
        <v>0.1789</v>
      </c>
      <c r="AB376" s="1">
        <v>0.42330000000000001</v>
      </c>
      <c r="AC376" s="1">
        <v>0.47839999999999999</v>
      </c>
      <c r="AD376" s="1">
        <v>0.20730000000000001</v>
      </c>
      <c r="AE376" s="1">
        <v>0.37059999999999998</v>
      </c>
      <c r="AF376" s="1">
        <v>0.1142</v>
      </c>
    </row>
    <row r="377" spans="1:32">
      <c r="A377" s="1">
        <v>849014</v>
      </c>
      <c r="B377" s="1">
        <v>1</v>
      </c>
      <c r="C377" s="1">
        <v>19.809999999999999</v>
      </c>
      <c r="D377" s="1">
        <v>22.15</v>
      </c>
      <c r="E377" s="1">
        <v>130</v>
      </c>
      <c r="F377" s="1">
        <v>1260</v>
      </c>
      <c r="G377" s="1">
        <v>9.8309999999999995E-2</v>
      </c>
      <c r="H377" s="1">
        <v>0.1027</v>
      </c>
      <c r="I377" s="1">
        <v>0.1479</v>
      </c>
      <c r="J377" s="1">
        <v>9.4979999999999995E-2</v>
      </c>
      <c r="K377" s="1">
        <v>0.15820000000000001</v>
      </c>
      <c r="L377" s="1">
        <v>5.3949999999999998E-2</v>
      </c>
      <c r="M377" s="1">
        <v>0.75819999999999999</v>
      </c>
      <c r="N377" s="1">
        <v>1.0169999999999999</v>
      </c>
      <c r="O377" s="1">
        <v>5.8650000000000002</v>
      </c>
      <c r="P377" s="1">
        <v>112.4</v>
      </c>
      <c r="Q377" s="1">
        <v>6.4939999999999998E-3</v>
      </c>
      <c r="R377" s="1">
        <v>1.8929999999999999E-2</v>
      </c>
      <c r="S377" s="1">
        <v>3.3910000000000003E-2</v>
      </c>
      <c r="T377" s="1">
        <v>1.521E-2</v>
      </c>
      <c r="U377" s="1">
        <v>1.3559999999999999E-2</v>
      </c>
      <c r="V377" s="1">
        <v>1.9970000000000001E-3</v>
      </c>
      <c r="W377" s="1">
        <v>27.32</v>
      </c>
      <c r="X377" s="1">
        <v>30.88</v>
      </c>
      <c r="Y377" s="1">
        <v>186.8</v>
      </c>
      <c r="Z377" s="1">
        <v>2398</v>
      </c>
      <c r="AA377" s="1">
        <v>0.1512</v>
      </c>
      <c r="AB377" s="1">
        <v>0.315</v>
      </c>
      <c r="AC377" s="1">
        <v>0.53720000000000001</v>
      </c>
      <c r="AD377" s="1">
        <v>0.23880000000000001</v>
      </c>
      <c r="AE377" s="1">
        <v>0.27679999999999999</v>
      </c>
      <c r="AF377" s="1">
        <v>7.6149999999999995E-2</v>
      </c>
    </row>
    <row r="378" spans="1:32">
      <c r="A378" s="1">
        <v>8511133</v>
      </c>
      <c r="B378" s="1">
        <v>1</v>
      </c>
      <c r="C378" s="1">
        <v>15.34</v>
      </c>
      <c r="D378" s="1">
        <v>14.26</v>
      </c>
      <c r="E378" s="1">
        <v>102.5</v>
      </c>
      <c r="F378" s="1">
        <v>704.4</v>
      </c>
      <c r="G378" s="1">
        <v>0.10730000000000001</v>
      </c>
      <c r="H378" s="1">
        <v>0.2135</v>
      </c>
      <c r="I378" s="1">
        <v>0.2077</v>
      </c>
      <c r="J378" s="1">
        <v>9.7559999999999994E-2</v>
      </c>
      <c r="K378" s="1">
        <v>0.25209999999999999</v>
      </c>
      <c r="L378" s="1">
        <v>7.0319999999999994E-2</v>
      </c>
      <c r="M378" s="1">
        <v>0.43880000000000002</v>
      </c>
      <c r="N378" s="1">
        <v>0.70960000000000001</v>
      </c>
      <c r="O378" s="1">
        <v>3.3839999999999999</v>
      </c>
      <c r="P378" s="1">
        <v>44.91</v>
      </c>
      <c r="Q378" s="1">
        <v>6.7889999999999999E-3</v>
      </c>
      <c r="R378" s="1">
        <v>5.3280000000000001E-2</v>
      </c>
      <c r="S378" s="1">
        <v>6.4460000000000003E-2</v>
      </c>
      <c r="T378" s="1">
        <v>2.2519999999999998E-2</v>
      </c>
      <c r="U378" s="1">
        <v>3.6720000000000003E-2</v>
      </c>
      <c r="V378" s="1">
        <v>4.3940000000000003E-3</v>
      </c>
      <c r="W378" s="1">
        <v>18.07</v>
      </c>
      <c r="X378" s="1">
        <v>19.079999999999998</v>
      </c>
      <c r="Y378" s="1">
        <v>125.1</v>
      </c>
      <c r="Z378" s="1">
        <v>980.9</v>
      </c>
      <c r="AA378" s="1">
        <v>0.13900000000000001</v>
      </c>
      <c r="AB378" s="1">
        <v>0.59540000000000004</v>
      </c>
      <c r="AC378" s="1">
        <v>0.63049999999999995</v>
      </c>
      <c r="AD378" s="1">
        <v>0.23930000000000001</v>
      </c>
      <c r="AE378" s="1">
        <v>0.4667</v>
      </c>
      <c r="AF378" s="1">
        <v>9.9460000000000007E-2</v>
      </c>
    </row>
    <row r="379" spans="1:32">
      <c r="A379" s="1">
        <v>851509</v>
      </c>
      <c r="B379" s="1">
        <v>1</v>
      </c>
      <c r="C379" s="1">
        <v>21.16</v>
      </c>
      <c r="D379" s="1">
        <v>23.04</v>
      </c>
      <c r="E379" s="1">
        <v>137.19999999999999</v>
      </c>
      <c r="F379" s="1">
        <v>1404</v>
      </c>
      <c r="G379" s="1">
        <v>9.4280000000000003E-2</v>
      </c>
      <c r="H379" s="1">
        <v>0.1022</v>
      </c>
      <c r="I379" s="1">
        <v>0.10970000000000001</v>
      </c>
      <c r="J379" s="1">
        <v>8.6319999999999994E-2</v>
      </c>
      <c r="K379" s="1">
        <v>0.1769</v>
      </c>
      <c r="L379" s="1">
        <v>5.2780000000000001E-2</v>
      </c>
      <c r="M379" s="1">
        <v>0.69169999999999998</v>
      </c>
      <c r="N379" s="1">
        <v>1.127</v>
      </c>
      <c r="O379" s="1">
        <v>4.3029999999999999</v>
      </c>
      <c r="P379" s="1">
        <v>93.99</v>
      </c>
      <c r="Q379" s="1">
        <v>4.7280000000000004E-3</v>
      </c>
      <c r="R379" s="1">
        <v>1.259E-2</v>
      </c>
      <c r="S379" s="1">
        <v>1.7149999999999999E-2</v>
      </c>
      <c r="T379" s="1">
        <v>1.038E-2</v>
      </c>
      <c r="U379" s="1">
        <v>1.0829999999999999E-2</v>
      </c>
      <c r="V379" s="1">
        <v>1.9870000000000001E-3</v>
      </c>
      <c r="W379" s="1">
        <v>29.17</v>
      </c>
      <c r="X379" s="1">
        <v>35.590000000000003</v>
      </c>
      <c r="Y379" s="1">
        <v>188</v>
      </c>
      <c r="Z379" s="1">
        <v>2615</v>
      </c>
      <c r="AA379" s="1">
        <v>0.1401</v>
      </c>
      <c r="AB379" s="1">
        <v>0.26</v>
      </c>
      <c r="AC379" s="1">
        <v>0.3155</v>
      </c>
      <c r="AD379" s="1">
        <v>0.2009</v>
      </c>
      <c r="AE379" s="1">
        <v>0.28220000000000001</v>
      </c>
      <c r="AF379" s="1">
        <v>7.5259999999999994E-2</v>
      </c>
    </row>
    <row r="380" spans="1:32">
      <c r="A380" s="1">
        <v>852552</v>
      </c>
      <c r="B380" s="1">
        <v>1</v>
      </c>
      <c r="C380" s="1">
        <v>16.649999999999999</v>
      </c>
      <c r="D380" s="1">
        <v>21.38</v>
      </c>
      <c r="E380" s="1">
        <v>110</v>
      </c>
      <c r="F380" s="1">
        <v>904.6</v>
      </c>
      <c r="G380" s="1">
        <v>0.11210000000000001</v>
      </c>
      <c r="H380" s="1">
        <v>0.1457</v>
      </c>
      <c r="I380" s="1">
        <v>0.1525</v>
      </c>
      <c r="J380" s="1">
        <v>9.1700000000000004E-2</v>
      </c>
      <c r="K380" s="1">
        <v>0.19950000000000001</v>
      </c>
      <c r="L380" s="1">
        <v>6.3299999999999995E-2</v>
      </c>
      <c r="M380" s="1">
        <v>0.80679999999999996</v>
      </c>
      <c r="N380" s="1">
        <v>0.90169999999999995</v>
      </c>
      <c r="O380" s="1">
        <v>5.4550000000000001</v>
      </c>
      <c r="P380" s="1">
        <v>102.6</v>
      </c>
      <c r="Q380" s="1">
        <v>6.0480000000000004E-3</v>
      </c>
      <c r="R380" s="1">
        <v>1.882E-2</v>
      </c>
      <c r="S380" s="1">
        <v>2.741E-2</v>
      </c>
      <c r="T380" s="1">
        <v>1.1299999999999999E-2</v>
      </c>
      <c r="U380" s="1">
        <v>1.468E-2</v>
      </c>
      <c r="V380" s="1">
        <v>2.8010000000000001E-3</v>
      </c>
      <c r="W380" s="1">
        <v>26.46</v>
      </c>
      <c r="X380" s="1">
        <v>31.56</v>
      </c>
      <c r="Y380" s="1">
        <v>177</v>
      </c>
      <c r="Z380" s="1">
        <v>2215</v>
      </c>
      <c r="AA380" s="1">
        <v>0.18049999999999999</v>
      </c>
      <c r="AB380" s="1">
        <v>0.35780000000000001</v>
      </c>
      <c r="AC380" s="1">
        <v>0.46949999999999997</v>
      </c>
      <c r="AD380" s="1">
        <v>0.20949999999999999</v>
      </c>
      <c r="AE380" s="1">
        <v>0.36130000000000001</v>
      </c>
      <c r="AF380" s="1">
        <v>9.5640000000000003E-2</v>
      </c>
    </row>
    <row r="381" spans="1:32">
      <c r="A381" s="1">
        <v>852631</v>
      </c>
      <c r="B381" s="1">
        <v>1</v>
      </c>
      <c r="C381" s="1">
        <v>17.14</v>
      </c>
      <c r="D381" s="1">
        <v>16.399999999999999</v>
      </c>
      <c r="E381" s="1">
        <v>116</v>
      </c>
      <c r="F381" s="1">
        <v>912.7</v>
      </c>
      <c r="G381" s="1">
        <v>0.1186</v>
      </c>
      <c r="H381" s="1">
        <v>0.2276</v>
      </c>
      <c r="I381" s="1">
        <v>0.22289999999999999</v>
      </c>
      <c r="J381" s="1">
        <v>0.1401</v>
      </c>
      <c r="K381" s="1">
        <v>0.30399999999999999</v>
      </c>
      <c r="L381" s="1">
        <v>7.4130000000000001E-2</v>
      </c>
      <c r="M381" s="1">
        <v>1.046</v>
      </c>
      <c r="N381" s="1">
        <v>0.97599999999999998</v>
      </c>
      <c r="O381" s="1">
        <v>7.2759999999999998</v>
      </c>
      <c r="P381" s="1">
        <v>111.4</v>
      </c>
      <c r="Q381" s="1">
        <v>8.0289999999999997E-3</v>
      </c>
      <c r="R381" s="1">
        <v>3.7990000000000003E-2</v>
      </c>
      <c r="S381" s="1">
        <v>3.7319999999999999E-2</v>
      </c>
      <c r="T381" s="1">
        <v>2.3970000000000002E-2</v>
      </c>
      <c r="U381" s="1">
        <v>2.308E-2</v>
      </c>
      <c r="V381" s="1">
        <v>7.4440000000000001E-3</v>
      </c>
      <c r="W381" s="1">
        <v>22.25</v>
      </c>
      <c r="X381" s="1">
        <v>21.4</v>
      </c>
      <c r="Y381" s="1">
        <v>152.4</v>
      </c>
      <c r="Z381" s="1">
        <v>1461</v>
      </c>
      <c r="AA381" s="1">
        <v>0.1545</v>
      </c>
      <c r="AB381" s="1">
        <v>0.39489999999999997</v>
      </c>
      <c r="AC381" s="1">
        <v>0.38529999999999998</v>
      </c>
      <c r="AD381" s="1">
        <v>0.255</v>
      </c>
      <c r="AE381" s="1">
        <v>0.40660000000000002</v>
      </c>
      <c r="AF381" s="1">
        <v>0.10589999999999999</v>
      </c>
    </row>
    <row r="382" spans="1:32">
      <c r="A382" s="1">
        <v>852763</v>
      </c>
      <c r="B382" s="1">
        <v>1</v>
      </c>
      <c r="C382" s="1">
        <v>14.58</v>
      </c>
      <c r="D382" s="1">
        <v>21.53</v>
      </c>
      <c r="E382" s="1">
        <v>97.41</v>
      </c>
      <c r="F382" s="1">
        <v>644.79999999999995</v>
      </c>
      <c r="G382" s="1">
        <v>0.10539999999999999</v>
      </c>
      <c r="H382" s="1">
        <v>0.18679999999999999</v>
      </c>
      <c r="I382" s="1">
        <v>0.14249999999999999</v>
      </c>
      <c r="J382" s="1">
        <v>8.7830000000000005E-2</v>
      </c>
      <c r="K382" s="1">
        <v>0.22520000000000001</v>
      </c>
      <c r="L382" s="1">
        <v>6.9239999999999996E-2</v>
      </c>
      <c r="M382" s="1">
        <v>0.2545</v>
      </c>
      <c r="N382" s="1">
        <v>0.98319999999999996</v>
      </c>
      <c r="O382" s="1">
        <v>2.11</v>
      </c>
      <c r="P382" s="1">
        <v>21.05</v>
      </c>
      <c r="Q382" s="1">
        <v>4.4520000000000002E-3</v>
      </c>
      <c r="R382" s="1">
        <v>3.0550000000000001E-2</v>
      </c>
      <c r="S382" s="1">
        <v>2.681E-2</v>
      </c>
      <c r="T382" s="1">
        <v>1.3520000000000001E-2</v>
      </c>
      <c r="U382" s="1">
        <v>1.4540000000000001E-2</v>
      </c>
      <c r="V382" s="1">
        <v>3.7109999999999999E-3</v>
      </c>
      <c r="W382" s="1">
        <v>17.62</v>
      </c>
      <c r="X382" s="1">
        <v>33.21</v>
      </c>
      <c r="Y382" s="1">
        <v>122.4</v>
      </c>
      <c r="Z382" s="1">
        <v>896.9</v>
      </c>
      <c r="AA382" s="1">
        <v>0.1525</v>
      </c>
      <c r="AB382" s="1">
        <v>0.6643</v>
      </c>
      <c r="AC382" s="1">
        <v>0.55389999999999995</v>
      </c>
      <c r="AD382" s="1">
        <v>0.27010000000000001</v>
      </c>
      <c r="AE382" s="1">
        <v>0.4264</v>
      </c>
      <c r="AF382" s="1">
        <v>0.1275</v>
      </c>
    </row>
    <row r="383" spans="1:32">
      <c r="A383" s="1">
        <v>852781</v>
      </c>
      <c r="B383" s="1">
        <v>1</v>
      </c>
      <c r="C383" s="1">
        <v>18.61</v>
      </c>
      <c r="D383" s="1">
        <v>20.25</v>
      </c>
      <c r="E383" s="1">
        <v>122.1</v>
      </c>
      <c r="F383" s="1">
        <v>1094</v>
      </c>
      <c r="G383" s="1">
        <v>9.4399999999999998E-2</v>
      </c>
      <c r="H383" s="1">
        <v>0.1066</v>
      </c>
      <c r="I383" s="1">
        <v>0.14899999999999999</v>
      </c>
      <c r="J383" s="1">
        <v>7.7310000000000004E-2</v>
      </c>
      <c r="K383" s="1">
        <v>0.16969999999999999</v>
      </c>
      <c r="L383" s="1">
        <v>5.6989999999999999E-2</v>
      </c>
      <c r="M383" s="1">
        <v>0.85289999999999999</v>
      </c>
      <c r="N383" s="1">
        <v>1.849</v>
      </c>
      <c r="O383" s="1">
        <v>5.6319999999999997</v>
      </c>
      <c r="P383" s="1">
        <v>93.54</v>
      </c>
      <c r="Q383" s="1">
        <v>1.0749999999999999E-2</v>
      </c>
      <c r="R383" s="1">
        <v>2.7220000000000001E-2</v>
      </c>
      <c r="S383" s="1">
        <v>5.0810000000000001E-2</v>
      </c>
      <c r="T383" s="1">
        <v>1.9109999999999999E-2</v>
      </c>
      <c r="U383" s="1">
        <v>2.2929999999999999E-2</v>
      </c>
      <c r="V383" s="1">
        <v>4.2170000000000003E-3</v>
      </c>
      <c r="W383" s="1">
        <v>21.31</v>
      </c>
      <c r="X383" s="1">
        <v>27.26</v>
      </c>
      <c r="Y383" s="1">
        <v>139.9</v>
      </c>
      <c r="Z383" s="1">
        <v>1403</v>
      </c>
      <c r="AA383" s="1">
        <v>0.1338</v>
      </c>
      <c r="AB383" s="1">
        <v>0.2117</v>
      </c>
      <c r="AC383" s="1">
        <v>0.34460000000000002</v>
      </c>
      <c r="AD383" s="1">
        <v>0.14899999999999999</v>
      </c>
      <c r="AE383" s="1">
        <v>0.2341</v>
      </c>
      <c r="AF383" s="1">
        <v>7.4209999999999998E-2</v>
      </c>
    </row>
    <row r="384" spans="1:32">
      <c r="A384" s="1">
        <v>852973</v>
      </c>
      <c r="B384" s="1">
        <v>1</v>
      </c>
      <c r="C384" s="1">
        <v>15.3</v>
      </c>
      <c r="D384" s="1">
        <v>25.27</v>
      </c>
      <c r="E384" s="1">
        <v>102.4</v>
      </c>
      <c r="F384" s="1">
        <v>732.4</v>
      </c>
      <c r="G384" s="1">
        <v>0.1082</v>
      </c>
      <c r="H384" s="1">
        <v>0.16969999999999999</v>
      </c>
      <c r="I384" s="1">
        <v>0.16830000000000001</v>
      </c>
      <c r="J384" s="1">
        <v>8.7510000000000004E-2</v>
      </c>
      <c r="K384" s="1">
        <v>0.19259999999999999</v>
      </c>
      <c r="L384" s="1">
        <v>6.54E-2</v>
      </c>
      <c r="M384" s="1">
        <v>0.439</v>
      </c>
      <c r="N384" s="1">
        <v>1.012</v>
      </c>
      <c r="O384" s="1">
        <v>3.4980000000000002</v>
      </c>
      <c r="P384" s="1">
        <v>43.5</v>
      </c>
      <c r="Q384" s="1">
        <v>5.2329999999999998E-3</v>
      </c>
      <c r="R384" s="1">
        <v>3.057E-2</v>
      </c>
      <c r="S384" s="1">
        <v>3.576E-2</v>
      </c>
      <c r="T384" s="1">
        <v>1.0829999999999999E-2</v>
      </c>
      <c r="U384" s="1">
        <v>1.7680000000000001E-2</v>
      </c>
      <c r="V384" s="1">
        <v>2.967E-3</v>
      </c>
      <c r="W384" s="1">
        <v>20.27</v>
      </c>
      <c r="X384" s="1">
        <v>36.71</v>
      </c>
      <c r="Y384" s="1">
        <v>149.30000000000001</v>
      </c>
      <c r="Z384" s="1">
        <v>1269</v>
      </c>
      <c r="AA384" s="1">
        <v>0.1641</v>
      </c>
      <c r="AB384" s="1">
        <v>0.61099999999999999</v>
      </c>
      <c r="AC384" s="1">
        <v>0.63349999999999995</v>
      </c>
      <c r="AD384" s="1">
        <v>0.2024</v>
      </c>
      <c r="AE384" s="1">
        <v>0.4027</v>
      </c>
      <c r="AF384" s="1">
        <v>9.8760000000000001E-2</v>
      </c>
    </row>
    <row r="385" spans="1:32">
      <c r="A385" s="1">
        <v>853201</v>
      </c>
      <c r="B385" s="1">
        <v>1</v>
      </c>
      <c r="C385" s="1">
        <v>17.57</v>
      </c>
      <c r="D385" s="1">
        <v>15.05</v>
      </c>
      <c r="E385" s="1">
        <v>115</v>
      </c>
      <c r="F385" s="1">
        <v>955.1</v>
      </c>
      <c r="G385" s="1">
        <v>9.8470000000000002E-2</v>
      </c>
      <c r="H385" s="1">
        <v>0.1157</v>
      </c>
      <c r="I385" s="1">
        <v>9.8750000000000004E-2</v>
      </c>
      <c r="J385" s="1">
        <v>7.9530000000000003E-2</v>
      </c>
      <c r="K385" s="1">
        <v>0.1739</v>
      </c>
      <c r="L385" s="1">
        <v>6.1490000000000003E-2</v>
      </c>
      <c r="M385" s="1">
        <v>0.60029999999999994</v>
      </c>
      <c r="N385" s="1">
        <v>0.82250000000000001</v>
      </c>
      <c r="O385" s="1">
        <v>4.6550000000000002</v>
      </c>
      <c r="P385" s="1">
        <v>61.1</v>
      </c>
      <c r="Q385" s="1">
        <v>5.6270000000000001E-3</v>
      </c>
      <c r="R385" s="1">
        <v>3.0329999999999999E-2</v>
      </c>
      <c r="S385" s="1">
        <v>3.4070000000000003E-2</v>
      </c>
      <c r="T385" s="1">
        <v>1.354E-2</v>
      </c>
      <c r="U385" s="1">
        <v>1.925E-2</v>
      </c>
      <c r="V385" s="1">
        <v>3.7420000000000001E-3</v>
      </c>
      <c r="W385" s="1">
        <v>20.010000000000002</v>
      </c>
      <c r="X385" s="1">
        <v>19.52</v>
      </c>
      <c r="Y385" s="1">
        <v>134.9</v>
      </c>
      <c r="Z385" s="1">
        <v>1227</v>
      </c>
      <c r="AA385" s="1">
        <v>0.1255</v>
      </c>
      <c r="AB385" s="1">
        <v>0.28120000000000001</v>
      </c>
      <c r="AC385" s="1">
        <v>0.24890000000000001</v>
      </c>
      <c r="AD385" s="1">
        <v>0.14560000000000001</v>
      </c>
      <c r="AE385" s="1">
        <v>0.27560000000000001</v>
      </c>
      <c r="AF385" s="1">
        <v>7.9189999999999997E-2</v>
      </c>
    </row>
    <row r="386" spans="1:32">
      <c r="A386" s="1">
        <v>853401</v>
      </c>
      <c r="B386" s="1">
        <v>1</v>
      </c>
      <c r="C386" s="1">
        <v>18.63</v>
      </c>
      <c r="D386" s="1">
        <v>25.11</v>
      </c>
      <c r="E386" s="1">
        <v>124.8</v>
      </c>
      <c r="F386" s="1">
        <v>1088</v>
      </c>
      <c r="G386" s="1">
        <v>0.10639999999999999</v>
      </c>
      <c r="H386" s="1">
        <v>0.18870000000000001</v>
      </c>
      <c r="I386" s="1">
        <v>0.2319</v>
      </c>
      <c r="J386" s="1">
        <v>0.1244</v>
      </c>
      <c r="K386" s="1">
        <v>0.21829999999999999</v>
      </c>
      <c r="L386" s="1">
        <v>6.1969999999999997E-2</v>
      </c>
      <c r="M386" s="1">
        <v>0.83069999999999999</v>
      </c>
      <c r="N386" s="1">
        <v>1.466</v>
      </c>
      <c r="O386" s="1">
        <v>5.5739999999999998</v>
      </c>
      <c r="P386" s="1">
        <v>105</v>
      </c>
      <c r="Q386" s="1">
        <v>6.2480000000000001E-3</v>
      </c>
      <c r="R386" s="1">
        <v>3.3739999999999999E-2</v>
      </c>
      <c r="S386" s="1">
        <v>5.1959999999999999E-2</v>
      </c>
      <c r="T386" s="1">
        <v>1.158E-2</v>
      </c>
      <c r="U386" s="1">
        <v>2.0070000000000001E-2</v>
      </c>
      <c r="V386" s="1">
        <v>4.5599999999999998E-3</v>
      </c>
      <c r="W386" s="1">
        <v>23.15</v>
      </c>
      <c r="X386" s="1">
        <v>34.01</v>
      </c>
      <c r="Y386" s="1">
        <v>160.5</v>
      </c>
      <c r="Z386" s="1">
        <v>1670</v>
      </c>
      <c r="AA386" s="1">
        <v>0.14910000000000001</v>
      </c>
      <c r="AB386" s="1">
        <v>0.42570000000000002</v>
      </c>
      <c r="AC386" s="1">
        <v>0.61329999999999996</v>
      </c>
      <c r="AD386" s="1">
        <v>0.18479999999999999</v>
      </c>
      <c r="AE386" s="1">
        <v>0.34439999999999998</v>
      </c>
      <c r="AF386" s="1">
        <v>9.7820000000000004E-2</v>
      </c>
    </row>
    <row r="387" spans="1:32">
      <c r="A387" s="1">
        <v>853612</v>
      </c>
      <c r="B387" s="1">
        <v>1</v>
      </c>
      <c r="C387" s="1">
        <v>11.84</v>
      </c>
      <c r="D387" s="1">
        <v>18.7</v>
      </c>
      <c r="E387" s="1">
        <v>77.930000000000007</v>
      </c>
      <c r="F387" s="1">
        <v>440.6</v>
      </c>
      <c r="G387" s="1">
        <v>0.1109</v>
      </c>
      <c r="H387" s="1">
        <v>0.15160000000000001</v>
      </c>
      <c r="I387" s="1">
        <v>0.12180000000000001</v>
      </c>
      <c r="J387" s="1">
        <v>5.1819999999999998E-2</v>
      </c>
      <c r="K387" s="1">
        <v>0.2301</v>
      </c>
      <c r="L387" s="1">
        <v>7.7990000000000004E-2</v>
      </c>
      <c r="M387" s="1">
        <v>0.48249999999999998</v>
      </c>
      <c r="N387" s="1">
        <v>1.03</v>
      </c>
      <c r="O387" s="1">
        <v>3.4750000000000001</v>
      </c>
      <c r="P387" s="1">
        <v>41</v>
      </c>
      <c r="Q387" s="1">
        <v>5.5510000000000004E-3</v>
      </c>
      <c r="R387" s="1">
        <v>3.4139999999999997E-2</v>
      </c>
      <c r="S387" s="1">
        <v>4.2049999999999997E-2</v>
      </c>
      <c r="T387" s="1">
        <v>1.044E-2</v>
      </c>
      <c r="U387" s="1">
        <v>2.273E-2</v>
      </c>
      <c r="V387" s="1">
        <v>5.6670000000000002E-3</v>
      </c>
      <c r="W387" s="1">
        <v>16.82</v>
      </c>
      <c r="X387" s="1">
        <v>28.12</v>
      </c>
      <c r="Y387" s="1">
        <v>119.4</v>
      </c>
      <c r="Z387" s="1">
        <v>888.7</v>
      </c>
      <c r="AA387" s="1">
        <v>0.16370000000000001</v>
      </c>
      <c r="AB387" s="1">
        <v>0.57750000000000001</v>
      </c>
      <c r="AC387" s="1">
        <v>0.6956</v>
      </c>
      <c r="AD387" s="1">
        <v>0.15459999999999999</v>
      </c>
      <c r="AE387" s="1">
        <v>0.47610000000000002</v>
      </c>
      <c r="AF387" s="1">
        <v>0.14019999999999999</v>
      </c>
    </row>
    <row r="388" spans="1:32">
      <c r="A388" s="1">
        <v>85382601</v>
      </c>
      <c r="B388" s="1">
        <v>1</v>
      </c>
      <c r="C388" s="1">
        <v>17.02</v>
      </c>
      <c r="D388" s="1">
        <v>23.98</v>
      </c>
      <c r="E388" s="1">
        <v>112.8</v>
      </c>
      <c r="F388" s="1">
        <v>899.3</v>
      </c>
      <c r="G388" s="1">
        <v>0.1197</v>
      </c>
      <c r="H388" s="1">
        <v>0.14960000000000001</v>
      </c>
      <c r="I388" s="1">
        <v>0.2417</v>
      </c>
      <c r="J388" s="1">
        <v>0.1203</v>
      </c>
      <c r="K388" s="1">
        <v>0.2248</v>
      </c>
      <c r="L388" s="1">
        <v>6.3820000000000002E-2</v>
      </c>
      <c r="M388" s="1">
        <v>0.60089999999999999</v>
      </c>
      <c r="N388" s="1">
        <v>1.3979999999999999</v>
      </c>
      <c r="O388" s="1">
        <v>3.9990000000000001</v>
      </c>
      <c r="P388" s="1">
        <v>67.78</v>
      </c>
      <c r="Q388" s="1">
        <v>8.2679999999999993E-3</v>
      </c>
      <c r="R388" s="1">
        <v>3.082E-2</v>
      </c>
      <c r="S388" s="1">
        <v>5.042E-2</v>
      </c>
      <c r="T388" s="1">
        <v>1.112E-2</v>
      </c>
      <c r="U388" s="1">
        <v>2.102E-2</v>
      </c>
      <c r="V388" s="1">
        <v>3.8539999999999998E-3</v>
      </c>
      <c r="W388" s="1">
        <v>20.88</v>
      </c>
      <c r="X388" s="1">
        <v>32.090000000000003</v>
      </c>
      <c r="Y388" s="1">
        <v>136.1</v>
      </c>
      <c r="Z388" s="1">
        <v>1344</v>
      </c>
      <c r="AA388" s="1">
        <v>0.16339999999999999</v>
      </c>
      <c r="AB388" s="1">
        <v>0.35589999999999999</v>
      </c>
      <c r="AC388" s="1">
        <v>0.55879999999999996</v>
      </c>
      <c r="AD388" s="1">
        <v>0.1847</v>
      </c>
      <c r="AE388" s="1">
        <v>0.35299999999999998</v>
      </c>
      <c r="AF388" s="1">
        <v>8.4820000000000007E-2</v>
      </c>
    </row>
    <row r="389" spans="1:32">
      <c r="A389" s="1">
        <v>854002</v>
      </c>
      <c r="B389" s="1">
        <v>1</v>
      </c>
      <c r="C389" s="1">
        <v>19.27</v>
      </c>
      <c r="D389" s="1">
        <v>26.47</v>
      </c>
      <c r="E389" s="1">
        <v>127.9</v>
      </c>
      <c r="F389" s="1">
        <v>1162</v>
      </c>
      <c r="G389" s="1">
        <v>9.4009999999999996E-2</v>
      </c>
      <c r="H389" s="1">
        <v>0.1719</v>
      </c>
      <c r="I389" s="1">
        <v>0.16569999999999999</v>
      </c>
      <c r="J389" s="1">
        <v>7.5929999999999997E-2</v>
      </c>
      <c r="K389" s="1">
        <v>0.18529999999999999</v>
      </c>
      <c r="L389" s="1">
        <v>6.2609999999999999E-2</v>
      </c>
      <c r="M389" s="1">
        <v>0.55579999999999996</v>
      </c>
      <c r="N389" s="1">
        <v>0.60619999999999996</v>
      </c>
      <c r="O389" s="1">
        <v>3.528</v>
      </c>
      <c r="P389" s="1">
        <v>68.17</v>
      </c>
      <c r="Q389" s="1">
        <v>5.0150000000000004E-3</v>
      </c>
      <c r="R389" s="1">
        <v>3.3180000000000001E-2</v>
      </c>
      <c r="S389" s="1">
        <v>3.4970000000000001E-2</v>
      </c>
      <c r="T389" s="1">
        <v>9.6430000000000005E-3</v>
      </c>
      <c r="U389" s="1">
        <v>1.5429999999999999E-2</v>
      </c>
      <c r="V389" s="1">
        <v>3.8960000000000002E-3</v>
      </c>
      <c r="W389" s="1">
        <v>24.15</v>
      </c>
      <c r="X389" s="1">
        <v>30.9</v>
      </c>
      <c r="Y389" s="1">
        <v>161.4</v>
      </c>
      <c r="Z389" s="1">
        <v>1813</v>
      </c>
      <c r="AA389" s="1">
        <v>0.15090000000000001</v>
      </c>
      <c r="AB389" s="1">
        <v>0.65900000000000003</v>
      </c>
      <c r="AC389" s="1">
        <v>0.60909999999999997</v>
      </c>
      <c r="AD389" s="1">
        <v>0.17849999999999999</v>
      </c>
      <c r="AE389" s="1">
        <v>0.36720000000000003</v>
      </c>
      <c r="AF389" s="1">
        <v>0.1123</v>
      </c>
    </row>
    <row r="390" spans="1:32">
      <c r="A390" s="1">
        <v>854039</v>
      </c>
      <c r="B390" s="1">
        <v>1</v>
      </c>
      <c r="C390" s="1">
        <v>16.13</v>
      </c>
      <c r="D390" s="1">
        <v>17.88</v>
      </c>
      <c r="E390" s="1">
        <v>107</v>
      </c>
      <c r="F390" s="1">
        <v>807.2</v>
      </c>
      <c r="G390" s="1">
        <v>0.104</v>
      </c>
      <c r="H390" s="1">
        <v>0.15590000000000001</v>
      </c>
      <c r="I390" s="1">
        <v>0.13539999999999999</v>
      </c>
      <c r="J390" s="1">
        <v>7.7520000000000006E-2</v>
      </c>
      <c r="K390" s="1">
        <v>0.19980000000000001</v>
      </c>
      <c r="L390" s="1">
        <v>6.515E-2</v>
      </c>
      <c r="M390" s="1">
        <v>0.33400000000000002</v>
      </c>
      <c r="N390" s="1">
        <v>0.68569999999999998</v>
      </c>
      <c r="O390" s="1">
        <v>2.1829999999999998</v>
      </c>
      <c r="P390" s="1">
        <v>35.03</v>
      </c>
      <c r="Q390" s="1">
        <v>4.1850000000000004E-3</v>
      </c>
      <c r="R390" s="1">
        <v>2.8680000000000001E-2</v>
      </c>
      <c r="S390" s="1">
        <v>2.664E-2</v>
      </c>
      <c r="T390" s="1">
        <v>9.0670000000000004E-3</v>
      </c>
      <c r="U390" s="1">
        <v>1.703E-2</v>
      </c>
      <c r="V390" s="1">
        <v>3.8170000000000001E-3</v>
      </c>
      <c r="W390" s="1">
        <v>20.21</v>
      </c>
      <c r="X390" s="1">
        <v>27.26</v>
      </c>
      <c r="Y390" s="1">
        <v>132.69999999999999</v>
      </c>
      <c r="Z390" s="1">
        <v>1261</v>
      </c>
      <c r="AA390" s="1">
        <v>0.14460000000000001</v>
      </c>
      <c r="AB390" s="1">
        <v>0.58040000000000003</v>
      </c>
      <c r="AC390" s="1">
        <v>0.52739999999999998</v>
      </c>
      <c r="AD390" s="1">
        <v>0.18640000000000001</v>
      </c>
      <c r="AE390" s="1">
        <v>0.42699999999999999</v>
      </c>
      <c r="AF390" s="1">
        <v>0.12330000000000001</v>
      </c>
    </row>
    <row r="391" spans="1:32">
      <c r="A391" s="1">
        <v>854253</v>
      </c>
      <c r="B391" s="1">
        <v>1</v>
      </c>
      <c r="C391" s="1">
        <v>16.739999999999998</v>
      </c>
      <c r="D391" s="1">
        <v>21.59</v>
      </c>
      <c r="E391" s="1">
        <v>110.1</v>
      </c>
      <c r="F391" s="1">
        <v>869.5</v>
      </c>
      <c r="G391" s="1">
        <v>9.6100000000000005E-2</v>
      </c>
      <c r="H391" s="1">
        <v>0.1336</v>
      </c>
      <c r="I391" s="1">
        <v>0.1348</v>
      </c>
      <c r="J391" s="1">
        <v>6.0179999999999997E-2</v>
      </c>
      <c r="K391" s="1">
        <v>0.18959999999999999</v>
      </c>
      <c r="L391" s="1">
        <v>5.6559999999999999E-2</v>
      </c>
      <c r="M391" s="1">
        <v>0.46150000000000002</v>
      </c>
      <c r="N391" s="1">
        <v>0.91969999999999996</v>
      </c>
      <c r="O391" s="1">
        <v>3.008</v>
      </c>
      <c r="P391" s="1">
        <v>45.19</v>
      </c>
      <c r="Q391" s="1">
        <v>5.7759999999999999E-3</v>
      </c>
      <c r="R391" s="1">
        <v>2.4989999999999998E-2</v>
      </c>
      <c r="S391" s="1">
        <v>3.6949999999999997E-2</v>
      </c>
      <c r="T391" s="1">
        <v>1.1950000000000001E-2</v>
      </c>
      <c r="U391" s="1">
        <v>2.7890000000000002E-2</v>
      </c>
      <c r="V391" s="1">
        <v>2.6649999999999998E-3</v>
      </c>
      <c r="W391" s="1">
        <v>20.010000000000002</v>
      </c>
      <c r="X391" s="1">
        <v>29.02</v>
      </c>
      <c r="Y391" s="1">
        <v>133.5</v>
      </c>
      <c r="Z391" s="1">
        <v>1229</v>
      </c>
      <c r="AA391" s="1">
        <v>0.15629999999999999</v>
      </c>
      <c r="AB391" s="1">
        <v>0.38350000000000001</v>
      </c>
      <c r="AC391" s="1">
        <v>0.54090000000000005</v>
      </c>
      <c r="AD391" s="1">
        <v>0.18129999999999999</v>
      </c>
      <c r="AE391" s="1">
        <v>0.48630000000000001</v>
      </c>
      <c r="AF391" s="1">
        <v>8.6330000000000004E-2</v>
      </c>
    </row>
    <row r="392" spans="1:32">
      <c r="A392" s="1">
        <v>854268</v>
      </c>
      <c r="B392" s="1">
        <v>1</v>
      </c>
      <c r="C392" s="1">
        <v>14.25</v>
      </c>
      <c r="D392" s="1">
        <v>21.72</v>
      </c>
      <c r="E392" s="1">
        <v>93.63</v>
      </c>
      <c r="F392" s="1">
        <v>633</v>
      </c>
      <c r="G392" s="1">
        <v>9.8229999999999998E-2</v>
      </c>
      <c r="H392" s="1">
        <v>0.10979999999999999</v>
      </c>
      <c r="I392" s="1">
        <v>0.13189999999999999</v>
      </c>
      <c r="J392" s="1">
        <v>5.5980000000000002E-2</v>
      </c>
      <c r="K392" s="1">
        <v>0.1885</v>
      </c>
      <c r="L392" s="1">
        <v>6.1249999999999999E-2</v>
      </c>
      <c r="M392" s="1">
        <v>0.28599999999999998</v>
      </c>
      <c r="N392" s="1">
        <v>1.0189999999999999</v>
      </c>
      <c r="O392" s="1">
        <v>2.657</v>
      </c>
      <c r="P392" s="1">
        <v>24.91</v>
      </c>
      <c r="Q392" s="1">
        <v>5.8780000000000004E-3</v>
      </c>
      <c r="R392" s="1">
        <v>2.9950000000000001E-2</v>
      </c>
      <c r="S392" s="1">
        <v>4.8149999999999998E-2</v>
      </c>
      <c r="T392" s="1">
        <v>1.1610000000000001E-2</v>
      </c>
      <c r="U392" s="1">
        <v>2.0279999999999999E-2</v>
      </c>
      <c r="V392" s="1">
        <v>4.0220000000000004E-3</v>
      </c>
      <c r="W392" s="1">
        <v>15.89</v>
      </c>
      <c r="X392" s="1">
        <v>30.36</v>
      </c>
      <c r="Y392" s="1">
        <v>116.2</v>
      </c>
      <c r="Z392" s="1">
        <v>799.6</v>
      </c>
      <c r="AA392" s="1">
        <v>0.14460000000000001</v>
      </c>
      <c r="AB392" s="1">
        <v>0.42380000000000001</v>
      </c>
      <c r="AC392" s="1">
        <v>0.51859999999999995</v>
      </c>
      <c r="AD392" s="1">
        <v>0.1447</v>
      </c>
      <c r="AE392" s="1">
        <v>0.35909999999999997</v>
      </c>
      <c r="AF392" s="1">
        <v>0.1014</v>
      </c>
    </row>
    <row r="393" spans="1:32">
      <c r="A393" s="1">
        <v>855133</v>
      </c>
      <c r="B393" s="1">
        <v>1</v>
      </c>
      <c r="C393" s="1">
        <v>14.99</v>
      </c>
      <c r="D393" s="1">
        <v>25.2</v>
      </c>
      <c r="E393" s="1">
        <v>95.54</v>
      </c>
      <c r="F393" s="1">
        <v>698.8</v>
      </c>
      <c r="G393" s="1">
        <v>9.3869999999999995E-2</v>
      </c>
      <c r="H393" s="1">
        <v>5.1310000000000001E-2</v>
      </c>
      <c r="I393" s="1">
        <v>2.3980000000000001E-2</v>
      </c>
      <c r="J393" s="1">
        <v>2.8989999999999998E-2</v>
      </c>
      <c r="K393" s="1">
        <v>0.1565</v>
      </c>
      <c r="L393" s="1">
        <v>5.5039999999999999E-2</v>
      </c>
      <c r="M393" s="1">
        <v>1.214</v>
      </c>
      <c r="N393" s="1">
        <v>2.1880000000000002</v>
      </c>
      <c r="O393" s="1">
        <v>8.077</v>
      </c>
      <c r="P393" s="1">
        <v>106</v>
      </c>
      <c r="Q393" s="1">
        <v>6.8830000000000002E-3</v>
      </c>
      <c r="R393" s="1">
        <v>1.094E-2</v>
      </c>
      <c r="S393" s="1">
        <v>1.8180000000000002E-2</v>
      </c>
      <c r="T393" s="1">
        <v>1.917E-2</v>
      </c>
      <c r="U393" s="1">
        <v>7.8820000000000001E-3</v>
      </c>
      <c r="V393" s="1">
        <v>1.7539999999999999E-3</v>
      </c>
      <c r="W393" s="1">
        <v>14.99</v>
      </c>
      <c r="X393" s="1">
        <v>25.2</v>
      </c>
      <c r="Y393" s="1">
        <v>95.54</v>
      </c>
      <c r="Z393" s="1">
        <v>698.8</v>
      </c>
      <c r="AA393" s="1">
        <v>9.3869999999999995E-2</v>
      </c>
      <c r="AB393" s="1">
        <v>5.1310000000000001E-2</v>
      </c>
      <c r="AC393" s="1">
        <v>2.3980000000000001E-2</v>
      </c>
      <c r="AD393" s="1">
        <v>2.8989999999999998E-2</v>
      </c>
      <c r="AE393" s="1">
        <v>0.1565</v>
      </c>
      <c r="AF393" s="1">
        <v>5.5039999999999999E-2</v>
      </c>
    </row>
    <row r="394" spans="1:32">
      <c r="A394" s="1">
        <v>855138</v>
      </c>
      <c r="B394" s="1">
        <v>1</v>
      </c>
      <c r="C394" s="1">
        <v>13.48</v>
      </c>
      <c r="D394" s="1">
        <v>20.82</v>
      </c>
      <c r="E394" s="1">
        <v>88.4</v>
      </c>
      <c r="F394" s="1">
        <v>559.20000000000005</v>
      </c>
      <c r="G394" s="1">
        <v>0.1016</v>
      </c>
      <c r="H394" s="1">
        <v>0.1255</v>
      </c>
      <c r="I394" s="1">
        <v>0.10630000000000001</v>
      </c>
      <c r="J394" s="1">
        <v>5.4390000000000001E-2</v>
      </c>
      <c r="K394" s="1">
        <v>0.17199999999999999</v>
      </c>
      <c r="L394" s="1">
        <v>6.4189999999999997E-2</v>
      </c>
      <c r="M394" s="1">
        <v>0.21299999999999999</v>
      </c>
      <c r="N394" s="1">
        <v>0.59140000000000004</v>
      </c>
      <c r="O394" s="1">
        <v>1.5449999999999999</v>
      </c>
      <c r="P394" s="1">
        <v>18.52</v>
      </c>
      <c r="Q394" s="1">
        <v>5.3670000000000002E-3</v>
      </c>
      <c r="R394" s="1">
        <v>2.239E-2</v>
      </c>
      <c r="S394" s="1">
        <v>3.049E-2</v>
      </c>
      <c r="T394" s="1">
        <v>1.2619999999999999E-2</v>
      </c>
      <c r="U394" s="1">
        <v>1.3769999999999999E-2</v>
      </c>
      <c r="V394" s="1">
        <v>3.1870000000000002E-3</v>
      </c>
      <c r="W394" s="1">
        <v>15.53</v>
      </c>
      <c r="X394" s="1">
        <v>26.02</v>
      </c>
      <c r="Y394" s="1">
        <v>107.3</v>
      </c>
      <c r="Z394" s="1">
        <v>740.4</v>
      </c>
      <c r="AA394" s="1">
        <v>0.161</v>
      </c>
      <c r="AB394" s="1">
        <v>0.42249999999999999</v>
      </c>
      <c r="AC394" s="1">
        <v>0.503</v>
      </c>
      <c r="AD394" s="1">
        <v>0.2258</v>
      </c>
      <c r="AE394" s="1">
        <v>0.28070000000000001</v>
      </c>
      <c r="AF394" s="1">
        <v>0.1071</v>
      </c>
    </row>
    <row r="395" spans="1:32">
      <c r="A395" s="1">
        <v>855167</v>
      </c>
      <c r="B395" s="1">
        <v>1</v>
      </c>
      <c r="C395" s="1">
        <v>13.44</v>
      </c>
      <c r="D395" s="1">
        <v>21.58</v>
      </c>
      <c r="E395" s="1">
        <v>86.18</v>
      </c>
      <c r="F395" s="1">
        <v>563</v>
      </c>
      <c r="G395" s="1">
        <v>8.1619999999999998E-2</v>
      </c>
      <c r="H395" s="1">
        <v>6.0310000000000002E-2</v>
      </c>
      <c r="I395" s="1">
        <v>3.1099999999999999E-2</v>
      </c>
      <c r="J395" s="1">
        <v>2.0310000000000002E-2</v>
      </c>
      <c r="K395" s="1">
        <v>0.1784</v>
      </c>
      <c r="L395" s="1">
        <v>5.5870000000000003E-2</v>
      </c>
      <c r="M395" s="1">
        <v>0.23849999999999999</v>
      </c>
      <c r="N395" s="1">
        <v>0.82650000000000001</v>
      </c>
      <c r="O395" s="1">
        <v>1.5720000000000001</v>
      </c>
      <c r="P395" s="1">
        <v>20.53</v>
      </c>
      <c r="Q395" s="1">
        <v>3.2799999999999999E-3</v>
      </c>
      <c r="R395" s="1">
        <v>1.102E-2</v>
      </c>
      <c r="S395" s="1">
        <v>1.3899999999999999E-2</v>
      </c>
      <c r="T395" s="1">
        <v>6.881E-3</v>
      </c>
      <c r="U395" s="1">
        <v>1.38E-2</v>
      </c>
      <c r="V395" s="1">
        <v>1.286E-3</v>
      </c>
      <c r="W395" s="1">
        <v>15.93</v>
      </c>
      <c r="X395" s="1">
        <v>30.25</v>
      </c>
      <c r="Y395" s="1">
        <v>102.5</v>
      </c>
      <c r="Z395" s="1">
        <v>787.9</v>
      </c>
      <c r="AA395" s="1">
        <v>0.1094</v>
      </c>
      <c r="AB395" s="1">
        <v>0.20430000000000001</v>
      </c>
      <c r="AC395" s="1">
        <v>0.20849999999999999</v>
      </c>
      <c r="AD395" s="1">
        <v>0.11119999999999999</v>
      </c>
      <c r="AE395" s="1">
        <v>0.2994</v>
      </c>
      <c r="AF395" s="1">
        <v>7.1459999999999996E-2</v>
      </c>
    </row>
    <row r="396" spans="1:32">
      <c r="A396" s="1">
        <v>855563</v>
      </c>
      <c r="B396" s="1">
        <v>1</v>
      </c>
      <c r="C396" s="1">
        <v>10.95</v>
      </c>
      <c r="D396" s="1">
        <v>21.35</v>
      </c>
      <c r="E396" s="1">
        <v>71.900000000000006</v>
      </c>
      <c r="F396" s="1">
        <v>371.1</v>
      </c>
      <c r="G396" s="1">
        <v>0.1227</v>
      </c>
      <c r="H396" s="1">
        <v>0.12180000000000001</v>
      </c>
      <c r="I396" s="1">
        <v>0.10440000000000001</v>
      </c>
      <c r="J396" s="1">
        <v>5.6689999999999997E-2</v>
      </c>
      <c r="K396" s="1">
        <v>0.1895</v>
      </c>
      <c r="L396" s="1">
        <v>6.8699999999999997E-2</v>
      </c>
      <c r="M396" s="1">
        <v>0.2366</v>
      </c>
      <c r="N396" s="1">
        <v>1.4279999999999999</v>
      </c>
      <c r="O396" s="1">
        <v>1.8220000000000001</v>
      </c>
      <c r="P396" s="1">
        <v>16.97</v>
      </c>
      <c r="Q396" s="1">
        <v>8.064E-3</v>
      </c>
      <c r="R396" s="1">
        <v>1.7639999999999999E-2</v>
      </c>
      <c r="S396" s="1">
        <v>2.5950000000000001E-2</v>
      </c>
      <c r="T396" s="1">
        <v>1.0370000000000001E-2</v>
      </c>
      <c r="U396" s="1">
        <v>1.357E-2</v>
      </c>
      <c r="V396" s="1">
        <v>3.0400000000000002E-3</v>
      </c>
      <c r="W396" s="1">
        <v>12.84</v>
      </c>
      <c r="X396" s="1">
        <v>35.340000000000003</v>
      </c>
      <c r="Y396" s="1">
        <v>87.22</v>
      </c>
      <c r="Z396" s="1">
        <v>514</v>
      </c>
      <c r="AA396" s="1">
        <v>0.19089999999999999</v>
      </c>
      <c r="AB396" s="1">
        <v>0.26979999999999998</v>
      </c>
      <c r="AC396" s="1">
        <v>0.40229999999999999</v>
      </c>
      <c r="AD396" s="1">
        <v>0.1424</v>
      </c>
      <c r="AE396" s="1">
        <v>0.2964</v>
      </c>
      <c r="AF396" s="1">
        <v>9.6060000000000006E-2</v>
      </c>
    </row>
    <row r="397" spans="1:32">
      <c r="A397" s="1">
        <v>855625</v>
      </c>
      <c r="B397" s="1">
        <v>1</v>
      </c>
      <c r="C397" s="1">
        <v>19.07</v>
      </c>
      <c r="D397" s="1">
        <v>24.81</v>
      </c>
      <c r="E397" s="1">
        <v>128.30000000000001</v>
      </c>
      <c r="F397" s="1">
        <v>1104</v>
      </c>
      <c r="G397" s="1">
        <v>9.0810000000000002E-2</v>
      </c>
      <c r="H397" s="1">
        <v>0.219</v>
      </c>
      <c r="I397" s="1">
        <v>0.2107</v>
      </c>
      <c r="J397" s="1">
        <v>9.9610000000000004E-2</v>
      </c>
      <c r="K397" s="1">
        <v>0.23100000000000001</v>
      </c>
      <c r="L397" s="1">
        <v>6.343E-2</v>
      </c>
      <c r="M397" s="1">
        <v>0.98109999999999997</v>
      </c>
      <c r="N397" s="1">
        <v>1.6659999999999999</v>
      </c>
      <c r="O397" s="1">
        <v>8.83</v>
      </c>
      <c r="P397" s="1">
        <v>104.9</v>
      </c>
      <c r="Q397" s="1">
        <v>6.548E-3</v>
      </c>
      <c r="R397" s="1">
        <v>0.10059999999999999</v>
      </c>
      <c r="S397" s="1">
        <v>9.7229999999999997E-2</v>
      </c>
      <c r="T397" s="1">
        <v>2.6380000000000001E-2</v>
      </c>
      <c r="U397" s="1">
        <v>5.3330000000000002E-2</v>
      </c>
      <c r="V397" s="1">
        <v>7.646E-3</v>
      </c>
      <c r="W397" s="1">
        <v>24.09</v>
      </c>
      <c r="X397" s="1">
        <v>33.17</v>
      </c>
      <c r="Y397" s="1">
        <v>177.4</v>
      </c>
      <c r="Z397" s="1">
        <v>1651</v>
      </c>
      <c r="AA397" s="1">
        <v>0.12470000000000001</v>
      </c>
      <c r="AB397" s="1">
        <v>0.74439999999999995</v>
      </c>
      <c r="AC397" s="1">
        <v>0.72419999999999995</v>
      </c>
      <c r="AD397" s="1">
        <v>0.24929999999999999</v>
      </c>
      <c r="AE397" s="1">
        <v>0.46700000000000003</v>
      </c>
      <c r="AF397" s="1">
        <v>0.1038</v>
      </c>
    </row>
    <row r="398" spans="1:32">
      <c r="A398" s="1">
        <v>856106</v>
      </c>
      <c r="B398" s="1">
        <v>1</v>
      </c>
      <c r="C398" s="1">
        <v>13.28</v>
      </c>
      <c r="D398" s="1">
        <v>20.28</v>
      </c>
      <c r="E398" s="1">
        <v>87.32</v>
      </c>
      <c r="F398" s="1">
        <v>545.20000000000005</v>
      </c>
      <c r="G398" s="1">
        <v>0.1041</v>
      </c>
      <c r="H398" s="1">
        <v>0.14360000000000001</v>
      </c>
      <c r="I398" s="1">
        <v>9.8470000000000002E-2</v>
      </c>
      <c r="J398" s="1">
        <v>6.1580000000000003E-2</v>
      </c>
      <c r="K398" s="1">
        <v>0.19739999999999999</v>
      </c>
      <c r="L398" s="1">
        <v>6.7820000000000005E-2</v>
      </c>
      <c r="M398" s="1">
        <v>0.37040000000000001</v>
      </c>
      <c r="N398" s="1">
        <v>0.82489999999999997</v>
      </c>
      <c r="O398" s="1">
        <v>2.427</v>
      </c>
      <c r="P398" s="1">
        <v>31.33</v>
      </c>
      <c r="Q398" s="1">
        <v>5.0720000000000001E-3</v>
      </c>
      <c r="R398" s="1">
        <v>2.147E-2</v>
      </c>
      <c r="S398" s="1">
        <v>2.1850000000000001E-2</v>
      </c>
      <c r="T398" s="1">
        <v>9.5600000000000008E-3</v>
      </c>
      <c r="U398" s="1">
        <v>1.719E-2</v>
      </c>
      <c r="V398" s="1">
        <v>3.3170000000000001E-3</v>
      </c>
      <c r="W398" s="1">
        <v>17.38</v>
      </c>
      <c r="X398" s="1">
        <v>28</v>
      </c>
      <c r="Y398" s="1">
        <v>113.1</v>
      </c>
      <c r="Z398" s="1">
        <v>907.2</v>
      </c>
      <c r="AA398" s="1">
        <v>0.153</v>
      </c>
      <c r="AB398" s="1">
        <v>0.37240000000000001</v>
      </c>
      <c r="AC398" s="1">
        <v>0.3664</v>
      </c>
      <c r="AD398" s="1">
        <v>0.1492</v>
      </c>
      <c r="AE398" s="1">
        <v>0.37390000000000001</v>
      </c>
      <c r="AF398" s="1">
        <v>0.1027</v>
      </c>
    </row>
    <row r="399" spans="1:32">
      <c r="A399" s="1">
        <v>85638502</v>
      </c>
      <c r="B399" s="1">
        <v>1</v>
      </c>
      <c r="C399" s="1">
        <v>13.17</v>
      </c>
      <c r="D399" s="1">
        <v>21.81</v>
      </c>
      <c r="E399" s="1">
        <v>85.42</v>
      </c>
      <c r="F399" s="1">
        <v>531.5</v>
      </c>
      <c r="G399" s="1">
        <v>9.7140000000000004E-2</v>
      </c>
      <c r="H399" s="1">
        <v>0.1047</v>
      </c>
      <c r="I399" s="1">
        <v>8.2589999999999997E-2</v>
      </c>
      <c r="J399" s="1">
        <v>5.2519999999999997E-2</v>
      </c>
      <c r="K399" s="1">
        <v>0.17460000000000001</v>
      </c>
      <c r="L399" s="1">
        <v>6.1769999999999999E-2</v>
      </c>
      <c r="M399" s="1">
        <v>0.1938</v>
      </c>
      <c r="N399" s="1">
        <v>0.61229999999999996</v>
      </c>
      <c r="O399" s="1">
        <v>1.3340000000000001</v>
      </c>
      <c r="P399" s="1">
        <v>14.49</v>
      </c>
      <c r="Q399" s="1">
        <v>3.3500000000000001E-3</v>
      </c>
      <c r="R399" s="1">
        <v>1.384E-2</v>
      </c>
      <c r="S399" s="1">
        <v>1.452E-2</v>
      </c>
      <c r="T399" s="1">
        <v>6.8529999999999997E-3</v>
      </c>
      <c r="U399" s="1">
        <v>1.1129999999999999E-2</v>
      </c>
      <c r="V399" s="1">
        <v>1.72E-3</v>
      </c>
      <c r="W399" s="1">
        <v>16.23</v>
      </c>
      <c r="X399" s="1">
        <v>29.89</v>
      </c>
      <c r="Y399" s="1">
        <v>105.5</v>
      </c>
      <c r="Z399" s="1">
        <v>740.7</v>
      </c>
      <c r="AA399" s="1">
        <v>0.15029999999999999</v>
      </c>
      <c r="AB399" s="1">
        <v>0.39040000000000002</v>
      </c>
      <c r="AC399" s="1">
        <v>0.37280000000000002</v>
      </c>
      <c r="AD399" s="1">
        <v>0.16070000000000001</v>
      </c>
      <c r="AE399" s="1">
        <v>0.36930000000000002</v>
      </c>
      <c r="AF399" s="1">
        <v>9.6180000000000002E-2</v>
      </c>
    </row>
    <row r="400" spans="1:32">
      <c r="A400" s="1">
        <v>857010</v>
      </c>
      <c r="B400" s="1">
        <v>1</v>
      </c>
      <c r="C400" s="1">
        <v>18.649999999999999</v>
      </c>
      <c r="D400" s="1">
        <v>17.600000000000001</v>
      </c>
      <c r="E400" s="1">
        <v>123.7</v>
      </c>
      <c r="F400" s="1">
        <v>1076</v>
      </c>
      <c r="G400" s="1">
        <v>0.1099</v>
      </c>
      <c r="H400" s="1">
        <v>0.1686</v>
      </c>
      <c r="I400" s="1">
        <v>0.19739999999999999</v>
      </c>
      <c r="J400" s="1">
        <v>0.1009</v>
      </c>
      <c r="K400" s="1">
        <v>0.19070000000000001</v>
      </c>
      <c r="L400" s="1">
        <v>6.0490000000000002E-2</v>
      </c>
      <c r="M400" s="1">
        <v>0.62890000000000001</v>
      </c>
      <c r="N400" s="1">
        <v>0.6633</v>
      </c>
      <c r="O400" s="1">
        <v>4.2930000000000001</v>
      </c>
      <c r="P400" s="1">
        <v>71.56</v>
      </c>
      <c r="Q400" s="1">
        <v>6.2940000000000001E-3</v>
      </c>
      <c r="R400" s="1">
        <v>3.9940000000000003E-2</v>
      </c>
      <c r="S400" s="1">
        <v>5.5539999999999999E-2</v>
      </c>
      <c r="T400" s="1">
        <v>1.695E-2</v>
      </c>
      <c r="U400" s="1">
        <v>2.4279999999999999E-2</v>
      </c>
      <c r="V400" s="1">
        <v>3.5349999999999999E-3</v>
      </c>
      <c r="W400" s="1">
        <v>22.82</v>
      </c>
      <c r="X400" s="1">
        <v>21.32</v>
      </c>
      <c r="Y400" s="1">
        <v>150.6</v>
      </c>
      <c r="Z400" s="1">
        <v>1567</v>
      </c>
      <c r="AA400" s="1">
        <v>0.16789999999999999</v>
      </c>
      <c r="AB400" s="1">
        <v>0.50900000000000001</v>
      </c>
      <c r="AC400" s="1">
        <v>0.73450000000000004</v>
      </c>
      <c r="AD400" s="1">
        <v>0.23780000000000001</v>
      </c>
      <c r="AE400" s="1">
        <v>0.37990000000000002</v>
      </c>
      <c r="AF400" s="1">
        <v>9.1850000000000001E-2</v>
      </c>
    </row>
    <row r="401" spans="1:32">
      <c r="A401" s="1">
        <v>85715</v>
      </c>
      <c r="B401" s="1">
        <v>1</v>
      </c>
      <c r="C401" s="1">
        <v>13.17</v>
      </c>
      <c r="D401" s="1">
        <v>18.66</v>
      </c>
      <c r="E401" s="1">
        <v>85.98</v>
      </c>
      <c r="F401" s="1">
        <v>534.6</v>
      </c>
      <c r="G401" s="1">
        <v>0.1158</v>
      </c>
      <c r="H401" s="1">
        <v>0.1231</v>
      </c>
      <c r="I401" s="1">
        <v>0.1226</v>
      </c>
      <c r="J401" s="1">
        <v>7.3400000000000007E-2</v>
      </c>
      <c r="K401" s="1">
        <v>0.21279999999999999</v>
      </c>
      <c r="L401" s="1">
        <v>6.7769999999999997E-2</v>
      </c>
      <c r="M401" s="1">
        <v>0.28710000000000002</v>
      </c>
      <c r="N401" s="1">
        <v>0.89370000000000005</v>
      </c>
      <c r="O401" s="1">
        <v>1.897</v>
      </c>
      <c r="P401" s="1">
        <v>24.25</v>
      </c>
      <c r="Q401" s="1">
        <v>6.5319999999999996E-3</v>
      </c>
      <c r="R401" s="1">
        <v>2.3359999999999999E-2</v>
      </c>
      <c r="S401" s="1">
        <v>2.9049999999999999E-2</v>
      </c>
      <c r="T401" s="1">
        <v>1.2149999999999999E-2</v>
      </c>
      <c r="U401" s="1">
        <v>1.7430000000000001E-2</v>
      </c>
      <c r="V401" s="1">
        <v>3.643E-3</v>
      </c>
      <c r="W401" s="1">
        <v>15.67</v>
      </c>
      <c r="X401" s="1">
        <v>27.95</v>
      </c>
      <c r="Y401" s="1">
        <v>102.8</v>
      </c>
      <c r="Z401" s="1">
        <v>759.4</v>
      </c>
      <c r="AA401" s="1">
        <v>0.17860000000000001</v>
      </c>
      <c r="AB401" s="1">
        <v>0.41660000000000003</v>
      </c>
      <c r="AC401" s="1">
        <v>0.50060000000000004</v>
      </c>
      <c r="AD401" s="1">
        <v>0.20880000000000001</v>
      </c>
      <c r="AE401" s="1">
        <v>0.39</v>
      </c>
      <c r="AF401" s="1">
        <v>0.1179</v>
      </c>
    </row>
    <row r="402" spans="1:32">
      <c r="A402" s="1">
        <v>857392</v>
      </c>
      <c r="B402" s="1">
        <v>1</v>
      </c>
      <c r="C402" s="1">
        <v>18.22</v>
      </c>
      <c r="D402" s="1">
        <v>18.7</v>
      </c>
      <c r="E402" s="1">
        <v>120.3</v>
      </c>
      <c r="F402" s="1">
        <v>1033</v>
      </c>
      <c r="G402" s="1">
        <v>0.1148</v>
      </c>
      <c r="H402" s="1">
        <v>0.14849999999999999</v>
      </c>
      <c r="I402" s="1">
        <v>0.1772</v>
      </c>
      <c r="J402" s="1">
        <v>0.106</v>
      </c>
      <c r="K402" s="1">
        <v>0.2092</v>
      </c>
      <c r="L402" s="1">
        <v>6.3100000000000003E-2</v>
      </c>
      <c r="M402" s="1">
        <v>0.8337</v>
      </c>
      <c r="N402" s="1">
        <v>1.593</v>
      </c>
      <c r="O402" s="1">
        <v>4.8769999999999998</v>
      </c>
      <c r="P402" s="1">
        <v>98.81</v>
      </c>
      <c r="Q402" s="1">
        <v>3.8990000000000001E-3</v>
      </c>
      <c r="R402" s="1">
        <v>2.9610000000000001E-2</v>
      </c>
      <c r="S402" s="1">
        <v>2.8170000000000001E-2</v>
      </c>
      <c r="T402" s="1">
        <v>9.2219999999999993E-3</v>
      </c>
      <c r="U402" s="1">
        <v>2.674E-2</v>
      </c>
      <c r="V402" s="1">
        <v>5.1260000000000003E-3</v>
      </c>
      <c r="W402" s="1">
        <v>20.6</v>
      </c>
      <c r="X402" s="1">
        <v>24.13</v>
      </c>
      <c r="Y402" s="1">
        <v>135.1</v>
      </c>
      <c r="Z402" s="1">
        <v>1321</v>
      </c>
      <c r="AA402" s="1">
        <v>0.128</v>
      </c>
      <c r="AB402" s="1">
        <v>0.22969999999999999</v>
      </c>
      <c r="AC402" s="1">
        <v>0.26229999999999998</v>
      </c>
      <c r="AD402" s="1">
        <v>0.13250000000000001</v>
      </c>
      <c r="AE402" s="1">
        <v>0.30209999999999998</v>
      </c>
      <c r="AF402" s="1">
        <v>7.9869999999999997E-2</v>
      </c>
    </row>
    <row r="403" spans="1:32">
      <c r="A403" s="1">
        <v>857438</v>
      </c>
      <c r="B403" s="1">
        <v>1</v>
      </c>
      <c r="C403" s="1">
        <v>15.1</v>
      </c>
      <c r="D403" s="1">
        <v>22.02</v>
      </c>
      <c r="E403" s="1">
        <v>97.26</v>
      </c>
      <c r="F403" s="1">
        <v>712.8</v>
      </c>
      <c r="G403" s="1">
        <v>9.0560000000000002E-2</v>
      </c>
      <c r="H403" s="1">
        <v>7.0809999999999998E-2</v>
      </c>
      <c r="I403" s="1">
        <v>5.253E-2</v>
      </c>
      <c r="J403" s="1">
        <v>3.3340000000000002E-2</v>
      </c>
      <c r="K403" s="1">
        <v>0.16159999999999999</v>
      </c>
      <c r="L403" s="1">
        <v>5.6840000000000002E-2</v>
      </c>
      <c r="M403" s="1">
        <v>0.3105</v>
      </c>
      <c r="N403" s="1">
        <v>0.83389999999999997</v>
      </c>
      <c r="O403" s="1">
        <v>2.097</v>
      </c>
      <c r="P403" s="1">
        <v>29.91</v>
      </c>
      <c r="Q403" s="1">
        <v>4.6750000000000003E-3</v>
      </c>
      <c r="R403" s="1">
        <v>1.03E-2</v>
      </c>
      <c r="S403" s="1">
        <v>1.6029999999999999E-2</v>
      </c>
      <c r="T403" s="1">
        <v>9.2219999999999993E-3</v>
      </c>
      <c r="U403" s="1">
        <v>1.095E-2</v>
      </c>
      <c r="V403" s="1">
        <v>1.629E-3</v>
      </c>
      <c r="W403" s="1">
        <v>18.100000000000001</v>
      </c>
      <c r="X403" s="1">
        <v>31.69</v>
      </c>
      <c r="Y403" s="1">
        <v>117.7</v>
      </c>
      <c r="Z403" s="1">
        <v>1030</v>
      </c>
      <c r="AA403" s="1">
        <v>0.1389</v>
      </c>
      <c r="AB403" s="1">
        <v>0.20569999999999999</v>
      </c>
      <c r="AC403" s="1">
        <v>0.2712</v>
      </c>
      <c r="AD403" s="1">
        <v>0.153</v>
      </c>
      <c r="AE403" s="1">
        <v>0.26750000000000002</v>
      </c>
      <c r="AF403" s="1">
        <v>7.8729999999999994E-2</v>
      </c>
    </row>
    <row r="404" spans="1:32">
      <c r="A404" s="1">
        <v>857637</v>
      </c>
      <c r="B404" s="1">
        <v>1</v>
      </c>
      <c r="C404" s="1">
        <v>19.21</v>
      </c>
      <c r="D404" s="1">
        <v>18.57</v>
      </c>
      <c r="E404" s="1">
        <v>125.5</v>
      </c>
      <c r="F404" s="1">
        <v>1152</v>
      </c>
      <c r="G404" s="1">
        <v>0.1053</v>
      </c>
      <c r="H404" s="1">
        <v>0.12670000000000001</v>
      </c>
      <c r="I404" s="1">
        <v>0.1323</v>
      </c>
      <c r="J404" s="1">
        <v>8.9940000000000006E-2</v>
      </c>
      <c r="K404" s="1">
        <v>0.19170000000000001</v>
      </c>
      <c r="L404" s="1">
        <v>5.9610000000000003E-2</v>
      </c>
      <c r="M404" s="1">
        <v>0.72750000000000004</v>
      </c>
      <c r="N404" s="1">
        <v>1.1930000000000001</v>
      </c>
      <c r="O404" s="1">
        <v>4.8369999999999997</v>
      </c>
      <c r="P404" s="1">
        <v>102.5</v>
      </c>
      <c r="Q404" s="1">
        <v>6.4580000000000002E-3</v>
      </c>
      <c r="R404" s="1">
        <v>2.3060000000000001E-2</v>
      </c>
      <c r="S404" s="1">
        <v>2.945E-2</v>
      </c>
      <c r="T404" s="1">
        <v>1.538E-2</v>
      </c>
      <c r="U404" s="1">
        <v>1.8519999999999998E-2</v>
      </c>
      <c r="V404" s="1">
        <v>2.6080000000000001E-3</v>
      </c>
      <c r="W404" s="1">
        <v>26.14</v>
      </c>
      <c r="X404" s="1">
        <v>28.14</v>
      </c>
      <c r="Y404" s="1">
        <v>170.1</v>
      </c>
      <c r="Z404" s="1">
        <v>2145</v>
      </c>
      <c r="AA404" s="1">
        <v>0.16239999999999999</v>
      </c>
      <c r="AB404" s="1">
        <v>0.35110000000000002</v>
      </c>
      <c r="AC404" s="1">
        <v>0.38790000000000002</v>
      </c>
      <c r="AD404" s="1">
        <v>0.20910000000000001</v>
      </c>
      <c r="AE404" s="1">
        <v>0.35370000000000001</v>
      </c>
      <c r="AF404" s="1">
        <v>8.294E-2</v>
      </c>
    </row>
    <row r="405" spans="1:32">
      <c r="A405" s="1">
        <v>857793</v>
      </c>
      <c r="B405" s="1">
        <v>1</v>
      </c>
      <c r="C405" s="1">
        <v>14.71</v>
      </c>
      <c r="D405" s="1">
        <v>21.59</v>
      </c>
      <c r="E405" s="1">
        <v>95.55</v>
      </c>
      <c r="F405" s="1">
        <v>656.9</v>
      </c>
      <c r="G405" s="1">
        <v>0.1137</v>
      </c>
      <c r="H405" s="1">
        <v>0.13650000000000001</v>
      </c>
      <c r="I405" s="1">
        <v>0.1293</v>
      </c>
      <c r="J405" s="1">
        <v>8.1229999999999997E-2</v>
      </c>
      <c r="K405" s="1">
        <v>0.20269999999999999</v>
      </c>
      <c r="L405" s="1">
        <v>6.7580000000000001E-2</v>
      </c>
      <c r="M405" s="1">
        <v>0.42259999999999998</v>
      </c>
      <c r="N405" s="1">
        <v>1.1499999999999999</v>
      </c>
      <c r="O405" s="1">
        <v>2.7349999999999999</v>
      </c>
      <c r="P405" s="1">
        <v>40.090000000000003</v>
      </c>
      <c r="Q405" s="1">
        <v>3.6589999999999999E-3</v>
      </c>
      <c r="R405" s="1">
        <v>2.8549999999999999E-2</v>
      </c>
      <c r="S405" s="1">
        <v>2.572E-2</v>
      </c>
      <c r="T405" s="1">
        <v>1.272E-2</v>
      </c>
      <c r="U405" s="1">
        <v>1.8169999999999999E-2</v>
      </c>
      <c r="V405" s="1">
        <v>4.1079999999999997E-3</v>
      </c>
      <c r="W405" s="1">
        <v>17.87</v>
      </c>
      <c r="X405" s="1">
        <v>30.7</v>
      </c>
      <c r="Y405" s="1">
        <v>115.7</v>
      </c>
      <c r="Z405" s="1">
        <v>985.5</v>
      </c>
      <c r="AA405" s="1">
        <v>0.1368</v>
      </c>
      <c r="AB405" s="1">
        <v>0.42899999999999999</v>
      </c>
      <c r="AC405" s="1">
        <v>0.35870000000000002</v>
      </c>
      <c r="AD405" s="1">
        <v>0.18340000000000001</v>
      </c>
      <c r="AE405" s="1">
        <v>0.36980000000000002</v>
      </c>
      <c r="AF405" s="1">
        <v>0.1094</v>
      </c>
    </row>
    <row r="406" spans="1:32">
      <c r="A406" s="1">
        <v>858986</v>
      </c>
      <c r="B406" s="1">
        <v>1</v>
      </c>
      <c r="C406" s="1">
        <v>14.25</v>
      </c>
      <c r="D406" s="1">
        <v>22.15</v>
      </c>
      <c r="E406" s="1">
        <v>96.42</v>
      </c>
      <c r="F406" s="1">
        <v>645.70000000000005</v>
      </c>
      <c r="G406" s="1">
        <v>0.10489999999999999</v>
      </c>
      <c r="H406" s="1">
        <v>0.20080000000000001</v>
      </c>
      <c r="I406" s="1">
        <v>0.2135</v>
      </c>
      <c r="J406" s="1">
        <v>8.6529999999999996E-2</v>
      </c>
      <c r="K406" s="1">
        <v>0.19489999999999999</v>
      </c>
      <c r="L406" s="1">
        <v>7.2919999999999999E-2</v>
      </c>
      <c r="M406" s="1">
        <v>0.7036</v>
      </c>
      <c r="N406" s="1">
        <v>1.268</v>
      </c>
      <c r="O406" s="1">
        <v>5.3730000000000002</v>
      </c>
      <c r="P406" s="1">
        <v>60.78</v>
      </c>
      <c r="Q406" s="1">
        <v>9.4070000000000004E-3</v>
      </c>
      <c r="R406" s="1">
        <v>7.0559999999999998E-2</v>
      </c>
      <c r="S406" s="1">
        <v>6.8989999999999996E-2</v>
      </c>
      <c r="T406" s="1">
        <v>1.848E-2</v>
      </c>
      <c r="U406" s="1">
        <v>1.7000000000000001E-2</v>
      </c>
      <c r="V406" s="1">
        <v>6.1130000000000004E-3</v>
      </c>
      <c r="W406" s="1">
        <v>17.670000000000002</v>
      </c>
      <c r="X406" s="1">
        <v>29.51</v>
      </c>
      <c r="Y406" s="1">
        <v>119.1</v>
      </c>
      <c r="Z406" s="1">
        <v>959.5</v>
      </c>
      <c r="AA406" s="1">
        <v>0.16400000000000001</v>
      </c>
      <c r="AB406" s="1">
        <v>0.62470000000000003</v>
      </c>
      <c r="AC406" s="1">
        <v>0.69220000000000004</v>
      </c>
      <c r="AD406" s="1">
        <v>0.17849999999999999</v>
      </c>
      <c r="AE406" s="1">
        <v>0.28439999999999999</v>
      </c>
      <c r="AF406" s="1">
        <v>0.1132</v>
      </c>
    </row>
    <row r="407" spans="1:32">
      <c r="A407" s="1">
        <v>85922302</v>
      </c>
      <c r="B407" s="1">
        <v>1</v>
      </c>
      <c r="C407" s="1">
        <v>12.68</v>
      </c>
      <c r="D407" s="1">
        <v>23.84</v>
      </c>
      <c r="E407" s="1">
        <v>82.69</v>
      </c>
      <c r="F407" s="1">
        <v>499</v>
      </c>
      <c r="G407" s="1">
        <v>0.11219999999999999</v>
      </c>
      <c r="H407" s="1">
        <v>0.12620000000000001</v>
      </c>
      <c r="I407" s="1">
        <v>0.1128</v>
      </c>
      <c r="J407" s="1">
        <v>6.8729999999999999E-2</v>
      </c>
      <c r="K407" s="1">
        <v>0.1905</v>
      </c>
      <c r="L407" s="1">
        <v>6.59E-2</v>
      </c>
      <c r="M407" s="1">
        <v>0.42549999999999999</v>
      </c>
      <c r="N407" s="1">
        <v>1.1779999999999999</v>
      </c>
      <c r="O407" s="1">
        <v>2.927</v>
      </c>
      <c r="P407" s="1">
        <v>36.46</v>
      </c>
      <c r="Q407" s="1">
        <v>7.7809999999999997E-3</v>
      </c>
      <c r="R407" s="1">
        <v>2.648E-2</v>
      </c>
      <c r="S407" s="1">
        <v>2.9729999999999999E-2</v>
      </c>
      <c r="T407" s="1">
        <v>1.29E-2</v>
      </c>
      <c r="U407" s="1">
        <v>1.635E-2</v>
      </c>
      <c r="V407" s="1">
        <v>3.601E-3</v>
      </c>
      <c r="W407" s="1">
        <v>17.09</v>
      </c>
      <c r="X407" s="1">
        <v>33.47</v>
      </c>
      <c r="Y407" s="1">
        <v>111.8</v>
      </c>
      <c r="Z407" s="1">
        <v>888.3</v>
      </c>
      <c r="AA407" s="1">
        <v>0.18509999999999999</v>
      </c>
      <c r="AB407" s="1">
        <v>0.40610000000000002</v>
      </c>
      <c r="AC407" s="1">
        <v>0.40239999999999998</v>
      </c>
      <c r="AD407" s="1">
        <v>0.1716</v>
      </c>
      <c r="AE407" s="1">
        <v>0.33829999999999999</v>
      </c>
      <c r="AF407" s="1">
        <v>0.1031</v>
      </c>
    </row>
    <row r="408" spans="1:32">
      <c r="A408" s="1">
        <v>859283</v>
      </c>
      <c r="B408" s="1">
        <v>1</v>
      </c>
      <c r="C408" s="1">
        <v>14.78</v>
      </c>
      <c r="D408" s="1">
        <v>23.94</v>
      </c>
      <c r="E408" s="1">
        <v>97.4</v>
      </c>
      <c r="F408" s="1">
        <v>668.3</v>
      </c>
      <c r="G408" s="1">
        <v>0.1172</v>
      </c>
      <c r="H408" s="1">
        <v>0.1479</v>
      </c>
      <c r="I408" s="1">
        <v>0.12670000000000001</v>
      </c>
      <c r="J408" s="1">
        <v>9.0289999999999995E-2</v>
      </c>
      <c r="K408" s="1">
        <v>0.1953</v>
      </c>
      <c r="L408" s="1">
        <v>6.6540000000000002E-2</v>
      </c>
      <c r="M408" s="1">
        <v>0.35770000000000002</v>
      </c>
      <c r="N408" s="1">
        <v>1.2809999999999999</v>
      </c>
      <c r="O408" s="1">
        <v>2.4500000000000002</v>
      </c>
      <c r="P408" s="1">
        <v>35.24</v>
      </c>
      <c r="Q408" s="1">
        <v>6.7029999999999998E-3</v>
      </c>
      <c r="R408" s="1">
        <v>2.3099999999999999E-2</v>
      </c>
      <c r="S408" s="1">
        <v>2.315E-2</v>
      </c>
      <c r="T408" s="1">
        <v>1.184E-2</v>
      </c>
      <c r="U408" s="1">
        <v>1.9E-2</v>
      </c>
      <c r="V408" s="1">
        <v>3.2239999999999999E-3</v>
      </c>
      <c r="W408" s="1">
        <v>17.309999999999999</v>
      </c>
      <c r="X408" s="1">
        <v>33.39</v>
      </c>
      <c r="Y408" s="1">
        <v>114.6</v>
      </c>
      <c r="Z408" s="1">
        <v>925.1</v>
      </c>
      <c r="AA408" s="1">
        <v>0.1648</v>
      </c>
      <c r="AB408" s="1">
        <v>0.34160000000000001</v>
      </c>
      <c r="AC408" s="1">
        <v>0.3024</v>
      </c>
      <c r="AD408" s="1">
        <v>0.16139999999999999</v>
      </c>
      <c r="AE408" s="1">
        <v>0.33210000000000001</v>
      </c>
      <c r="AF408" s="1">
        <v>8.9109999999999995E-2</v>
      </c>
    </row>
    <row r="409" spans="1:32">
      <c r="A409" s="1">
        <v>859575</v>
      </c>
      <c r="B409" s="1">
        <v>1</v>
      </c>
      <c r="C409" s="1">
        <v>18.940000000000001</v>
      </c>
      <c r="D409" s="1">
        <v>21.31</v>
      </c>
      <c r="E409" s="1">
        <v>123.6</v>
      </c>
      <c r="F409" s="1">
        <v>1130</v>
      </c>
      <c r="G409" s="1">
        <v>9.0090000000000003E-2</v>
      </c>
      <c r="H409" s="1">
        <v>0.10290000000000001</v>
      </c>
      <c r="I409" s="1">
        <v>0.108</v>
      </c>
      <c r="J409" s="1">
        <v>7.9509999999999997E-2</v>
      </c>
      <c r="K409" s="1">
        <v>0.15820000000000001</v>
      </c>
      <c r="L409" s="1">
        <v>5.4609999999999999E-2</v>
      </c>
      <c r="M409" s="1">
        <v>0.78879999999999995</v>
      </c>
      <c r="N409" s="1">
        <v>0.79749999999999999</v>
      </c>
      <c r="O409" s="1">
        <v>5.4859999999999998</v>
      </c>
      <c r="P409" s="1">
        <v>96.05</v>
      </c>
      <c r="Q409" s="1">
        <v>4.444E-3</v>
      </c>
      <c r="R409" s="1">
        <v>1.652E-2</v>
      </c>
      <c r="S409" s="1">
        <v>2.2689999999999998E-2</v>
      </c>
      <c r="T409" s="1">
        <v>1.37E-2</v>
      </c>
      <c r="U409" s="1">
        <v>1.3860000000000001E-2</v>
      </c>
      <c r="V409" s="1">
        <v>1.6980000000000001E-3</v>
      </c>
      <c r="W409" s="1">
        <v>24.86</v>
      </c>
      <c r="X409" s="1">
        <v>26.58</v>
      </c>
      <c r="Y409" s="1">
        <v>165.9</v>
      </c>
      <c r="Z409" s="1">
        <v>1866</v>
      </c>
      <c r="AA409" s="1">
        <v>0.1193</v>
      </c>
      <c r="AB409" s="1">
        <v>0.2336</v>
      </c>
      <c r="AC409" s="1">
        <v>0.26869999999999999</v>
      </c>
      <c r="AD409" s="1">
        <v>0.1789</v>
      </c>
      <c r="AE409" s="1">
        <v>0.25509999999999999</v>
      </c>
      <c r="AF409" s="1">
        <v>6.5890000000000004E-2</v>
      </c>
    </row>
    <row r="410" spans="1:32">
      <c r="A410" s="1">
        <v>859717</v>
      </c>
      <c r="B410" s="1">
        <v>1</v>
      </c>
      <c r="C410" s="1">
        <v>17.2</v>
      </c>
      <c r="D410" s="1">
        <v>24.52</v>
      </c>
      <c r="E410" s="1">
        <v>114.2</v>
      </c>
      <c r="F410" s="1">
        <v>929.4</v>
      </c>
      <c r="G410" s="1">
        <v>0.1071</v>
      </c>
      <c r="H410" s="1">
        <v>0.183</v>
      </c>
      <c r="I410" s="1">
        <v>0.16919999999999999</v>
      </c>
      <c r="J410" s="1">
        <v>7.9439999999999997E-2</v>
      </c>
      <c r="K410" s="1">
        <v>0.19270000000000001</v>
      </c>
      <c r="L410" s="1">
        <v>6.4869999999999997E-2</v>
      </c>
      <c r="M410" s="1">
        <v>0.5907</v>
      </c>
      <c r="N410" s="1">
        <v>1.0409999999999999</v>
      </c>
      <c r="O410" s="1">
        <v>3.7050000000000001</v>
      </c>
      <c r="P410" s="1">
        <v>69.47</v>
      </c>
      <c r="Q410" s="1">
        <v>5.8199999999999997E-3</v>
      </c>
      <c r="R410" s="1">
        <v>5.6160000000000002E-2</v>
      </c>
      <c r="S410" s="1">
        <v>4.2520000000000002E-2</v>
      </c>
      <c r="T410" s="1">
        <v>1.1270000000000001E-2</v>
      </c>
      <c r="U410" s="1">
        <v>1.5270000000000001E-2</v>
      </c>
      <c r="V410" s="1">
        <v>6.2989999999999999E-3</v>
      </c>
      <c r="W410" s="1">
        <v>23.32</v>
      </c>
      <c r="X410" s="1">
        <v>33.82</v>
      </c>
      <c r="Y410" s="1">
        <v>151.6</v>
      </c>
      <c r="Z410" s="1">
        <v>1681</v>
      </c>
      <c r="AA410" s="1">
        <v>0.1585</v>
      </c>
      <c r="AB410" s="1">
        <v>0.73939999999999995</v>
      </c>
      <c r="AC410" s="1">
        <v>0.65659999999999996</v>
      </c>
      <c r="AD410" s="1">
        <v>0.18990000000000001</v>
      </c>
      <c r="AE410" s="1">
        <v>0.33129999999999998</v>
      </c>
      <c r="AF410" s="1">
        <v>0.13389999999999999</v>
      </c>
    </row>
    <row r="411" spans="1:32">
      <c r="A411" s="1">
        <v>859983</v>
      </c>
      <c r="B411" s="1">
        <v>1</v>
      </c>
      <c r="C411" s="1">
        <v>13.8</v>
      </c>
      <c r="D411" s="1">
        <v>15.79</v>
      </c>
      <c r="E411" s="1">
        <v>90.43</v>
      </c>
      <c r="F411" s="1">
        <v>584.1</v>
      </c>
      <c r="G411" s="1">
        <v>0.1007</v>
      </c>
      <c r="H411" s="1">
        <v>0.128</v>
      </c>
      <c r="I411" s="1">
        <v>7.7890000000000001E-2</v>
      </c>
      <c r="J411" s="1">
        <v>5.0689999999999999E-2</v>
      </c>
      <c r="K411" s="1">
        <v>0.16619999999999999</v>
      </c>
      <c r="L411" s="1">
        <v>6.5659999999999996E-2</v>
      </c>
      <c r="M411" s="1">
        <v>0.2787</v>
      </c>
      <c r="N411" s="1">
        <v>0.62050000000000005</v>
      </c>
      <c r="O411" s="1">
        <v>1.9570000000000001</v>
      </c>
      <c r="P411" s="1">
        <v>23.35</v>
      </c>
      <c r="Q411" s="1">
        <v>4.7169999999999998E-3</v>
      </c>
      <c r="R411" s="1">
        <v>2.0650000000000002E-2</v>
      </c>
      <c r="S411" s="1">
        <v>1.7590000000000001E-2</v>
      </c>
      <c r="T411" s="1">
        <v>9.2060000000000006E-3</v>
      </c>
      <c r="U411" s="1">
        <v>1.2200000000000001E-2</v>
      </c>
      <c r="V411" s="1">
        <v>3.13E-3</v>
      </c>
      <c r="W411" s="1">
        <v>16.57</v>
      </c>
      <c r="X411" s="1">
        <v>20.86</v>
      </c>
      <c r="Y411" s="1">
        <v>110.3</v>
      </c>
      <c r="Z411" s="1">
        <v>812.4</v>
      </c>
      <c r="AA411" s="1">
        <v>0.1411</v>
      </c>
      <c r="AB411" s="1">
        <v>0.35420000000000001</v>
      </c>
      <c r="AC411" s="1">
        <v>0.27789999999999998</v>
      </c>
      <c r="AD411" s="1">
        <v>0.13830000000000001</v>
      </c>
      <c r="AE411" s="1">
        <v>0.25890000000000002</v>
      </c>
      <c r="AF411" s="1">
        <v>0.10299999999999999</v>
      </c>
    </row>
    <row r="412" spans="1:32">
      <c r="A412" s="1">
        <v>8610404</v>
      </c>
      <c r="B412" s="1">
        <v>1</v>
      </c>
      <c r="C412" s="1">
        <v>16.07</v>
      </c>
      <c r="D412" s="1">
        <v>19.649999999999999</v>
      </c>
      <c r="E412" s="1">
        <v>104.1</v>
      </c>
      <c r="F412" s="1">
        <v>817.7</v>
      </c>
      <c r="G412" s="1">
        <v>9.1679999999999998E-2</v>
      </c>
      <c r="H412" s="1">
        <v>8.4239999999999995E-2</v>
      </c>
      <c r="I412" s="1">
        <v>9.7689999999999999E-2</v>
      </c>
      <c r="J412" s="1">
        <v>6.6379999999999995E-2</v>
      </c>
      <c r="K412" s="1">
        <v>0.17979999999999999</v>
      </c>
      <c r="L412" s="1">
        <v>5.391E-2</v>
      </c>
      <c r="M412" s="1">
        <v>0.74739999999999995</v>
      </c>
      <c r="N412" s="1">
        <v>1.016</v>
      </c>
      <c r="O412" s="1">
        <v>5.0289999999999999</v>
      </c>
      <c r="P412" s="1">
        <v>79.25</v>
      </c>
      <c r="Q412" s="1">
        <v>1.082E-2</v>
      </c>
      <c r="R412" s="1">
        <v>2.2030000000000001E-2</v>
      </c>
      <c r="S412" s="1">
        <v>3.5000000000000003E-2</v>
      </c>
      <c r="T412" s="1">
        <v>1.8089999999999998E-2</v>
      </c>
      <c r="U412" s="1">
        <v>1.55E-2</v>
      </c>
      <c r="V412" s="1">
        <v>1.9480000000000001E-3</v>
      </c>
      <c r="W412" s="1">
        <v>19.77</v>
      </c>
      <c r="X412" s="1">
        <v>24.56</v>
      </c>
      <c r="Y412" s="1">
        <v>128.80000000000001</v>
      </c>
      <c r="Z412" s="1">
        <v>1223</v>
      </c>
      <c r="AA412" s="1">
        <v>0.15</v>
      </c>
      <c r="AB412" s="1">
        <v>0.20449999999999999</v>
      </c>
      <c r="AC412" s="1">
        <v>0.28289999999999998</v>
      </c>
      <c r="AD412" s="1">
        <v>0.152</v>
      </c>
      <c r="AE412" s="1">
        <v>0.26500000000000001</v>
      </c>
      <c r="AF412" s="1">
        <v>6.3869999999999996E-2</v>
      </c>
    </row>
    <row r="413" spans="1:32">
      <c r="A413" s="1">
        <v>8610637</v>
      </c>
      <c r="B413" s="1">
        <v>1</v>
      </c>
      <c r="C413" s="1">
        <v>18.05</v>
      </c>
      <c r="D413" s="1">
        <v>16.149999999999999</v>
      </c>
      <c r="E413" s="1">
        <v>120.2</v>
      </c>
      <c r="F413" s="1">
        <v>1006</v>
      </c>
      <c r="G413" s="1">
        <v>0.1065</v>
      </c>
      <c r="H413" s="1">
        <v>0.21460000000000001</v>
      </c>
      <c r="I413" s="1">
        <v>0.16839999999999999</v>
      </c>
      <c r="J413" s="1">
        <v>0.108</v>
      </c>
      <c r="K413" s="1">
        <v>0.2152</v>
      </c>
      <c r="L413" s="1">
        <v>6.6729999999999998E-2</v>
      </c>
      <c r="M413" s="1">
        <v>0.98060000000000003</v>
      </c>
      <c r="N413" s="1">
        <v>0.55049999999999999</v>
      </c>
      <c r="O413" s="1">
        <v>6.3109999999999999</v>
      </c>
      <c r="P413" s="1">
        <v>134.80000000000001</v>
      </c>
      <c r="Q413" s="1">
        <v>7.9399999999999991E-3</v>
      </c>
      <c r="R413" s="1">
        <v>5.8389999999999997E-2</v>
      </c>
      <c r="S413" s="1">
        <v>4.6580000000000003E-2</v>
      </c>
      <c r="T413" s="1">
        <v>2.07E-2</v>
      </c>
      <c r="U413" s="1">
        <v>2.5909999999999999E-2</v>
      </c>
      <c r="V413" s="1">
        <v>7.0540000000000004E-3</v>
      </c>
      <c r="W413" s="1">
        <v>22.39</v>
      </c>
      <c r="X413" s="1">
        <v>18.91</v>
      </c>
      <c r="Y413" s="1">
        <v>150.1</v>
      </c>
      <c r="Z413" s="1">
        <v>1610</v>
      </c>
      <c r="AA413" s="1">
        <v>0.14779999999999999</v>
      </c>
      <c r="AB413" s="1">
        <v>0.56340000000000001</v>
      </c>
      <c r="AC413" s="1">
        <v>0.37859999999999999</v>
      </c>
      <c r="AD413" s="1">
        <v>0.2102</v>
      </c>
      <c r="AE413" s="1">
        <v>0.37509999999999999</v>
      </c>
      <c r="AF413" s="1">
        <v>0.1108</v>
      </c>
    </row>
    <row r="414" spans="1:32">
      <c r="A414" s="1">
        <v>8610862</v>
      </c>
      <c r="B414" s="1">
        <v>1</v>
      </c>
      <c r="C414" s="1">
        <v>20.18</v>
      </c>
      <c r="D414" s="1">
        <v>23.97</v>
      </c>
      <c r="E414" s="1">
        <v>143.69999999999999</v>
      </c>
      <c r="F414" s="1">
        <v>1245</v>
      </c>
      <c r="G414" s="1">
        <v>0.12859999999999999</v>
      </c>
      <c r="H414" s="1">
        <v>0.34539999999999998</v>
      </c>
      <c r="I414" s="1">
        <v>0.37540000000000001</v>
      </c>
      <c r="J414" s="1">
        <v>0.16039999999999999</v>
      </c>
      <c r="K414" s="1">
        <v>0.29060000000000002</v>
      </c>
      <c r="L414" s="1">
        <v>8.1420000000000006E-2</v>
      </c>
      <c r="M414" s="1">
        <v>0.93169999999999997</v>
      </c>
      <c r="N414" s="1">
        <v>1.885</v>
      </c>
      <c r="O414" s="1">
        <v>8.6489999999999991</v>
      </c>
      <c r="P414" s="1">
        <v>116.4</v>
      </c>
      <c r="Q414" s="1">
        <v>1.038E-2</v>
      </c>
      <c r="R414" s="1">
        <v>6.8349999999999994E-2</v>
      </c>
      <c r="S414" s="1">
        <v>0.1091</v>
      </c>
      <c r="T414" s="1">
        <v>2.5930000000000002E-2</v>
      </c>
      <c r="U414" s="1">
        <v>7.8950000000000006E-2</v>
      </c>
      <c r="V414" s="1">
        <v>5.9870000000000001E-3</v>
      </c>
      <c r="W414" s="1">
        <v>23.37</v>
      </c>
      <c r="X414" s="1">
        <v>31.72</v>
      </c>
      <c r="Y414" s="1">
        <v>170.3</v>
      </c>
      <c r="Z414" s="1">
        <v>1623</v>
      </c>
      <c r="AA414" s="1">
        <v>0.16389999999999999</v>
      </c>
      <c r="AB414" s="1">
        <v>0.61639999999999995</v>
      </c>
      <c r="AC414" s="1">
        <v>0.7681</v>
      </c>
      <c r="AD414" s="1">
        <v>0.25080000000000002</v>
      </c>
      <c r="AE414" s="1">
        <v>0.54400000000000004</v>
      </c>
      <c r="AF414" s="1">
        <v>9.9640000000000006E-2</v>
      </c>
    </row>
    <row r="415" spans="1:32">
      <c r="A415" s="1">
        <v>8611555</v>
      </c>
      <c r="B415" s="1">
        <v>1</v>
      </c>
      <c r="C415" s="1">
        <v>25.22</v>
      </c>
      <c r="D415" s="1">
        <v>24.91</v>
      </c>
      <c r="E415" s="1">
        <v>171.5</v>
      </c>
      <c r="F415" s="1">
        <v>1878</v>
      </c>
      <c r="G415" s="1">
        <v>0.10630000000000001</v>
      </c>
      <c r="H415" s="1">
        <v>0.26650000000000001</v>
      </c>
      <c r="I415" s="1">
        <v>0.33389999999999997</v>
      </c>
      <c r="J415" s="1">
        <v>0.1845</v>
      </c>
      <c r="K415" s="1">
        <v>0.18290000000000001</v>
      </c>
      <c r="L415" s="1">
        <v>6.7820000000000005E-2</v>
      </c>
      <c r="M415" s="1">
        <v>0.89729999999999999</v>
      </c>
      <c r="N415" s="1">
        <v>1.474</v>
      </c>
      <c r="O415" s="1">
        <v>7.3819999999999997</v>
      </c>
      <c r="P415" s="1">
        <v>120</v>
      </c>
      <c r="Q415" s="1">
        <v>8.1659999999999996E-3</v>
      </c>
      <c r="R415" s="1">
        <v>5.6930000000000001E-2</v>
      </c>
      <c r="S415" s="1">
        <v>5.7299999999999997E-2</v>
      </c>
      <c r="T415" s="1">
        <v>2.0299999999999999E-2</v>
      </c>
      <c r="U415" s="1">
        <v>1.065E-2</v>
      </c>
      <c r="V415" s="1">
        <v>5.8929999999999998E-3</v>
      </c>
      <c r="W415" s="1">
        <v>30</v>
      </c>
      <c r="X415" s="1">
        <v>33.619999999999997</v>
      </c>
      <c r="Y415" s="1">
        <v>211.7</v>
      </c>
      <c r="Z415" s="1">
        <v>2562</v>
      </c>
      <c r="AA415" s="1">
        <v>0.1573</v>
      </c>
      <c r="AB415" s="1">
        <v>0.60760000000000003</v>
      </c>
      <c r="AC415" s="1">
        <v>0.64759999999999995</v>
      </c>
      <c r="AD415" s="1">
        <v>0.28670000000000001</v>
      </c>
      <c r="AE415" s="1">
        <v>0.23549999999999999</v>
      </c>
      <c r="AF415" s="1">
        <v>0.1051</v>
      </c>
    </row>
    <row r="416" spans="1:32">
      <c r="A416" s="1">
        <v>8611792</v>
      </c>
      <c r="B416" s="1">
        <v>1</v>
      </c>
      <c r="C416" s="1">
        <v>19.100000000000001</v>
      </c>
      <c r="D416" s="1">
        <v>26.29</v>
      </c>
      <c r="E416" s="1">
        <v>129.1</v>
      </c>
      <c r="F416" s="1">
        <v>1132</v>
      </c>
      <c r="G416" s="1">
        <v>0.1215</v>
      </c>
      <c r="H416" s="1">
        <v>0.17910000000000001</v>
      </c>
      <c r="I416" s="1">
        <v>0.19370000000000001</v>
      </c>
      <c r="J416" s="1">
        <v>0.1469</v>
      </c>
      <c r="K416" s="1">
        <v>0.16339999999999999</v>
      </c>
      <c r="L416" s="1">
        <v>7.2239999999999999E-2</v>
      </c>
      <c r="M416" s="1">
        <v>0.51900000000000002</v>
      </c>
      <c r="N416" s="1">
        <v>2.91</v>
      </c>
      <c r="O416" s="1">
        <v>5.8010000000000002</v>
      </c>
      <c r="P416" s="1">
        <v>67.099999999999994</v>
      </c>
      <c r="Q416" s="1">
        <v>7.5449999999999996E-3</v>
      </c>
      <c r="R416" s="1">
        <v>6.0499999999999998E-2</v>
      </c>
      <c r="S416" s="1">
        <v>2.1340000000000001E-2</v>
      </c>
      <c r="T416" s="1">
        <v>1.8429999999999998E-2</v>
      </c>
      <c r="U416" s="1">
        <v>3.056E-2</v>
      </c>
      <c r="V416" s="1">
        <v>1.039E-2</v>
      </c>
      <c r="W416" s="1">
        <v>20.329999999999998</v>
      </c>
      <c r="X416" s="1">
        <v>32.72</v>
      </c>
      <c r="Y416" s="1">
        <v>141.30000000000001</v>
      </c>
      <c r="Z416" s="1">
        <v>1298</v>
      </c>
      <c r="AA416" s="1">
        <v>0.13919999999999999</v>
      </c>
      <c r="AB416" s="1">
        <v>0.28170000000000001</v>
      </c>
      <c r="AC416" s="1">
        <v>0.2432</v>
      </c>
      <c r="AD416" s="1">
        <v>0.18410000000000001</v>
      </c>
      <c r="AE416" s="1">
        <v>0.2311</v>
      </c>
      <c r="AF416" s="1">
        <v>9.2030000000000001E-2</v>
      </c>
    </row>
    <row r="417" spans="1:32">
      <c r="A417" s="1">
        <v>8612399</v>
      </c>
      <c r="B417" s="1">
        <v>1</v>
      </c>
      <c r="C417" s="1">
        <v>18.46</v>
      </c>
      <c r="D417" s="1">
        <v>18.52</v>
      </c>
      <c r="E417" s="1">
        <v>121.1</v>
      </c>
      <c r="F417" s="1">
        <v>1075</v>
      </c>
      <c r="G417" s="1">
        <v>9.8739999999999994E-2</v>
      </c>
      <c r="H417" s="1">
        <v>0.1053</v>
      </c>
      <c r="I417" s="1">
        <v>0.13350000000000001</v>
      </c>
      <c r="J417" s="1">
        <v>8.795E-2</v>
      </c>
      <c r="K417" s="1">
        <v>0.2132</v>
      </c>
      <c r="L417" s="1">
        <v>6.0220000000000003E-2</v>
      </c>
      <c r="M417" s="1">
        <v>0.69969999999999999</v>
      </c>
      <c r="N417" s="1">
        <v>1.4750000000000001</v>
      </c>
      <c r="O417" s="1">
        <v>4.782</v>
      </c>
      <c r="P417" s="1">
        <v>80.599999999999994</v>
      </c>
      <c r="Q417" s="1">
        <v>6.4710000000000002E-3</v>
      </c>
      <c r="R417" s="1">
        <v>1.6490000000000001E-2</v>
      </c>
      <c r="S417" s="1">
        <v>2.8060000000000002E-2</v>
      </c>
      <c r="T417" s="1">
        <v>1.4200000000000001E-2</v>
      </c>
      <c r="U417" s="1">
        <v>2.3699999999999999E-2</v>
      </c>
      <c r="V417" s="1">
        <v>3.7550000000000001E-3</v>
      </c>
      <c r="W417" s="1">
        <v>22.93</v>
      </c>
      <c r="X417" s="1">
        <v>27.68</v>
      </c>
      <c r="Y417" s="1">
        <v>152.19999999999999</v>
      </c>
      <c r="Z417" s="1">
        <v>1603</v>
      </c>
      <c r="AA417" s="1">
        <v>0.13980000000000001</v>
      </c>
      <c r="AB417" s="1">
        <v>0.2089</v>
      </c>
      <c r="AC417" s="1">
        <v>0.31569999999999998</v>
      </c>
      <c r="AD417" s="1">
        <v>0.16420000000000001</v>
      </c>
      <c r="AE417" s="1">
        <v>0.3695</v>
      </c>
      <c r="AF417" s="1">
        <v>8.5790000000000005E-2</v>
      </c>
    </row>
    <row r="418" spans="1:32">
      <c r="A418" s="1">
        <v>86135501</v>
      </c>
      <c r="B418" s="1">
        <v>1</v>
      </c>
      <c r="C418" s="1">
        <v>14.48</v>
      </c>
      <c r="D418" s="1">
        <v>21.46</v>
      </c>
      <c r="E418" s="1">
        <v>94.25</v>
      </c>
      <c r="F418" s="1">
        <v>648.20000000000005</v>
      </c>
      <c r="G418" s="1">
        <v>9.4439999999999996E-2</v>
      </c>
      <c r="H418" s="1">
        <v>9.9470000000000003E-2</v>
      </c>
      <c r="I418" s="1">
        <v>0.12039999999999999</v>
      </c>
      <c r="J418" s="1">
        <v>4.938E-2</v>
      </c>
      <c r="K418" s="1">
        <v>0.20749999999999999</v>
      </c>
      <c r="L418" s="1">
        <v>5.636E-2</v>
      </c>
      <c r="M418" s="1">
        <v>0.4204</v>
      </c>
      <c r="N418" s="1">
        <v>2.2200000000000002</v>
      </c>
      <c r="O418" s="1">
        <v>3.3010000000000002</v>
      </c>
      <c r="P418" s="1">
        <v>38.869999999999997</v>
      </c>
      <c r="Q418" s="1">
        <v>9.3690000000000006E-3</v>
      </c>
      <c r="R418" s="1">
        <v>2.9829999999999999E-2</v>
      </c>
      <c r="S418" s="1">
        <v>5.3710000000000001E-2</v>
      </c>
      <c r="T418" s="1">
        <v>1.7610000000000001E-2</v>
      </c>
      <c r="U418" s="1">
        <v>2.418E-2</v>
      </c>
      <c r="V418" s="1">
        <v>3.2490000000000002E-3</v>
      </c>
      <c r="W418" s="1">
        <v>16.21</v>
      </c>
      <c r="X418" s="1">
        <v>29.25</v>
      </c>
      <c r="Y418" s="1">
        <v>108.4</v>
      </c>
      <c r="Z418" s="1">
        <v>808.9</v>
      </c>
      <c r="AA418" s="1">
        <v>0.13059999999999999</v>
      </c>
      <c r="AB418" s="1">
        <v>0.1976</v>
      </c>
      <c r="AC418" s="1">
        <v>0.33489999999999998</v>
      </c>
      <c r="AD418" s="1">
        <v>0.1225</v>
      </c>
      <c r="AE418" s="1">
        <v>0.30199999999999999</v>
      </c>
      <c r="AF418" s="1">
        <v>6.8459999999999993E-2</v>
      </c>
    </row>
    <row r="419" spans="1:32">
      <c r="A419" s="1">
        <v>86135502</v>
      </c>
      <c r="B419" s="1">
        <v>1</v>
      </c>
      <c r="C419" s="1">
        <v>19.02</v>
      </c>
      <c r="D419" s="1">
        <v>24.59</v>
      </c>
      <c r="E419" s="1">
        <v>122</v>
      </c>
      <c r="F419" s="1">
        <v>1076</v>
      </c>
      <c r="G419" s="1">
        <v>9.0289999999999995E-2</v>
      </c>
      <c r="H419" s="1">
        <v>0.1206</v>
      </c>
      <c r="I419" s="1">
        <v>0.14680000000000001</v>
      </c>
      <c r="J419" s="1">
        <v>8.2710000000000006E-2</v>
      </c>
      <c r="K419" s="1">
        <v>0.1953</v>
      </c>
      <c r="L419" s="1">
        <v>5.629E-2</v>
      </c>
      <c r="M419" s="1">
        <v>0.54949999999999999</v>
      </c>
      <c r="N419" s="1">
        <v>0.66359999999999997</v>
      </c>
      <c r="O419" s="1">
        <v>3.0550000000000002</v>
      </c>
      <c r="P419" s="1">
        <v>57.65</v>
      </c>
      <c r="Q419" s="1">
        <v>3.872E-3</v>
      </c>
      <c r="R419" s="1">
        <v>1.8419999999999999E-2</v>
      </c>
      <c r="S419" s="1">
        <v>3.7100000000000001E-2</v>
      </c>
      <c r="T419" s="1">
        <v>1.2E-2</v>
      </c>
      <c r="U419" s="1">
        <v>1.9640000000000001E-2</v>
      </c>
      <c r="V419" s="1">
        <v>3.3370000000000001E-3</v>
      </c>
      <c r="W419" s="1">
        <v>24.56</v>
      </c>
      <c r="X419" s="1">
        <v>30.41</v>
      </c>
      <c r="Y419" s="1">
        <v>152.9</v>
      </c>
      <c r="Z419" s="1">
        <v>1623</v>
      </c>
      <c r="AA419" s="1">
        <v>0.1249</v>
      </c>
      <c r="AB419" s="1">
        <v>0.3206</v>
      </c>
      <c r="AC419" s="1">
        <v>0.57550000000000001</v>
      </c>
      <c r="AD419" s="1">
        <v>0.1956</v>
      </c>
      <c r="AE419" s="1">
        <v>0.39560000000000001</v>
      </c>
      <c r="AF419" s="1">
        <v>9.2880000000000004E-2</v>
      </c>
    </row>
    <row r="420" spans="1:32">
      <c r="A420" s="1">
        <v>861799</v>
      </c>
      <c r="B420" s="1">
        <v>1</v>
      </c>
      <c r="C420" s="1">
        <v>15.37</v>
      </c>
      <c r="D420" s="1">
        <v>22.76</v>
      </c>
      <c r="E420" s="1">
        <v>100.2</v>
      </c>
      <c r="F420" s="1">
        <v>728.2</v>
      </c>
      <c r="G420" s="1">
        <v>9.1999999999999998E-2</v>
      </c>
      <c r="H420" s="1">
        <v>0.1036</v>
      </c>
      <c r="I420" s="1">
        <v>0.11219999999999999</v>
      </c>
      <c r="J420" s="1">
        <v>7.4829999999999994E-2</v>
      </c>
      <c r="K420" s="1">
        <v>0.17169999999999999</v>
      </c>
      <c r="L420" s="1">
        <v>6.0970000000000003E-2</v>
      </c>
      <c r="M420" s="1">
        <v>0.31290000000000001</v>
      </c>
      <c r="N420" s="1">
        <v>0.84130000000000005</v>
      </c>
      <c r="O420" s="1">
        <v>2.0750000000000002</v>
      </c>
      <c r="P420" s="1">
        <v>29.44</v>
      </c>
      <c r="Q420" s="1">
        <v>9.8820000000000002E-3</v>
      </c>
      <c r="R420" s="1">
        <v>2.444E-2</v>
      </c>
      <c r="S420" s="1">
        <v>4.5310000000000003E-2</v>
      </c>
      <c r="T420" s="1">
        <v>1.763E-2</v>
      </c>
      <c r="U420" s="1">
        <v>2.4709999999999999E-2</v>
      </c>
      <c r="V420" s="1">
        <v>2.1419999999999998E-3</v>
      </c>
      <c r="W420" s="1">
        <v>16.43</v>
      </c>
      <c r="X420" s="1">
        <v>25.84</v>
      </c>
      <c r="Y420" s="1">
        <v>107.5</v>
      </c>
      <c r="Z420" s="1">
        <v>830.9</v>
      </c>
      <c r="AA420" s="1">
        <v>0.12570000000000001</v>
      </c>
      <c r="AB420" s="1">
        <v>0.19969999999999999</v>
      </c>
      <c r="AC420" s="1">
        <v>0.28460000000000002</v>
      </c>
      <c r="AD420" s="1">
        <v>0.14760000000000001</v>
      </c>
      <c r="AE420" s="1">
        <v>0.25559999999999999</v>
      </c>
      <c r="AF420" s="1">
        <v>6.8279999999999993E-2</v>
      </c>
    </row>
    <row r="421" spans="1:32">
      <c r="A421" s="1">
        <v>862028</v>
      </c>
      <c r="B421" s="1">
        <v>1</v>
      </c>
      <c r="C421" s="1">
        <v>15.06</v>
      </c>
      <c r="D421" s="1">
        <v>19.829999999999998</v>
      </c>
      <c r="E421" s="1">
        <v>100.3</v>
      </c>
      <c r="F421" s="1">
        <v>705.6</v>
      </c>
      <c r="G421" s="1">
        <v>0.10390000000000001</v>
      </c>
      <c r="H421" s="1">
        <v>0.15529999999999999</v>
      </c>
      <c r="I421" s="1">
        <v>0.17</v>
      </c>
      <c r="J421" s="1">
        <v>8.8150000000000006E-2</v>
      </c>
      <c r="K421" s="1">
        <v>0.1855</v>
      </c>
      <c r="L421" s="1">
        <v>6.2839999999999993E-2</v>
      </c>
      <c r="M421" s="1">
        <v>0.4768</v>
      </c>
      <c r="N421" s="1">
        <v>0.96440000000000003</v>
      </c>
      <c r="O421" s="1">
        <v>3.706</v>
      </c>
      <c r="P421" s="1">
        <v>47.14</v>
      </c>
      <c r="Q421" s="1">
        <v>9.2499999999999995E-3</v>
      </c>
      <c r="R421" s="1">
        <v>3.7150000000000002E-2</v>
      </c>
      <c r="S421" s="1">
        <v>4.8669999999999998E-2</v>
      </c>
      <c r="T421" s="1">
        <v>1.8509999999999999E-2</v>
      </c>
      <c r="U421" s="1">
        <v>1.498E-2</v>
      </c>
      <c r="V421" s="1">
        <v>3.5200000000000001E-3</v>
      </c>
      <c r="W421" s="1">
        <v>18.23</v>
      </c>
      <c r="X421" s="1">
        <v>24.23</v>
      </c>
      <c r="Y421" s="1">
        <v>123.5</v>
      </c>
      <c r="Z421" s="1">
        <v>1025</v>
      </c>
      <c r="AA421" s="1">
        <v>0.15509999999999999</v>
      </c>
      <c r="AB421" s="1">
        <v>0.42030000000000001</v>
      </c>
      <c r="AC421" s="1">
        <v>0.52029999999999998</v>
      </c>
      <c r="AD421" s="1">
        <v>0.21149999999999999</v>
      </c>
      <c r="AE421" s="1">
        <v>0.28339999999999999</v>
      </c>
      <c r="AF421" s="1">
        <v>8.2339999999999997E-2</v>
      </c>
    </row>
    <row r="422" spans="1:32">
      <c r="A422" s="1">
        <v>86208</v>
      </c>
      <c r="B422" s="1">
        <v>1</v>
      </c>
      <c r="C422" s="1">
        <v>20.260000000000002</v>
      </c>
      <c r="D422" s="1">
        <v>23.03</v>
      </c>
      <c r="E422" s="1">
        <v>132.4</v>
      </c>
      <c r="F422" s="1">
        <v>1264</v>
      </c>
      <c r="G422" s="1">
        <v>9.078E-2</v>
      </c>
      <c r="H422" s="1">
        <v>0.1313</v>
      </c>
      <c r="I422" s="1">
        <v>0.14649999999999999</v>
      </c>
      <c r="J422" s="1">
        <v>8.6830000000000004E-2</v>
      </c>
      <c r="K422" s="1">
        <v>0.20949999999999999</v>
      </c>
      <c r="L422" s="1">
        <v>5.6489999999999999E-2</v>
      </c>
      <c r="M422" s="1">
        <v>0.75760000000000005</v>
      </c>
      <c r="N422" s="1">
        <v>1.5089999999999999</v>
      </c>
      <c r="O422" s="1">
        <v>4.5540000000000003</v>
      </c>
      <c r="P422" s="1">
        <v>87.87</v>
      </c>
      <c r="Q422" s="1">
        <v>6.0159999999999996E-3</v>
      </c>
      <c r="R422" s="1">
        <v>3.4819999999999997E-2</v>
      </c>
      <c r="S422" s="1">
        <v>4.2320000000000003E-2</v>
      </c>
      <c r="T422" s="1">
        <v>1.269E-2</v>
      </c>
      <c r="U422" s="1">
        <v>2.657E-2</v>
      </c>
      <c r="V422" s="1">
        <v>4.411E-3</v>
      </c>
      <c r="W422" s="1">
        <v>24.22</v>
      </c>
      <c r="X422" s="1">
        <v>31.59</v>
      </c>
      <c r="Y422" s="1">
        <v>156.1</v>
      </c>
      <c r="Z422" s="1">
        <v>1750</v>
      </c>
      <c r="AA422" s="1">
        <v>0.11899999999999999</v>
      </c>
      <c r="AB422" s="1">
        <v>0.35389999999999999</v>
      </c>
      <c r="AC422" s="1">
        <v>0.4098</v>
      </c>
      <c r="AD422" s="1">
        <v>0.1573</v>
      </c>
      <c r="AE422" s="1">
        <v>0.36890000000000001</v>
      </c>
      <c r="AF422" s="1">
        <v>8.3680000000000004E-2</v>
      </c>
    </row>
    <row r="423" spans="1:32">
      <c r="A423" s="1">
        <v>862548</v>
      </c>
      <c r="B423" s="1">
        <v>1</v>
      </c>
      <c r="C423" s="1">
        <v>14.42</v>
      </c>
      <c r="D423" s="1">
        <v>19.77</v>
      </c>
      <c r="E423" s="1">
        <v>94.48</v>
      </c>
      <c r="F423" s="1">
        <v>642.5</v>
      </c>
      <c r="G423" s="1">
        <v>9.7519999999999996E-2</v>
      </c>
      <c r="H423" s="1">
        <v>0.11409999999999999</v>
      </c>
      <c r="I423" s="1">
        <v>9.3880000000000005E-2</v>
      </c>
      <c r="J423" s="1">
        <v>5.8389999999999997E-2</v>
      </c>
      <c r="K423" s="1">
        <v>0.18790000000000001</v>
      </c>
      <c r="L423" s="1">
        <v>6.3899999999999998E-2</v>
      </c>
      <c r="M423" s="1">
        <v>0.28949999999999998</v>
      </c>
      <c r="N423" s="1">
        <v>1.851</v>
      </c>
      <c r="O423" s="1">
        <v>2.3759999999999999</v>
      </c>
      <c r="P423" s="1">
        <v>26.85</v>
      </c>
      <c r="Q423" s="1">
        <v>8.005E-3</v>
      </c>
      <c r="R423" s="1">
        <v>2.895E-2</v>
      </c>
      <c r="S423" s="1">
        <v>3.3210000000000003E-2</v>
      </c>
      <c r="T423" s="1">
        <v>1.4239999999999999E-2</v>
      </c>
      <c r="U423" s="1">
        <v>1.4619999999999999E-2</v>
      </c>
      <c r="V423" s="1">
        <v>4.4520000000000002E-3</v>
      </c>
      <c r="W423" s="1">
        <v>16.329999999999998</v>
      </c>
      <c r="X423" s="1">
        <v>30.86</v>
      </c>
      <c r="Y423" s="1">
        <v>109.5</v>
      </c>
      <c r="Z423" s="1">
        <v>826.4</v>
      </c>
      <c r="AA423" s="1">
        <v>0.1431</v>
      </c>
      <c r="AB423" s="1">
        <v>0.30259999999999998</v>
      </c>
      <c r="AC423" s="1">
        <v>0.31940000000000002</v>
      </c>
      <c r="AD423" s="1">
        <v>0.1565</v>
      </c>
      <c r="AE423" s="1">
        <v>0.27179999999999999</v>
      </c>
      <c r="AF423" s="1">
        <v>9.3530000000000002E-2</v>
      </c>
    </row>
    <row r="424" spans="1:32">
      <c r="A424" s="1">
        <v>862717</v>
      </c>
      <c r="B424" s="1">
        <v>1</v>
      </c>
      <c r="C424" s="1">
        <v>13.61</v>
      </c>
      <c r="D424" s="1">
        <v>24.98</v>
      </c>
      <c r="E424" s="1">
        <v>88.05</v>
      </c>
      <c r="F424" s="1">
        <v>582.70000000000005</v>
      </c>
      <c r="G424" s="1">
        <v>9.4880000000000006E-2</v>
      </c>
      <c r="H424" s="1">
        <v>8.5110000000000005E-2</v>
      </c>
      <c r="I424" s="1">
        <v>8.6249999999999993E-2</v>
      </c>
      <c r="J424" s="1">
        <v>4.4889999999999999E-2</v>
      </c>
      <c r="K424" s="1">
        <v>0.16089999999999999</v>
      </c>
      <c r="L424" s="1">
        <v>5.8709999999999998E-2</v>
      </c>
      <c r="M424" s="1">
        <v>0.45650000000000002</v>
      </c>
      <c r="N424" s="1">
        <v>1.29</v>
      </c>
      <c r="O424" s="1">
        <v>2.8610000000000002</v>
      </c>
      <c r="P424" s="1">
        <v>43.14</v>
      </c>
      <c r="Q424" s="1">
        <v>5.8719999999999996E-3</v>
      </c>
      <c r="R424" s="1">
        <v>1.4880000000000001E-2</v>
      </c>
      <c r="S424" s="1">
        <v>2.647E-2</v>
      </c>
      <c r="T424" s="1">
        <v>9.9209999999999993E-3</v>
      </c>
      <c r="U424" s="1">
        <v>1.465E-2</v>
      </c>
      <c r="V424" s="1">
        <v>2.3549999999999999E-3</v>
      </c>
      <c r="W424" s="1">
        <v>16.989999999999998</v>
      </c>
      <c r="X424" s="1">
        <v>35.270000000000003</v>
      </c>
      <c r="Y424" s="1">
        <v>108.6</v>
      </c>
      <c r="Z424" s="1">
        <v>906.5</v>
      </c>
      <c r="AA424" s="1">
        <v>0.1265</v>
      </c>
      <c r="AB424" s="1">
        <v>0.1943</v>
      </c>
      <c r="AC424" s="1">
        <v>0.31690000000000002</v>
      </c>
      <c r="AD424" s="1">
        <v>0.11840000000000001</v>
      </c>
      <c r="AE424" s="1">
        <v>0.2651</v>
      </c>
      <c r="AF424" s="1">
        <v>7.3969999999999994E-2</v>
      </c>
    </row>
    <row r="425" spans="1:32">
      <c r="A425" s="1">
        <v>863030</v>
      </c>
      <c r="B425" s="1">
        <v>1</v>
      </c>
      <c r="C425" s="1">
        <v>13.11</v>
      </c>
      <c r="D425" s="1">
        <v>15.56</v>
      </c>
      <c r="E425" s="1">
        <v>87.21</v>
      </c>
      <c r="F425" s="1">
        <v>530.20000000000005</v>
      </c>
      <c r="G425" s="1">
        <v>0.13980000000000001</v>
      </c>
      <c r="H425" s="1">
        <v>0.17649999999999999</v>
      </c>
      <c r="I425" s="1">
        <v>0.20710000000000001</v>
      </c>
      <c r="J425" s="1">
        <v>9.6009999999999998E-2</v>
      </c>
      <c r="K425" s="1">
        <v>0.1925</v>
      </c>
      <c r="L425" s="1">
        <v>7.6920000000000002E-2</v>
      </c>
      <c r="M425" s="1">
        <v>0.39079999999999998</v>
      </c>
      <c r="N425" s="1">
        <v>0.92379999999999995</v>
      </c>
      <c r="O425" s="1">
        <v>2.41</v>
      </c>
      <c r="P425" s="1">
        <v>34.659999999999997</v>
      </c>
      <c r="Q425" s="1">
        <v>7.162E-3</v>
      </c>
      <c r="R425" s="1">
        <v>2.912E-2</v>
      </c>
      <c r="S425" s="1">
        <v>5.4730000000000001E-2</v>
      </c>
      <c r="T425" s="1">
        <v>1.388E-2</v>
      </c>
      <c r="U425" s="1">
        <v>1.5469999999999999E-2</v>
      </c>
      <c r="V425" s="1">
        <v>7.0980000000000001E-3</v>
      </c>
      <c r="W425" s="1">
        <v>16.309999999999999</v>
      </c>
      <c r="X425" s="1">
        <v>22.4</v>
      </c>
      <c r="Y425" s="1">
        <v>106.4</v>
      </c>
      <c r="Z425" s="1">
        <v>827.2</v>
      </c>
      <c r="AA425" s="1">
        <v>0.1862</v>
      </c>
      <c r="AB425" s="1">
        <v>0.40989999999999999</v>
      </c>
      <c r="AC425" s="1">
        <v>0.63759999999999994</v>
      </c>
      <c r="AD425" s="1">
        <v>0.1986</v>
      </c>
      <c r="AE425" s="1">
        <v>0.31469999999999998</v>
      </c>
      <c r="AF425" s="1">
        <v>0.14050000000000001</v>
      </c>
    </row>
    <row r="426" spans="1:32">
      <c r="A426" s="1">
        <v>86355</v>
      </c>
      <c r="B426" s="1">
        <v>1</v>
      </c>
      <c r="C426" s="1">
        <v>22.27</v>
      </c>
      <c r="D426" s="1">
        <v>19.670000000000002</v>
      </c>
      <c r="E426" s="1">
        <v>152.80000000000001</v>
      </c>
      <c r="F426" s="1">
        <v>1509</v>
      </c>
      <c r="G426" s="1">
        <v>0.1326</v>
      </c>
      <c r="H426" s="1">
        <v>0.27679999999999999</v>
      </c>
      <c r="I426" s="1">
        <v>0.4264</v>
      </c>
      <c r="J426" s="1">
        <v>0.18229999999999999</v>
      </c>
      <c r="K426" s="1">
        <v>0.25559999999999999</v>
      </c>
      <c r="L426" s="1">
        <v>7.0389999999999994E-2</v>
      </c>
      <c r="M426" s="1">
        <v>1.2150000000000001</v>
      </c>
      <c r="N426" s="1">
        <v>1.5449999999999999</v>
      </c>
      <c r="O426" s="1">
        <v>10.050000000000001</v>
      </c>
      <c r="P426" s="1">
        <v>170</v>
      </c>
      <c r="Q426" s="1">
        <v>6.515E-3</v>
      </c>
      <c r="R426" s="1">
        <v>8.6679999999999993E-2</v>
      </c>
      <c r="S426" s="1">
        <v>0.104</v>
      </c>
      <c r="T426" s="1">
        <v>2.4799999999999999E-2</v>
      </c>
      <c r="U426" s="1">
        <v>3.1119999999999998E-2</v>
      </c>
      <c r="V426" s="1">
        <v>5.0369999999999998E-3</v>
      </c>
      <c r="W426" s="1">
        <v>28.4</v>
      </c>
      <c r="X426" s="1">
        <v>28.01</v>
      </c>
      <c r="Y426" s="1">
        <v>206.8</v>
      </c>
      <c r="Z426" s="1">
        <v>2360</v>
      </c>
      <c r="AA426" s="1">
        <v>0.1701</v>
      </c>
      <c r="AB426" s="1">
        <v>0.69969999999999999</v>
      </c>
      <c r="AC426" s="1">
        <v>0.96079999999999999</v>
      </c>
      <c r="AD426" s="1">
        <v>0.29099999999999998</v>
      </c>
      <c r="AE426" s="1">
        <v>0.40550000000000003</v>
      </c>
      <c r="AF426" s="1">
        <v>9.7890000000000005E-2</v>
      </c>
    </row>
    <row r="427" spans="1:32">
      <c r="A427" s="1">
        <v>864729</v>
      </c>
      <c r="B427" s="1">
        <v>1</v>
      </c>
      <c r="C427" s="1">
        <v>14.87</v>
      </c>
      <c r="D427" s="1">
        <v>16.670000000000002</v>
      </c>
      <c r="E427" s="1">
        <v>98.64</v>
      </c>
      <c r="F427" s="1">
        <v>682.5</v>
      </c>
      <c r="G427" s="1">
        <v>0.1162</v>
      </c>
      <c r="H427" s="1">
        <v>0.16489999999999999</v>
      </c>
      <c r="I427" s="1">
        <v>0.16900000000000001</v>
      </c>
      <c r="J427" s="1">
        <v>8.9230000000000004E-2</v>
      </c>
      <c r="K427" s="1">
        <v>0.2157</v>
      </c>
      <c r="L427" s="1">
        <v>6.7680000000000004E-2</v>
      </c>
      <c r="M427" s="1">
        <v>0.42659999999999998</v>
      </c>
      <c r="N427" s="1">
        <v>0.94889999999999997</v>
      </c>
      <c r="O427" s="1">
        <v>2.9889999999999999</v>
      </c>
      <c r="P427" s="1">
        <v>41.18</v>
      </c>
      <c r="Q427" s="1">
        <v>6.9849999999999999E-3</v>
      </c>
      <c r="R427" s="1">
        <v>2.563E-2</v>
      </c>
      <c r="S427" s="1">
        <v>3.0110000000000001E-2</v>
      </c>
      <c r="T427" s="1">
        <v>1.2710000000000001E-2</v>
      </c>
      <c r="U427" s="1">
        <v>1.602E-2</v>
      </c>
      <c r="V427" s="1">
        <v>3.8839999999999999E-3</v>
      </c>
      <c r="W427" s="1">
        <v>18.809999999999999</v>
      </c>
      <c r="X427" s="1">
        <v>27.37</v>
      </c>
      <c r="Y427" s="1">
        <v>127.1</v>
      </c>
      <c r="Z427" s="1">
        <v>1095</v>
      </c>
      <c r="AA427" s="1">
        <v>0.18779999999999999</v>
      </c>
      <c r="AB427" s="1">
        <v>0.44800000000000001</v>
      </c>
      <c r="AC427" s="1">
        <v>0.47039999999999998</v>
      </c>
      <c r="AD427" s="1">
        <v>0.20269999999999999</v>
      </c>
      <c r="AE427" s="1">
        <v>0.35849999999999999</v>
      </c>
      <c r="AF427" s="1">
        <v>0.1065</v>
      </c>
    </row>
    <row r="428" spans="1:32">
      <c r="A428" s="1">
        <v>864877</v>
      </c>
      <c r="B428" s="1">
        <v>1</v>
      </c>
      <c r="C428" s="1">
        <v>15.78</v>
      </c>
      <c r="D428" s="1">
        <v>22.91</v>
      </c>
      <c r="E428" s="1">
        <v>105.7</v>
      </c>
      <c r="F428" s="1">
        <v>782.6</v>
      </c>
      <c r="G428" s="1">
        <v>0.11550000000000001</v>
      </c>
      <c r="H428" s="1">
        <v>0.17519999999999999</v>
      </c>
      <c r="I428" s="1">
        <v>0.21329999999999999</v>
      </c>
      <c r="J428" s="1">
        <v>9.4789999999999999E-2</v>
      </c>
      <c r="K428" s="1">
        <v>0.20960000000000001</v>
      </c>
      <c r="L428" s="1">
        <v>7.331E-2</v>
      </c>
      <c r="M428" s="1">
        <v>0.55200000000000005</v>
      </c>
      <c r="N428" s="1">
        <v>1.0720000000000001</v>
      </c>
      <c r="O428" s="1">
        <v>3.5979999999999999</v>
      </c>
      <c r="P428" s="1">
        <v>58.63</v>
      </c>
      <c r="Q428" s="1">
        <v>8.6990000000000001E-3</v>
      </c>
      <c r="R428" s="1">
        <v>3.9759999999999997E-2</v>
      </c>
      <c r="S428" s="1">
        <v>5.9499999999999997E-2</v>
      </c>
      <c r="T428" s="1">
        <v>1.3899999999999999E-2</v>
      </c>
      <c r="U428" s="1">
        <v>1.495E-2</v>
      </c>
      <c r="V428" s="1">
        <v>5.9839999999999997E-3</v>
      </c>
      <c r="W428" s="1">
        <v>20.190000000000001</v>
      </c>
      <c r="X428" s="1">
        <v>30.5</v>
      </c>
      <c r="Y428" s="1">
        <v>130.30000000000001</v>
      </c>
      <c r="Z428" s="1">
        <v>1272</v>
      </c>
      <c r="AA428" s="1">
        <v>0.1855</v>
      </c>
      <c r="AB428" s="1">
        <v>0.49249999999999999</v>
      </c>
      <c r="AC428" s="1">
        <v>0.73560000000000003</v>
      </c>
      <c r="AD428" s="1">
        <v>0.2034</v>
      </c>
      <c r="AE428" s="1">
        <v>0.32740000000000002</v>
      </c>
      <c r="AF428" s="1">
        <v>0.12520000000000001</v>
      </c>
    </row>
    <row r="429" spans="1:32">
      <c r="A429" s="1">
        <v>865128</v>
      </c>
      <c r="B429" s="1">
        <v>1</v>
      </c>
      <c r="C429" s="1">
        <v>17.95</v>
      </c>
      <c r="D429" s="1">
        <v>20.010000000000002</v>
      </c>
      <c r="E429" s="1">
        <v>114.2</v>
      </c>
      <c r="F429" s="1">
        <v>982</v>
      </c>
      <c r="G429" s="1">
        <v>8.4019999999999997E-2</v>
      </c>
      <c r="H429" s="1">
        <v>6.7220000000000002E-2</v>
      </c>
      <c r="I429" s="1">
        <v>7.2929999999999995E-2</v>
      </c>
      <c r="J429" s="1">
        <v>5.5960000000000003E-2</v>
      </c>
      <c r="K429" s="1">
        <v>0.21290000000000001</v>
      </c>
      <c r="L429" s="1">
        <v>5.0250000000000003E-2</v>
      </c>
      <c r="M429" s="1">
        <v>0.55059999999999998</v>
      </c>
      <c r="N429" s="1">
        <v>1.214</v>
      </c>
      <c r="O429" s="1">
        <v>3.3570000000000002</v>
      </c>
      <c r="P429" s="1">
        <v>54.04</v>
      </c>
      <c r="Q429" s="1">
        <v>4.0239999999999998E-3</v>
      </c>
      <c r="R429" s="1">
        <v>8.4220000000000007E-3</v>
      </c>
      <c r="S429" s="1">
        <v>2.291E-2</v>
      </c>
      <c r="T429" s="1">
        <v>9.8630000000000002E-3</v>
      </c>
      <c r="U429" s="1">
        <v>5.0139999999999997E-2</v>
      </c>
      <c r="V429" s="1">
        <v>1.902E-3</v>
      </c>
      <c r="W429" s="1">
        <v>20.58</v>
      </c>
      <c r="X429" s="1">
        <v>27.83</v>
      </c>
      <c r="Y429" s="1">
        <v>129.19999999999999</v>
      </c>
      <c r="Z429" s="1">
        <v>1261</v>
      </c>
      <c r="AA429" s="1">
        <v>0.1072</v>
      </c>
      <c r="AB429" s="1">
        <v>0.1202</v>
      </c>
      <c r="AC429" s="1">
        <v>0.22489999999999999</v>
      </c>
      <c r="AD429" s="1">
        <v>0.11849999999999999</v>
      </c>
      <c r="AE429" s="1">
        <v>0.48820000000000002</v>
      </c>
      <c r="AF429" s="1">
        <v>6.1109999999999998E-2</v>
      </c>
    </row>
    <row r="430" spans="1:32">
      <c r="A430" s="1">
        <v>86517</v>
      </c>
      <c r="B430" s="1">
        <v>1</v>
      </c>
      <c r="C430" s="1">
        <v>18.66</v>
      </c>
      <c r="D430" s="1">
        <v>17.12</v>
      </c>
      <c r="E430" s="1">
        <v>121.4</v>
      </c>
      <c r="F430" s="1">
        <v>1077</v>
      </c>
      <c r="G430" s="1">
        <v>0.10539999999999999</v>
      </c>
      <c r="H430" s="1">
        <v>0.11</v>
      </c>
      <c r="I430" s="1">
        <v>0.1457</v>
      </c>
      <c r="J430" s="1">
        <v>8.6650000000000005E-2</v>
      </c>
      <c r="K430" s="1">
        <v>0.1966</v>
      </c>
      <c r="L430" s="1">
        <v>6.2129999999999998E-2</v>
      </c>
      <c r="M430" s="1">
        <v>0.71279999999999999</v>
      </c>
      <c r="N430" s="1">
        <v>1.581</v>
      </c>
      <c r="O430" s="1">
        <v>4.8949999999999996</v>
      </c>
      <c r="P430" s="1">
        <v>90.47</v>
      </c>
      <c r="Q430" s="1">
        <v>8.1019999999999998E-3</v>
      </c>
      <c r="R430" s="1">
        <v>2.1010000000000001E-2</v>
      </c>
      <c r="S430" s="1">
        <v>3.3419999999999998E-2</v>
      </c>
      <c r="T430" s="1">
        <v>1.601E-2</v>
      </c>
      <c r="U430" s="1">
        <v>2.0449999999999999E-2</v>
      </c>
      <c r="V430" s="1">
        <v>4.5700000000000003E-3</v>
      </c>
      <c r="W430" s="1">
        <v>22.25</v>
      </c>
      <c r="X430" s="1">
        <v>24.9</v>
      </c>
      <c r="Y430" s="1">
        <v>145.4</v>
      </c>
      <c r="Z430" s="1">
        <v>1549</v>
      </c>
      <c r="AA430" s="1">
        <v>0.15029999999999999</v>
      </c>
      <c r="AB430" s="1">
        <v>0.2291</v>
      </c>
      <c r="AC430" s="1">
        <v>0.32719999999999999</v>
      </c>
      <c r="AD430" s="1">
        <v>0.16739999999999999</v>
      </c>
      <c r="AE430" s="1">
        <v>0.28939999999999999</v>
      </c>
      <c r="AF430" s="1">
        <v>8.4559999999999996E-2</v>
      </c>
    </row>
    <row r="431" spans="1:32">
      <c r="A431" s="1">
        <v>865423</v>
      </c>
      <c r="B431" s="1">
        <v>1</v>
      </c>
      <c r="C431" s="1">
        <v>24.25</v>
      </c>
      <c r="D431" s="1">
        <v>20.2</v>
      </c>
      <c r="E431" s="1">
        <v>166.2</v>
      </c>
      <c r="F431" s="1">
        <v>1761</v>
      </c>
      <c r="G431" s="1">
        <v>0.1447</v>
      </c>
      <c r="H431" s="1">
        <v>0.28670000000000001</v>
      </c>
      <c r="I431" s="1">
        <v>0.42680000000000001</v>
      </c>
      <c r="J431" s="1">
        <v>0.20119999999999999</v>
      </c>
      <c r="K431" s="1">
        <v>0.26550000000000001</v>
      </c>
      <c r="L431" s="1">
        <v>6.8769999999999998E-2</v>
      </c>
      <c r="M431" s="1">
        <v>1.5089999999999999</v>
      </c>
      <c r="N431" s="1">
        <v>3.12</v>
      </c>
      <c r="O431" s="1">
        <v>9.8070000000000004</v>
      </c>
      <c r="P431" s="1">
        <v>233</v>
      </c>
      <c r="Q431" s="1">
        <v>2.333E-2</v>
      </c>
      <c r="R431" s="1">
        <v>9.8059999999999994E-2</v>
      </c>
      <c r="S431" s="1">
        <v>0.1278</v>
      </c>
      <c r="T431" s="1">
        <v>1.822E-2</v>
      </c>
      <c r="U431" s="1">
        <v>4.5469999999999997E-2</v>
      </c>
      <c r="V431" s="1">
        <v>9.8750000000000001E-3</v>
      </c>
      <c r="W431" s="1">
        <v>26.02</v>
      </c>
      <c r="X431" s="1">
        <v>23.99</v>
      </c>
      <c r="Y431" s="1">
        <v>180.9</v>
      </c>
      <c r="Z431" s="1">
        <v>2073</v>
      </c>
      <c r="AA431" s="1">
        <v>0.1696</v>
      </c>
      <c r="AB431" s="1">
        <v>0.4244</v>
      </c>
      <c r="AC431" s="1">
        <v>0.58030000000000004</v>
      </c>
      <c r="AD431" s="1">
        <v>0.2248</v>
      </c>
      <c r="AE431" s="1">
        <v>0.32219999999999999</v>
      </c>
      <c r="AF431" s="1">
        <v>8.0089999999999995E-2</v>
      </c>
    </row>
    <row r="432" spans="1:32">
      <c r="A432" s="1">
        <v>866083</v>
      </c>
      <c r="B432" s="1">
        <v>1</v>
      </c>
      <c r="C432" s="1">
        <v>13.61</v>
      </c>
      <c r="D432" s="1">
        <v>24.69</v>
      </c>
      <c r="E432" s="1">
        <v>87.76</v>
      </c>
      <c r="F432" s="1">
        <v>572.6</v>
      </c>
      <c r="G432" s="1">
        <v>9.2579999999999996E-2</v>
      </c>
      <c r="H432" s="1">
        <v>7.8619999999999995E-2</v>
      </c>
      <c r="I432" s="1">
        <v>5.2850000000000001E-2</v>
      </c>
      <c r="J432" s="1">
        <v>3.0849999999999999E-2</v>
      </c>
      <c r="K432" s="1">
        <v>0.17610000000000001</v>
      </c>
      <c r="L432" s="1">
        <v>6.13E-2</v>
      </c>
      <c r="M432" s="1">
        <v>0.23100000000000001</v>
      </c>
      <c r="N432" s="1">
        <v>1.0049999999999999</v>
      </c>
      <c r="O432" s="1">
        <v>1.752</v>
      </c>
      <c r="P432" s="1">
        <v>19.829999999999998</v>
      </c>
      <c r="Q432" s="1">
        <v>4.0879999999999996E-3</v>
      </c>
      <c r="R432" s="1">
        <v>1.174E-2</v>
      </c>
      <c r="S432" s="1">
        <v>1.796E-2</v>
      </c>
      <c r="T432" s="1">
        <v>6.8799999999999998E-3</v>
      </c>
      <c r="U432" s="1">
        <v>1.323E-2</v>
      </c>
      <c r="V432" s="1">
        <v>1.4649999999999999E-3</v>
      </c>
      <c r="W432" s="1">
        <v>16.89</v>
      </c>
      <c r="X432" s="1">
        <v>35.64</v>
      </c>
      <c r="Y432" s="1">
        <v>113.2</v>
      </c>
      <c r="Z432" s="1">
        <v>848.7</v>
      </c>
      <c r="AA432" s="1">
        <v>0.14710000000000001</v>
      </c>
      <c r="AB432" s="1">
        <v>0.28839999999999999</v>
      </c>
      <c r="AC432" s="1">
        <v>0.37959999999999999</v>
      </c>
      <c r="AD432" s="1">
        <v>0.13289999999999999</v>
      </c>
      <c r="AE432" s="1">
        <v>0.34699999999999998</v>
      </c>
      <c r="AF432" s="1">
        <v>7.9000000000000001E-2</v>
      </c>
    </row>
    <row r="433" spans="1:32">
      <c r="A433" s="1">
        <v>866203</v>
      </c>
      <c r="B433" s="1">
        <v>1</v>
      </c>
      <c r="C433" s="1">
        <v>19</v>
      </c>
      <c r="D433" s="1">
        <v>18.91</v>
      </c>
      <c r="E433" s="1">
        <v>123.4</v>
      </c>
      <c r="F433" s="1">
        <v>1138</v>
      </c>
      <c r="G433" s="1">
        <v>8.2170000000000007E-2</v>
      </c>
      <c r="H433" s="1">
        <v>8.0280000000000004E-2</v>
      </c>
      <c r="I433" s="1">
        <v>9.2710000000000001E-2</v>
      </c>
      <c r="J433" s="1">
        <v>5.6270000000000001E-2</v>
      </c>
      <c r="K433" s="1">
        <v>0.1946</v>
      </c>
      <c r="L433" s="1">
        <v>5.0439999999999999E-2</v>
      </c>
      <c r="M433" s="1">
        <v>0.68959999999999999</v>
      </c>
      <c r="N433" s="1">
        <v>1.3420000000000001</v>
      </c>
      <c r="O433" s="1">
        <v>5.2160000000000002</v>
      </c>
      <c r="P433" s="1">
        <v>81.23</v>
      </c>
      <c r="Q433" s="1">
        <v>4.4279999999999996E-3</v>
      </c>
      <c r="R433" s="1">
        <v>2.7310000000000001E-2</v>
      </c>
      <c r="S433" s="1">
        <v>4.0399999999999998E-2</v>
      </c>
      <c r="T433" s="1">
        <v>1.3610000000000001E-2</v>
      </c>
      <c r="U433" s="1">
        <v>2.0299999999999999E-2</v>
      </c>
      <c r="V433" s="1">
        <v>2.686E-3</v>
      </c>
      <c r="W433" s="1">
        <v>22.32</v>
      </c>
      <c r="X433" s="1">
        <v>25.73</v>
      </c>
      <c r="Y433" s="1">
        <v>148.19999999999999</v>
      </c>
      <c r="Z433" s="1">
        <v>1538</v>
      </c>
      <c r="AA433" s="1">
        <v>0.1021</v>
      </c>
      <c r="AB433" s="1">
        <v>0.22639999999999999</v>
      </c>
      <c r="AC433" s="1">
        <v>0.32069999999999999</v>
      </c>
      <c r="AD433" s="1">
        <v>0.12180000000000001</v>
      </c>
      <c r="AE433" s="1">
        <v>0.28410000000000002</v>
      </c>
      <c r="AF433" s="1">
        <v>6.5409999999999996E-2</v>
      </c>
    </row>
    <row r="434" spans="1:32">
      <c r="A434" s="1">
        <v>866674</v>
      </c>
      <c r="B434" s="1">
        <v>1</v>
      </c>
      <c r="C434" s="1">
        <v>19.79</v>
      </c>
      <c r="D434" s="1">
        <v>25.12</v>
      </c>
      <c r="E434" s="1">
        <v>130.4</v>
      </c>
      <c r="F434" s="1">
        <v>1192</v>
      </c>
      <c r="G434" s="1">
        <v>0.10150000000000001</v>
      </c>
      <c r="H434" s="1">
        <v>0.15890000000000001</v>
      </c>
      <c r="I434" s="1">
        <v>0.2545</v>
      </c>
      <c r="J434" s="1">
        <v>0.1149</v>
      </c>
      <c r="K434" s="1">
        <v>0.22020000000000001</v>
      </c>
      <c r="L434" s="1">
        <v>6.1129999999999997E-2</v>
      </c>
      <c r="M434" s="1">
        <v>0.49530000000000002</v>
      </c>
      <c r="N434" s="1">
        <v>1.1990000000000001</v>
      </c>
      <c r="O434" s="1">
        <v>2.7650000000000001</v>
      </c>
      <c r="P434" s="1">
        <v>63.33</v>
      </c>
      <c r="Q434" s="1">
        <v>5.0330000000000001E-3</v>
      </c>
      <c r="R434" s="1">
        <v>3.1789999999999999E-2</v>
      </c>
      <c r="S434" s="1">
        <v>4.7550000000000002E-2</v>
      </c>
      <c r="T434" s="1">
        <v>1.043E-2</v>
      </c>
      <c r="U434" s="1">
        <v>1.5779999999999999E-2</v>
      </c>
      <c r="V434" s="1">
        <v>3.2239999999999999E-3</v>
      </c>
      <c r="W434" s="1">
        <v>22.63</v>
      </c>
      <c r="X434" s="1">
        <v>33.58</v>
      </c>
      <c r="Y434" s="1">
        <v>148.69999999999999</v>
      </c>
      <c r="Z434" s="1">
        <v>1589</v>
      </c>
      <c r="AA434" s="1">
        <v>0.1275</v>
      </c>
      <c r="AB434" s="1">
        <v>0.3861</v>
      </c>
      <c r="AC434" s="1">
        <v>0.56730000000000003</v>
      </c>
      <c r="AD434" s="1">
        <v>0.17319999999999999</v>
      </c>
      <c r="AE434" s="1">
        <v>0.33050000000000002</v>
      </c>
      <c r="AF434" s="1">
        <v>8.4650000000000003E-2</v>
      </c>
    </row>
    <row r="435" spans="1:32">
      <c r="A435" s="1">
        <v>8670</v>
      </c>
      <c r="B435" s="1">
        <v>1</v>
      </c>
      <c r="C435" s="1">
        <v>15.46</v>
      </c>
      <c r="D435" s="1">
        <v>19.48</v>
      </c>
      <c r="E435" s="1">
        <v>101.7</v>
      </c>
      <c r="F435" s="1">
        <v>748.9</v>
      </c>
      <c r="G435" s="1">
        <v>0.10920000000000001</v>
      </c>
      <c r="H435" s="1">
        <v>0.12230000000000001</v>
      </c>
      <c r="I435" s="1">
        <v>0.14660000000000001</v>
      </c>
      <c r="J435" s="1">
        <v>8.0869999999999997E-2</v>
      </c>
      <c r="K435" s="1">
        <v>0.19309999999999999</v>
      </c>
      <c r="L435" s="1">
        <v>5.7959999999999998E-2</v>
      </c>
      <c r="M435" s="1">
        <v>0.4743</v>
      </c>
      <c r="N435" s="1">
        <v>0.78590000000000004</v>
      </c>
      <c r="O435" s="1">
        <v>3.0939999999999999</v>
      </c>
      <c r="P435" s="1">
        <v>48.31</v>
      </c>
      <c r="Q435" s="1">
        <v>6.2399999999999999E-3</v>
      </c>
      <c r="R435" s="1">
        <v>1.4840000000000001E-2</v>
      </c>
      <c r="S435" s="1">
        <v>2.8129999999999999E-2</v>
      </c>
      <c r="T435" s="1">
        <v>1.093E-2</v>
      </c>
      <c r="U435" s="1">
        <v>1.397E-2</v>
      </c>
      <c r="V435" s="1">
        <v>2.4610000000000001E-3</v>
      </c>
      <c r="W435" s="1">
        <v>19.260000000000002</v>
      </c>
      <c r="X435" s="1">
        <v>26</v>
      </c>
      <c r="Y435" s="1">
        <v>124.9</v>
      </c>
      <c r="Z435" s="1">
        <v>1156</v>
      </c>
      <c r="AA435" s="1">
        <v>0.15459999999999999</v>
      </c>
      <c r="AB435" s="1">
        <v>0.2394</v>
      </c>
      <c r="AC435" s="1">
        <v>0.37909999999999999</v>
      </c>
      <c r="AD435" s="1">
        <v>0.15140000000000001</v>
      </c>
      <c r="AE435" s="1">
        <v>0.28370000000000001</v>
      </c>
      <c r="AF435" s="1">
        <v>8.0189999999999997E-2</v>
      </c>
    </row>
    <row r="436" spans="1:32">
      <c r="A436" s="1">
        <v>86730502</v>
      </c>
      <c r="B436" s="1">
        <v>1</v>
      </c>
      <c r="C436" s="1">
        <v>16.16</v>
      </c>
      <c r="D436" s="1">
        <v>21.54</v>
      </c>
      <c r="E436" s="1">
        <v>106.2</v>
      </c>
      <c r="F436" s="1">
        <v>809.8</v>
      </c>
      <c r="G436" s="1">
        <v>0.1008</v>
      </c>
      <c r="H436" s="1">
        <v>0.12839999999999999</v>
      </c>
      <c r="I436" s="1">
        <v>0.1043</v>
      </c>
      <c r="J436" s="1">
        <v>5.6129999999999999E-2</v>
      </c>
      <c r="K436" s="1">
        <v>0.216</v>
      </c>
      <c r="L436" s="1">
        <v>5.8909999999999997E-2</v>
      </c>
      <c r="M436" s="1">
        <v>0.43319999999999997</v>
      </c>
      <c r="N436" s="1">
        <v>1.2649999999999999</v>
      </c>
      <c r="O436" s="1">
        <v>2.8439999999999999</v>
      </c>
      <c r="P436" s="1">
        <v>43.68</v>
      </c>
      <c r="Q436" s="1">
        <v>4.8770000000000003E-3</v>
      </c>
      <c r="R436" s="1">
        <v>1.9519999999999999E-2</v>
      </c>
      <c r="S436" s="1">
        <v>2.2190000000000001E-2</v>
      </c>
      <c r="T436" s="1">
        <v>9.2309999999999996E-3</v>
      </c>
      <c r="U436" s="1">
        <v>1.5350000000000001E-2</v>
      </c>
      <c r="V436" s="1">
        <v>2.3730000000000001E-3</v>
      </c>
      <c r="W436" s="1">
        <v>19.47</v>
      </c>
      <c r="X436" s="1">
        <v>31.68</v>
      </c>
      <c r="Y436" s="1">
        <v>129.69999999999999</v>
      </c>
      <c r="Z436" s="1">
        <v>1175</v>
      </c>
      <c r="AA436" s="1">
        <v>0.13950000000000001</v>
      </c>
      <c r="AB436" s="1">
        <v>0.30549999999999999</v>
      </c>
      <c r="AC436" s="1">
        <v>0.29920000000000002</v>
      </c>
      <c r="AD436" s="1">
        <v>0.13120000000000001</v>
      </c>
      <c r="AE436" s="1">
        <v>0.34799999999999998</v>
      </c>
      <c r="AF436" s="1">
        <v>7.6189999999999994E-2</v>
      </c>
    </row>
    <row r="437" spans="1:32">
      <c r="A437" s="1">
        <v>867739</v>
      </c>
      <c r="B437" s="1">
        <v>1</v>
      </c>
      <c r="C437" s="1">
        <v>18.45</v>
      </c>
      <c r="D437" s="1">
        <v>21.91</v>
      </c>
      <c r="E437" s="1">
        <v>120.2</v>
      </c>
      <c r="F437" s="1">
        <v>1075</v>
      </c>
      <c r="G437" s="1">
        <v>9.4299999999999995E-2</v>
      </c>
      <c r="H437" s="1">
        <v>9.7089999999999996E-2</v>
      </c>
      <c r="I437" s="1">
        <v>0.1153</v>
      </c>
      <c r="J437" s="1">
        <v>6.8470000000000003E-2</v>
      </c>
      <c r="K437" s="1">
        <v>0.16919999999999999</v>
      </c>
      <c r="L437" s="1">
        <v>5.7270000000000001E-2</v>
      </c>
      <c r="M437" s="1">
        <v>0.59589999999999999</v>
      </c>
      <c r="N437" s="1">
        <v>1.202</v>
      </c>
      <c r="O437" s="1">
        <v>3.766</v>
      </c>
      <c r="P437" s="1">
        <v>68.349999999999994</v>
      </c>
      <c r="Q437" s="1">
        <v>6.0010000000000003E-3</v>
      </c>
      <c r="R437" s="1">
        <v>1.422E-2</v>
      </c>
      <c r="S437" s="1">
        <v>2.8549999999999999E-2</v>
      </c>
      <c r="T437" s="1">
        <v>9.1479999999999999E-3</v>
      </c>
      <c r="U437" s="1">
        <v>1.4919999999999999E-2</v>
      </c>
      <c r="V437" s="1">
        <v>2.2049999999999999E-3</v>
      </c>
      <c r="W437" s="1">
        <v>22.52</v>
      </c>
      <c r="X437" s="1">
        <v>31.39</v>
      </c>
      <c r="Y437" s="1">
        <v>145.6</v>
      </c>
      <c r="Z437" s="1">
        <v>1590</v>
      </c>
      <c r="AA437" s="1">
        <v>0.14649999999999999</v>
      </c>
      <c r="AB437" s="1">
        <v>0.22750000000000001</v>
      </c>
      <c r="AC437" s="1">
        <v>0.39650000000000002</v>
      </c>
      <c r="AD437" s="1">
        <v>0.13789999999999999</v>
      </c>
      <c r="AE437" s="1">
        <v>0.31090000000000001</v>
      </c>
      <c r="AF437" s="1">
        <v>7.6100000000000001E-2</v>
      </c>
    </row>
    <row r="438" spans="1:32">
      <c r="A438" s="1">
        <v>868202</v>
      </c>
      <c r="B438" s="1">
        <v>1</v>
      </c>
      <c r="C438" s="1">
        <v>12.77</v>
      </c>
      <c r="D438" s="1">
        <v>22.47</v>
      </c>
      <c r="E438" s="1">
        <v>81.72</v>
      </c>
      <c r="F438" s="1">
        <v>506.3</v>
      </c>
      <c r="G438" s="1">
        <v>9.0550000000000005E-2</v>
      </c>
      <c r="H438" s="1">
        <v>5.7610000000000001E-2</v>
      </c>
      <c r="I438" s="1">
        <v>4.7109999999999999E-2</v>
      </c>
      <c r="J438" s="1">
        <v>2.7040000000000002E-2</v>
      </c>
      <c r="K438" s="1">
        <v>0.1585</v>
      </c>
      <c r="L438" s="1">
        <v>6.0650000000000003E-2</v>
      </c>
      <c r="M438" s="1">
        <v>0.23669999999999999</v>
      </c>
      <c r="N438" s="1">
        <v>1.38</v>
      </c>
      <c r="O438" s="1">
        <v>1.4570000000000001</v>
      </c>
      <c r="P438" s="1">
        <v>19.87</v>
      </c>
      <c r="Q438" s="1">
        <v>7.4989999999999996E-3</v>
      </c>
      <c r="R438" s="1">
        <v>1.2019999999999999E-2</v>
      </c>
      <c r="S438" s="1">
        <v>2.332E-2</v>
      </c>
      <c r="T438" s="1">
        <v>8.9200000000000008E-3</v>
      </c>
      <c r="U438" s="1">
        <v>1.6469999999999999E-2</v>
      </c>
      <c r="V438" s="1">
        <v>2.6289999999999998E-3</v>
      </c>
      <c r="W438" s="1">
        <v>14.49</v>
      </c>
      <c r="X438" s="1">
        <v>33.369999999999997</v>
      </c>
      <c r="Y438" s="1">
        <v>92.04</v>
      </c>
      <c r="Z438" s="1">
        <v>653.6</v>
      </c>
      <c r="AA438" s="1">
        <v>0.1419</v>
      </c>
      <c r="AB438" s="1">
        <v>0.15229999999999999</v>
      </c>
      <c r="AC438" s="1">
        <v>0.2177</v>
      </c>
      <c r="AD438" s="1">
        <v>9.3310000000000004E-2</v>
      </c>
      <c r="AE438" s="1">
        <v>0.28289999999999998</v>
      </c>
      <c r="AF438" s="1">
        <v>8.0670000000000006E-2</v>
      </c>
    </row>
    <row r="439" spans="1:32">
      <c r="A439" s="1">
        <v>868826</v>
      </c>
      <c r="B439" s="1">
        <v>1</v>
      </c>
      <c r="C439" s="1">
        <v>14.95</v>
      </c>
      <c r="D439" s="1">
        <v>17.57</v>
      </c>
      <c r="E439" s="1">
        <v>96.85</v>
      </c>
      <c r="F439" s="1">
        <v>678.1</v>
      </c>
      <c r="G439" s="1">
        <v>0.1167</v>
      </c>
      <c r="H439" s="1">
        <v>0.1305</v>
      </c>
      <c r="I439" s="1">
        <v>0.15390000000000001</v>
      </c>
      <c r="J439" s="1">
        <v>8.6239999999999997E-2</v>
      </c>
      <c r="K439" s="1">
        <v>0.19570000000000001</v>
      </c>
      <c r="L439" s="1">
        <v>6.216E-2</v>
      </c>
      <c r="M439" s="1">
        <v>1.296</v>
      </c>
      <c r="N439" s="1">
        <v>1.452</v>
      </c>
      <c r="O439" s="1">
        <v>8.4190000000000005</v>
      </c>
      <c r="P439" s="1">
        <v>101.9</v>
      </c>
      <c r="Q439" s="1">
        <v>0.01</v>
      </c>
      <c r="R439" s="1">
        <v>3.4799999999999998E-2</v>
      </c>
      <c r="S439" s="1">
        <v>6.5769999999999995E-2</v>
      </c>
      <c r="T439" s="1">
        <v>2.801E-2</v>
      </c>
      <c r="U439" s="1">
        <v>5.1679999999999997E-2</v>
      </c>
      <c r="V439" s="1">
        <v>2.8869999999999998E-3</v>
      </c>
      <c r="W439" s="1">
        <v>18.55</v>
      </c>
      <c r="X439" s="1">
        <v>21.43</v>
      </c>
      <c r="Y439" s="1">
        <v>121.4</v>
      </c>
      <c r="Z439" s="1">
        <v>971.4</v>
      </c>
      <c r="AA439" s="1">
        <v>0.1411</v>
      </c>
      <c r="AB439" s="1">
        <v>0.21640000000000001</v>
      </c>
      <c r="AC439" s="1">
        <v>0.33550000000000002</v>
      </c>
      <c r="AD439" s="1">
        <v>0.16669999999999999</v>
      </c>
      <c r="AE439" s="1">
        <v>0.34139999999999998</v>
      </c>
      <c r="AF439" s="1">
        <v>7.1470000000000006E-2</v>
      </c>
    </row>
    <row r="440" spans="1:32">
      <c r="A440" s="1">
        <v>869104</v>
      </c>
      <c r="B440" s="1">
        <v>1</v>
      </c>
      <c r="C440" s="1">
        <v>16.11</v>
      </c>
      <c r="D440" s="1">
        <v>18.05</v>
      </c>
      <c r="E440" s="1">
        <v>105.1</v>
      </c>
      <c r="F440" s="1">
        <v>813</v>
      </c>
      <c r="G440" s="1">
        <v>9.7210000000000005E-2</v>
      </c>
      <c r="H440" s="1">
        <v>0.1137</v>
      </c>
      <c r="I440" s="1">
        <v>9.4469999999999998E-2</v>
      </c>
      <c r="J440" s="1">
        <v>5.9429999999999997E-2</v>
      </c>
      <c r="K440" s="1">
        <v>0.18609999999999999</v>
      </c>
      <c r="L440" s="1">
        <v>6.2480000000000001E-2</v>
      </c>
      <c r="M440" s="1">
        <v>0.70489999999999997</v>
      </c>
      <c r="N440" s="1">
        <v>1.3320000000000001</v>
      </c>
      <c r="O440" s="1">
        <v>4.5330000000000004</v>
      </c>
      <c r="P440" s="1">
        <v>74.08</v>
      </c>
      <c r="Q440" s="1">
        <v>6.77E-3</v>
      </c>
      <c r="R440" s="1">
        <v>1.9380000000000001E-2</v>
      </c>
      <c r="S440" s="1">
        <v>3.0669999999999999E-2</v>
      </c>
      <c r="T440" s="1">
        <v>1.167E-2</v>
      </c>
      <c r="U440" s="1">
        <v>1.8749999999999999E-2</v>
      </c>
      <c r="V440" s="1">
        <v>3.434E-3</v>
      </c>
      <c r="W440" s="1">
        <v>19.920000000000002</v>
      </c>
      <c r="X440" s="1">
        <v>25.27</v>
      </c>
      <c r="Y440" s="1">
        <v>129</v>
      </c>
      <c r="Z440" s="1">
        <v>1233</v>
      </c>
      <c r="AA440" s="1">
        <v>0.13139999999999999</v>
      </c>
      <c r="AB440" s="1">
        <v>0.22359999999999999</v>
      </c>
      <c r="AC440" s="1">
        <v>0.2802</v>
      </c>
      <c r="AD440" s="1">
        <v>0.1216</v>
      </c>
      <c r="AE440" s="1">
        <v>0.2792</v>
      </c>
      <c r="AF440" s="1">
        <v>8.158E-2</v>
      </c>
    </row>
    <row r="441" spans="1:32">
      <c r="A441" s="1">
        <v>869691</v>
      </c>
      <c r="B441" s="1">
        <v>1</v>
      </c>
      <c r="C441" s="1">
        <v>11.8</v>
      </c>
      <c r="D441" s="1">
        <v>16.579999999999998</v>
      </c>
      <c r="E441" s="1">
        <v>78.989999999999995</v>
      </c>
      <c r="F441" s="1">
        <v>432</v>
      </c>
      <c r="G441" s="1">
        <v>0.1091</v>
      </c>
      <c r="H441" s="1">
        <v>0.17</v>
      </c>
      <c r="I441" s="1">
        <v>0.16589999999999999</v>
      </c>
      <c r="J441" s="1">
        <v>7.4149999999999994E-2</v>
      </c>
      <c r="K441" s="1">
        <v>0.26779999999999998</v>
      </c>
      <c r="L441" s="1">
        <v>7.3709999999999998E-2</v>
      </c>
      <c r="M441" s="1">
        <v>0.31969999999999998</v>
      </c>
      <c r="N441" s="1">
        <v>1.4259999999999999</v>
      </c>
      <c r="O441" s="1">
        <v>2.2810000000000001</v>
      </c>
      <c r="P441" s="1">
        <v>24.72</v>
      </c>
      <c r="Q441" s="1">
        <v>5.4270000000000004E-3</v>
      </c>
      <c r="R441" s="1">
        <v>3.6330000000000001E-2</v>
      </c>
      <c r="S441" s="1">
        <v>4.6489999999999997E-2</v>
      </c>
      <c r="T441" s="1">
        <v>1.8429999999999998E-2</v>
      </c>
      <c r="U441" s="1">
        <v>5.6279999999999997E-2</v>
      </c>
      <c r="V441" s="1">
        <v>4.6350000000000002E-3</v>
      </c>
      <c r="W441" s="1">
        <v>13.74</v>
      </c>
      <c r="X441" s="1">
        <v>26.38</v>
      </c>
      <c r="Y441" s="1">
        <v>91.93</v>
      </c>
      <c r="Z441" s="1">
        <v>591.70000000000005</v>
      </c>
      <c r="AA441" s="1">
        <v>0.13850000000000001</v>
      </c>
      <c r="AB441" s="1">
        <v>0.40920000000000001</v>
      </c>
      <c r="AC441" s="1">
        <v>0.45040000000000002</v>
      </c>
      <c r="AD441" s="1">
        <v>0.1865</v>
      </c>
      <c r="AE441" s="1">
        <v>0.57740000000000002</v>
      </c>
      <c r="AF441" s="1">
        <v>0.10299999999999999</v>
      </c>
    </row>
    <row r="442" spans="1:32">
      <c r="A442" s="1">
        <v>8711202</v>
      </c>
      <c r="B442" s="1">
        <v>1</v>
      </c>
      <c r="C442" s="1">
        <v>17.68</v>
      </c>
      <c r="D442" s="1">
        <v>20.74</v>
      </c>
      <c r="E442" s="1">
        <v>117.4</v>
      </c>
      <c r="F442" s="1">
        <v>963.7</v>
      </c>
      <c r="G442" s="1">
        <v>0.1115</v>
      </c>
      <c r="H442" s="1">
        <v>0.16650000000000001</v>
      </c>
      <c r="I442" s="1">
        <v>0.1855</v>
      </c>
      <c r="J442" s="1">
        <v>0.10539999999999999</v>
      </c>
      <c r="K442" s="1">
        <v>0.1971</v>
      </c>
      <c r="L442" s="1">
        <v>6.166E-2</v>
      </c>
      <c r="M442" s="1">
        <v>0.81130000000000002</v>
      </c>
      <c r="N442" s="1">
        <v>1.4</v>
      </c>
      <c r="O442" s="1">
        <v>5.54</v>
      </c>
      <c r="P442" s="1">
        <v>93.91</v>
      </c>
      <c r="Q442" s="1">
        <v>9.0369999999999999E-3</v>
      </c>
      <c r="R442" s="1">
        <v>4.9540000000000001E-2</v>
      </c>
      <c r="S442" s="1">
        <v>5.2060000000000002E-2</v>
      </c>
      <c r="T442" s="1">
        <v>1.8409999999999999E-2</v>
      </c>
      <c r="U442" s="1">
        <v>1.7780000000000001E-2</v>
      </c>
      <c r="V442" s="1">
        <v>4.9680000000000002E-3</v>
      </c>
      <c r="W442" s="1">
        <v>20.47</v>
      </c>
      <c r="X442" s="1">
        <v>25.11</v>
      </c>
      <c r="Y442" s="1">
        <v>132.9</v>
      </c>
      <c r="Z442" s="1">
        <v>1302</v>
      </c>
      <c r="AA442" s="1">
        <v>0.14180000000000001</v>
      </c>
      <c r="AB442" s="1">
        <v>0.3498</v>
      </c>
      <c r="AC442" s="1">
        <v>0.35830000000000001</v>
      </c>
      <c r="AD442" s="1">
        <v>0.1515</v>
      </c>
      <c r="AE442" s="1">
        <v>0.24629999999999999</v>
      </c>
      <c r="AF442" s="1">
        <v>7.7380000000000004E-2</v>
      </c>
    </row>
    <row r="443" spans="1:32">
      <c r="A443" s="1">
        <v>8711803</v>
      </c>
      <c r="B443" s="1">
        <v>1</v>
      </c>
      <c r="C443" s="1">
        <v>19.190000000000001</v>
      </c>
      <c r="D443" s="1">
        <v>15.94</v>
      </c>
      <c r="E443" s="1">
        <v>126.3</v>
      </c>
      <c r="F443" s="1">
        <v>1157</v>
      </c>
      <c r="G443" s="1">
        <v>8.6940000000000003E-2</v>
      </c>
      <c r="H443" s="1">
        <v>0.11849999999999999</v>
      </c>
      <c r="I443" s="1">
        <v>0.1193</v>
      </c>
      <c r="J443" s="1">
        <v>9.6670000000000006E-2</v>
      </c>
      <c r="K443" s="1">
        <v>0.1741</v>
      </c>
      <c r="L443" s="1">
        <v>5.176E-2</v>
      </c>
      <c r="M443" s="1">
        <v>1</v>
      </c>
      <c r="N443" s="1">
        <v>0.63360000000000005</v>
      </c>
      <c r="O443" s="1">
        <v>6.9710000000000001</v>
      </c>
      <c r="P443" s="1">
        <v>119.3</v>
      </c>
      <c r="Q443" s="1">
        <v>9.4059999999999994E-3</v>
      </c>
      <c r="R443" s="1">
        <v>3.0550000000000001E-2</v>
      </c>
      <c r="S443" s="1">
        <v>4.3439999999999999E-2</v>
      </c>
      <c r="T443" s="1">
        <v>2.794E-2</v>
      </c>
      <c r="U443" s="1">
        <v>3.1559999999999998E-2</v>
      </c>
      <c r="V443" s="1">
        <v>3.362E-3</v>
      </c>
      <c r="W443" s="1">
        <v>22.03</v>
      </c>
      <c r="X443" s="1">
        <v>17.809999999999999</v>
      </c>
      <c r="Y443" s="1">
        <v>146.6</v>
      </c>
      <c r="Z443" s="1">
        <v>1495</v>
      </c>
      <c r="AA443" s="1">
        <v>0.1124</v>
      </c>
      <c r="AB443" s="1">
        <v>0.2016</v>
      </c>
      <c r="AC443" s="1">
        <v>0.22639999999999999</v>
      </c>
      <c r="AD443" s="1">
        <v>0.1777</v>
      </c>
      <c r="AE443" s="1">
        <v>0.24429999999999999</v>
      </c>
      <c r="AF443" s="1">
        <v>6.2509999999999996E-2</v>
      </c>
    </row>
    <row r="444" spans="1:32">
      <c r="A444" s="1">
        <v>871201</v>
      </c>
      <c r="B444" s="1">
        <v>1</v>
      </c>
      <c r="C444" s="1">
        <v>19.59</v>
      </c>
      <c r="D444" s="1">
        <v>18.149999999999999</v>
      </c>
      <c r="E444" s="1">
        <v>130.69999999999999</v>
      </c>
      <c r="F444" s="1">
        <v>1214</v>
      </c>
      <c r="G444" s="1">
        <v>0.112</v>
      </c>
      <c r="H444" s="1">
        <v>0.1666</v>
      </c>
      <c r="I444" s="1">
        <v>0.25080000000000002</v>
      </c>
      <c r="J444" s="1">
        <v>0.12859999999999999</v>
      </c>
      <c r="K444" s="1">
        <v>0.20269999999999999</v>
      </c>
      <c r="L444" s="1">
        <v>6.0819999999999999E-2</v>
      </c>
      <c r="M444" s="1">
        <v>0.73640000000000005</v>
      </c>
      <c r="N444" s="1">
        <v>1.048</v>
      </c>
      <c r="O444" s="1">
        <v>4.7919999999999998</v>
      </c>
      <c r="P444" s="1">
        <v>97.07</v>
      </c>
      <c r="Q444" s="1">
        <v>4.0569999999999998E-3</v>
      </c>
      <c r="R444" s="1">
        <v>2.2769999999999999E-2</v>
      </c>
      <c r="S444" s="1">
        <v>4.0289999999999999E-2</v>
      </c>
      <c r="T444" s="1">
        <v>1.303E-2</v>
      </c>
      <c r="U444" s="1">
        <v>1.686E-2</v>
      </c>
      <c r="V444" s="1">
        <v>3.3180000000000002E-3</v>
      </c>
      <c r="W444" s="1">
        <v>26.73</v>
      </c>
      <c r="X444" s="1">
        <v>26.39</v>
      </c>
      <c r="Y444" s="1">
        <v>174.9</v>
      </c>
      <c r="Z444" s="1">
        <v>2232</v>
      </c>
      <c r="AA444" s="1">
        <v>0.14380000000000001</v>
      </c>
      <c r="AB444" s="1">
        <v>0.3846</v>
      </c>
      <c r="AC444" s="1">
        <v>0.68100000000000005</v>
      </c>
      <c r="AD444" s="1">
        <v>0.22470000000000001</v>
      </c>
      <c r="AE444" s="1">
        <v>0.36430000000000001</v>
      </c>
      <c r="AF444" s="1">
        <v>9.2230000000000006E-2</v>
      </c>
    </row>
    <row r="445" spans="1:32">
      <c r="A445" s="1">
        <v>8712289</v>
      </c>
      <c r="B445" s="1">
        <v>1</v>
      </c>
      <c r="C445" s="1">
        <v>23.27</v>
      </c>
      <c r="D445" s="1">
        <v>22.04</v>
      </c>
      <c r="E445" s="1">
        <v>152.1</v>
      </c>
      <c r="F445" s="1">
        <v>1686</v>
      </c>
      <c r="G445" s="1">
        <v>8.4390000000000007E-2</v>
      </c>
      <c r="H445" s="1">
        <v>0.1145</v>
      </c>
      <c r="I445" s="1">
        <v>0.13239999999999999</v>
      </c>
      <c r="J445" s="1">
        <v>9.7019999999999995E-2</v>
      </c>
      <c r="K445" s="1">
        <v>0.18010000000000001</v>
      </c>
      <c r="L445" s="1">
        <v>5.5530000000000003E-2</v>
      </c>
      <c r="M445" s="1">
        <v>0.66420000000000001</v>
      </c>
      <c r="N445" s="1">
        <v>0.85609999999999997</v>
      </c>
      <c r="O445" s="1">
        <v>4.6029999999999998</v>
      </c>
      <c r="P445" s="1">
        <v>97.85</v>
      </c>
      <c r="Q445" s="1">
        <v>4.9100000000000003E-3</v>
      </c>
      <c r="R445" s="1">
        <v>2.5440000000000001E-2</v>
      </c>
      <c r="S445" s="1">
        <v>2.8219999999999999E-2</v>
      </c>
      <c r="T445" s="1">
        <v>1.6230000000000001E-2</v>
      </c>
      <c r="U445" s="1">
        <v>1.9560000000000001E-2</v>
      </c>
      <c r="V445" s="1">
        <v>3.7399999999999998E-3</v>
      </c>
      <c r="W445" s="1">
        <v>28.01</v>
      </c>
      <c r="X445" s="1">
        <v>28.22</v>
      </c>
      <c r="Y445" s="1">
        <v>184.2</v>
      </c>
      <c r="Z445" s="1">
        <v>2403</v>
      </c>
      <c r="AA445" s="1">
        <v>0.12280000000000001</v>
      </c>
      <c r="AB445" s="1">
        <v>0.35830000000000001</v>
      </c>
      <c r="AC445" s="1">
        <v>0.39479999999999998</v>
      </c>
      <c r="AD445" s="1">
        <v>0.2346</v>
      </c>
      <c r="AE445" s="1">
        <v>0.3589</v>
      </c>
      <c r="AF445" s="1">
        <v>9.1869999999999993E-2</v>
      </c>
    </row>
    <row r="446" spans="1:32">
      <c r="A446" s="1">
        <v>8712729</v>
      </c>
      <c r="B446" s="1">
        <v>1</v>
      </c>
      <c r="C446" s="1">
        <v>16.78</v>
      </c>
      <c r="D446" s="1">
        <v>18.8</v>
      </c>
      <c r="E446" s="1">
        <v>109.3</v>
      </c>
      <c r="F446" s="1">
        <v>886.3</v>
      </c>
      <c r="G446" s="1">
        <v>8.8650000000000007E-2</v>
      </c>
      <c r="H446" s="1">
        <v>9.1819999999999999E-2</v>
      </c>
      <c r="I446" s="1">
        <v>8.4220000000000003E-2</v>
      </c>
      <c r="J446" s="1">
        <v>6.5759999999999999E-2</v>
      </c>
      <c r="K446" s="1">
        <v>0.1893</v>
      </c>
      <c r="L446" s="1">
        <v>5.534E-2</v>
      </c>
      <c r="M446" s="1">
        <v>0.59899999999999998</v>
      </c>
      <c r="N446" s="1">
        <v>1.391</v>
      </c>
      <c r="O446" s="1">
        <v>4.1289999999999996</v>
      </c>
      <c r="P446" s="1">
        <v>67.34</v>
      </c>
      <c r="Q446" s="1">
        <v>6.123E-3</v>
      </c>
      <c r="R446" s="1">
        <v>2.47E-2</v>
      </c>
      <c r="S446" s="1">
        <v>2.6259999999999999E-2</v>
      </c>
      <c r="T446" s="1">
        <v>1.6039999999999999E-2</v>
      </c>
      <c r="U446" s="1">
        <v>2.0910000000000002E-2</v>
      </c>
      <c r="V446" s="1">
        <v>3.493E-3</v>
      </c>
      <c r="W446" s="1">
        <v>20.05</v>
      </c>
      <c r="X446" s="1">
        <v>26.3</v>
      </c>
      <c r="Y446" s="1">
        <v>130.69999999999999</v>
      </c>
      <c r="Z446" s="1">
        <v>1260</v>
      </c>
      <c r="AA446" s="1">
        <v>0.1168</v>
      </c>
      <c r="AB446" s="1">
        <v>0.21190000000000001</v>
      </c>
      <c r="AC446" s="1">
        <v>0.23180000000000001</v>
      </c>
      <c r="AD446" s="1">
        <v>0.1474</v>
      </c>
      <c r="AE446" s="1">
        <v>0.28100000000000003</v>
      </c>
      <c r="AF446" s="1">
        <v>7.2279999999999997E-2</v>
      </c>
    </row>
    <row r="447" spans="1:32">
      <c r="A447" s="1">
        <v>8712766</v>
      </c>
      <c r="B447" s="1">
        <v>1</v>
      </c>
      <c r="C447" s="1">
        <v>17.47</v>
      </c>
      <c r="D447" s="1">
        <v>24.68</v>
      </c>
      <c r="E447" s="1">
        <v>116.1</v>
      </c>
      <c r="F447" s="1">
        <v>984.6</v>
      </c>
      <c r="G447" s="1">
        <v>0.10489999999999999</v>
      </c>
      <c r="H447" s="1">
        <v>0.1603</v>
      </c>
      <c r="I447" s="1">
        <v>0.21590000000000001</v>
      </c>
      <c r="J447" s="1">
        <v>0.1043</v>
      </c>
      <c r="K447" s="1">
        <v>0.15379999999999999</v>
      </c>
      <c r="L447" s="1">
        <v>6.3649999999999998E-2</v>
      </c>
      <c r="M447" s="1">
        <v>1.0880000000000001</v>
      </c>
      <c r="N447" s="1">
        <v>1.41</v>
      </c>
      <c r="O447" s="1">
        <v>7.3369999999999997</v>
      </c>
      <c r="P447" s="1">
        <v>122.3</v>
      </c>
      <c r="Q447" s="1">
        <v>6.1739999999999998E-3</v>
      </c>
      <c r="R447" s="1">
        <v>3.6339999999999997E-2</v>
      </c>
      <c r="S447" s="1">
        <v>4.6440000000000002E-2</v>
      </c>
      <c r="T447" s="1">
        <v>1.5689999999999999E-2</v>
      </c>
      <c r="U447" s="1">
        <v>1.145E-2</v>
      </c>
      <c r="V447" s="1">
        <v>5.1200000000000004E-3</v>
      </c>
      <c r="W447" s="1">
        <v>23.14</v>
      </c>
      <c r="X447" s="1">
        <v>32.33</v>
      </c>
      <c r="Y447" s="1">
        <v>155.30000000000001</v>
      </c>
      <c r="Z447" s="1">
        <v>1660</v>
      </c>
      <c r="AA447" s="1">
        <v>0.1376</v>
      </c>
      <c r="AB447" s="1">
        <v>0.38300000000000001</v>
      </c>
      <c r="AC447" s="1">
        <v>0.48899999999999999</v>
      </c>
      <c r="AD447" s="1">
        <v>0.1721</v>
      </c>
      <c r="AE447" s="1">
        <v>0.216</v>
      </c>
      <c r="AF447" s="1">
        <v>9.2999999999999999E-2</v>
      </c>
    </row>
    <row r="448" spans="1:32">
      <c r="A448" s="1">
        <v>87163</v>
      </c>
      <c r="B448" s="1">
        <v>1</v>
      </c>
      <c r="C448" s="1">
        <v>13.43</v>
      </c>
      <c r="D448" s="1">
        <v>19.63</v>
      </c>
      <c r="E448" s="1">
        <v>85.84</v>
      </c>
      <c r="F448" s="1">
        <v>565.4</v>
      </c>
      <c r="G448" s="1">
        <v>9.0480000000000005E-2</v>
      </c>
      <c r="H448" s="1">
        <v>6.2880000000000005E-2</v>
      </c>
      <c r="I448" s="1">
        <v>5.858E-2</v>
      </c>
      <c r="J448" s="1">
        <v>3.4380000000000001E-2</v>
      </c>
      <c r="K448" s="1">
        <v>0.1598</v>
      </c>
      <c r="L448" s="1">
        <v>5.6710000000000003E-2</v>
      </c>
      <c r="M448" s="1">
        <v>0.46970000000000001</v>
      </c>
      <c r="N448" s="1">
        <v>1.147</v>
      </c>
      <c r="O448" s="1">
        <v>3.1419999999999999</v>
      </c>
      <c r="P448" s="1">
        <v>43.4</v>
      </c>
      <c r="Q448" s="1">
        <v>6.0029999999999997E-3</v>
      </c>
      <c r="R448" s="1">
        <v>1.0630000000000001E-2</v>
      </c>
      <c r="S448" s="1">
        <v>2.1510000000000001E-2</v>
      </c>
      <c r="T448" s="1">
        <v>9.443E-3</v>
      </c>
      <c r="U448" s="1">
        <v>1.52E-2</v>
      </c>
      <c r="V448" s="1">
        <v>1.8680000000000001E-3</v>
      </c>
      <c r="W448" s="1">
        <v>17.98</v>
      </c>
      <c r="X448" s="1">
        <v>29.87</v>
      </c>
      <c r="Y448" s="1">
        <v>116.6</v>
      </c>
      <c r="Z448" s="1">
        <v>993.6</v>
      </c>
      <c r="AA448" s="1">
        <v>0.1401</v>
      </c>
      <c r="AB448" s="1">
        <v>0.15459999999999999</v>
      </c>
      <c r="AC448" s="1">
        <v>0.26440000000000002</v>
      </c>
      <c r="AD448" s="1">
        <v>0.11600000000000001</v>
      </c>
      <c r="AE448" s="1">
        <v>0.28839999999999999</v>
      </c>
      <c r="AF448" s="1">
        <v>7.3709999999999998E-2</v>
      </c>
    </row>
    <row r="449" spans="1:32">
      <c r="A449" s="1">
        <v>87164</v>
      </c>
      <c r="B449" s="1">
        <v>1</v>
      </c>
      <c r="C449" s="1">
        <v>15.46</v>
      </c>
      <c r="D449" s="1">
        <v>11.89</v>
      </c>
      <c r="E449" s="1">
        <v>102.5</v>
      </c>
      <c r="F449" s="1">
        <v>736.9</v>
      </c>
      <c r="G449" s="1">
        <v>0.12570000000000001</v>
      </c>
      <c r="H449" s="1">
        <v>0.1555</v>
      </c>
      <c r="I449" s="1">
        <v>0.20319999999999999</v>
      </c>
      <c r="J449" s="1">
        <v>0.10970000000000001</v>
      </c>
      <c r="K449" s="1">
        <v>0.1966</v>
      </c>
      <c r="L449" s="1">
        <v>7.0690000000000003E-2</v>
      </c>
      <c r="M449" s="1">
        <v>0.4209</v>
      </c>
      <c r="N449" s="1">
        <v>0.6583</v>
      </c>
      <c r="O449" s="1">
        <v>2.8050000000000002</v>
      </c>
      <c r="P449" s="1">
        <v>44.64</v>
      </c>
      <c r="Q449" s="1">
        <v>5.3930000000000002E-3</v>
      </c>
      <c r="R449" s="1">
        <v>2.3210000000000001E-2</v>
      </c>
      <c r="S449" s="1">
        <v>4.3029999999999999E-2</v>
      </c>
      <c r="T449" s="1">
        <v>1.32E-2</v>
      </c>
      <c r="U449" s="1">
        <v>1.7919999999999998E-2</v>
      </c>
      <c r="V449" s="1">
        <v>4.1679999999999998E-3</v>
      </c>
      <c r="W449" s="1">
        <v>18.79</v>
      </c>
      <c r="X449" s="1">
        <v>17.04</v>
      </c>
      <c r="Y449" s="1">
        <v>125</v>
      </c>
      <c r="Z449" s="1">
        <v>1102</v>
      </c>
      <c r="AA449" s="1">
        <v>0.15310000000000001</v>
      </c>
      <c r="AB449" s="1">
        <v>0.35830000000000001</v>
      </c>
      <c r="AC449" s="1">
        <v>0.58299999999999996</v>
      </c>
      <c r="AD449" s="1">
        <v>0.1827</v>
      </c>
      <c r="AE449" s="1">
        <v>0.3216</v>
      </c>
      <c r="AF449" s="1">
        <v>0.10100000000000001</v>
      </c>
    </row>
    <row r="450" spans="1:32">
      <c r="A450" s="1">
        <v>87281702</v>
      </c>
      <c r="B450" s="1">
        <v>1</v>
      </c>
      <c r="C450" s="1">
        <v>16.46</v>
      </c>
      <c r="D450" s="1">
        <v>20.11</v>
      </c>
      <c r="E450" s="1">
        <v>109.3</v>
      </c>
      <c r="F450" s="1">
        <v>832.9</v>
      </c>
      <c r="G450" s="1">
        <v>9.8309999999999995E-2</v>
      </c>
      <c r="H450" s="1">
        <v>0.15559999999999999</v>
      </c>
      <c r="I450" s="1">
        <v>0.17929999999999999</v>
      </c>
      <c r="J450" s="1">
        <v>8.8660000000000003E-2</v>
      </c>
      <c r="K450" s="1">
        <v>0.1794</v>
      </c>
      <c r="L450" s="1">
        <v>6.3229999999999995E-2</v>
      </c>
      <c r="M450" s="1">
        <v>0.30370000000000003</v>
      </c>
      <c r="N450" s="1">
        <v>1.284</v>
      </c>
      <c r="O450" s="1">
        <v>2.4820000000000002</v>
      </c>
      <c r="P450" s="1">
        <v>31.59</v>
      </c>
      <c r="Q450" s="1">
        <v>6.6270000000000001E-3</v>
      </c>
      <c r="R450" s="1">
        <v>4.0939999999999997E-2</v>
      </c>
      <c r="S450" s="1">
        <v>5.3710000000000001E-2</v>
      </c>
      <c r="T450" s="1">
        <v>1.813E-2</v>
      </c>
      <c r="U450" s="1">
        <v>1.6820000000000002E-2</v>
      </c>
      <c r="V450" s="1">
        <v>4.5840000000000004E-3</v>
      </c>
      <c r="W450" s="1">
        <v>17.79</v>
      </c>
      <c r="X450" s="1">
        <v>28.45</v>
      </c>
      <c r="Y450" s="1">
        <v>123.5</v>
      </c>
      <c r="Z450" s="1">
        <v>981.2</v>
      </c>
      <c r="AA450" s="1">
        <v>0.14149999999999999</v>
      </c>
      <c r="AB450" s="1">
        <v>0.4667</v>
      </c>
      <c r="AC450" s="1">
        <v>0.58620000000000005</v>
      </c>
      <c r="AD450" s="1">
        <v>0.20349999999999999</v>
      </c>
      <c r="AE450" s="1">
        <v>0.3054</v>
      </c>
      <c r="AF450" s="1">
        <v>9.5189999999999997E-2</v>
      </c>
    </row>
    <row r="451" spans="1:32">
      <c r="A451" s="1">
        <v>873592</v>
      </c>
      <c r="B451" s="1">
        <v>1</v>
      </c>
      <c r="C451" s="1">
        <v>27.22</v>
      </c>
      <c r="D451" s="1">
        <v>21.87</v>
      </c>
      <c r="E451" s="1">
        <v>182.1</v>
      </c>
      <c r="F451" s="1">
        <v>2250</v>
      </c>
      <c r="G451" s="1">
        <v>0.1094</v>
      </c>
      <c r="H451" s="1">
        <v>0.19139999999999999</v>
      </c>
      <c r="I451" s="1">
        <v>0.28710000000000002</v>
      </c>
      <c r="J451" s="1">
        <v>0.18779999999999999</v>
      </c>
      <c r="K451" s="1">
        <v>0.18</v>
      </c>
      <c r="L451" s="1">
        <v>5.7700000000000001E-2</v>
      </c>
      <c r="M451" s="1">
        <v>0.83609999999999995</v>
      </c>
      <c r="N451" s="1">
        <v>1.4810000000000001</v>
      </c>
      <c r="O451" s="1">
        <v>5.82</v>
      </c>
      <c r="P451" s="1">
        <v>128.69999999999999</v>
      </c>
      <c r="Q451" s="1">
        <v>4.6309999999999997E-3</v>
      </c>
      <c r="R451" s="1">
        <v>2.537E-2</v>
      </c>
      <c r="S451" s="1">
        <v>3.109E-2</v>
      </c>
      <c r="T451" s="1">
        <v>1.2409999999999999E-2</v>
      </c>
      <c r="U451" s="1">
        <v>1.575E-2</v>
      </c>
      <c r="V451" s="1">
        <v>2.7469999999999999E-3</v>
      </c>
      <c r="W451" s="1">
        <v>33.119999999999997</v>
      </c>
      <c r="X451" s="1">
        <v>32.85</v>
      </c>
      <c r="Y451" s="1">
        <v>220.8</v>
      </c>
      <c r="Z451" s="1">
        <v>3216</v>
      </c>
      <c r="AA451" s="1">
        <v>0.1472</v>
      </c>
      <c r="AB451" s="1">
        <v>0.40339999999999998</v>
      </c>
      <c r="AC451" s="1">
        <v>0.53400000000000003</v>
      </c>
      <c r="AD451" s="1">
        <v>0.26879999999999998</v>
      </c>
      <c r="AE451" s="1">
        <v>0.28560000000000002</v>
      </c>
      <c r="AF451" s="1">
        <v>8.0820000000000003E-2</v>
      </c>
    </row>
    <row r="452" spans="1:32">
      <c r="A452" s="1">
        <v>873593</v>
      </c>
      <c r="B452" s="1">
        <v>1</v>
      </c>
      <c r="C452" s="1">
        <v>21.09</v>
      </c>
      <c r="D452" s="1">
        <v>26.57</v>
      </c>
      <c r="E452" s="1">
        <v>142.69999999999999</v>
      </c>
      <c r="F452" s="1">
        <v>1311</v>
      </c>
      <c r="G452" s="1">
        <v>0.11409999999999999</v>
      </c>
      <c r="H452" s="1">
        <v>0.28320000000000001</v>
      </c>
      <c r="I452" s="1">
        <v>0.2487</v>
      </c>
      <c r="J452" s="1">
        <v>0.14960000000000001</v>
      </c>
      <c r="K452" s="1">
        <v>0.23949999999999999</v>
      </c>
      <c r="L452" s="1">
        <v>7.3980000000000004E-2</v>
      </c>
      <c r="M452" s="1">
        <v>0.62980000000000003</v>
      </c>
      <c r="N452" s="1">
        <v>0.76290000000000002</v>
      </c>
      <c r="O452" s="1">
        <v>4.4139999999999997</v>
      </c>
      <c r="P452" s="1">
        <v>81.459999999999994</v>
      </c>
      <c r="Q452" s="1">
        <v>4.2529999999999998E-3</v>
      </c>
      <c r="R452" s="1">
        <v>4.759E-2</v>
      </c>
      <c r="S452" s="1">
        <v>3.8719999999999997E-2</v>
      </c>
      <c r="T452" s="1">
        <v>1.567E-2</v>
      </c>
      <c r="U452" s="1">
        <v>1.7979999999999999E-2</v>
      </c>
      <c r="V452" s="1">
        <v>5.2950000000000002E-3</v>
      </c>
      <c r="W452" s="1">
        <v>26.68</v>
      </c>
      <c r="X452" s="1">
        <v>33.479999999999997</v>
      </c>
      <c r="Y452" s="1">
        <v>176.5</v>
      </c>
      <c r="Z452" s="1">
        <v>2089</v>
      </c>
      <c r="AA452" s="1">
        <v>0.14910000000000001</v>
      </c>
      <c r="AB452" s="1">
        <v>0.75839999999999996</v>
      </c>
      <c r="AC452" s="1">
        <v>0.67800000000000005</v>
      </c>
      <c r="AD452" s="1">
        <v>0.2903</v>
      </c>
      <c r="AE452" s="1">
        <v>0.4098</v>
      </c>
      <c r="AF452" s="1">
        <v>0.12839999999999999</v>
      </c>
    </row>
    <row r="453" spans="1:32">
      <c r="A453" s="1">
        <v>873701</v>
      </c>
      <c r="B453" s="1">
        <v>1</v>
      </c>
      <c r="C453" s="1">
        <v>15.7</v>
      </c>
      <c r="D453" s="1">
        <v>20.309999999999999</v>
      </c>
      <c r="E453" s="1">
        <v>101.2</v>
      </c>
      <c r="F453" s="1">
        <v>766.6</v>
      </c>
      <c r="G453" s="1">
        <v>9.597E-2</v>
      </c>
      <c r="H453" s="1">
        <v>8.7989999999999999E-2</v>
      </c>
      <c r="I453" s="1">
        <v>6.5930000000000002E-2</v>
      </c>
      <c r="J453" s="1">
        <v>5.1889999999999999E-2</v>
      </c>
      <c r="K453" s="1">
        <v>0.1618</v>
      </c>
      <c r="L453" s="1">
        <v>5.5489999999999998E-2</v>
      </c>
      <c r="M453" s="1">
        <v>0.36990000000000001</v>
      </c>
      <c r="N453" s="1">
        <v>1.1499999999999999</v>
      </c>
      <c r="O453" s="1">
        <v>2.4060000000000001</v>
      </c>
      <c r="P453" s="1">
        <v>40.98</v>
      </c>
      <c r="Q453" s="1">
        <v>4.6259999999999999E-3</v>
      </c>
      <c r="R453" s="1">
        <v>2.2630000000000001E-2</v>
      </c>
      <c r="S453" s="1">
        <v>1.9539999999999998E-2</v>
      </c>
      <c r="T453" s="1">
        <v>9.7669999999999996E-3</v>
      </c>
      <c r="U453" s="1">
        <v>1.5469999999999999E-2</v>
      </c>
      <c r="V453" s="1">
        <v>2.4299999999999999E-3</v>
      </c>
      <c r="W453" s="1">
        <v>20.11</v>
      </c>
      <c r="X453" s="1">
        <v>32.82</v>
      </c>
      <c r="Y453" s="1">
        <v>129.30000000000001</v>
      </c>
      <c r="Z453" s="1">
        <v>1269</v>
      </c>
      <c r="AA453" s="1">
        <v>0.1414</v>
      </c>
      <c r="AB453" s="1">
        <v>0.35470000000000002</v>
      </c>
      <c r="AC453" s="1">
        <v>0.29020000000000001</v>
      </c>
      <c r="AD453" s="1">
        <v>0.15409999999999999</v>
      </c>
      <c r="AE453" s="1">
        <v>0.34370000000000001</v>
      </c>
      <c r="AF453" s="1">
        <v>8.6309999999999998E-2</v>
      </c>
    </row>
    <row r="454" spans="1:32">
      <c r="A454" s="1">
        <v>873885</v>
      </c>
      <c r="B454" s="1">
        <v>1</v>
      </c>
      <c r="C454" s="1">
        <v>15.28</v>
      </c>
      <c r="D454" s="1">
        <v>22.41</v>
      </c>
      <c r="E454" s="1">
        <v>98.92</v>
      </c>
      <c r="F454" s="1">
        <v>710.6</v>
      </c>
      <c r="G454" s="1">
        <v>9.0569999999999998E-2</v>
      </c>
      <c r="H454" s="1">
        <v>0.1052</v>
      </c>
      <c r="I454" s="1">
        <v>5.3749999999999999E-2</v>
      </c>
      <c r="J454" s="1">
        <v>3.2629999999999999E-2</v>
      </c>
      <c r="K454" s="1">
        <v>0.17269999999999999</v>
      </c>
      <c r="L454" s="1">
        <v>6.3170000000000004E-2</v>
      </c>
      <c r="M454" s="1">
        <v>0.2054</v>
      </c>
      <c r="N454" s="1">
        <v>0.49559999999999998</v>
      </c>
      <c r="O454" s="1">
        <v>1.3440000000000001</v>
      </c>
      <c r="P454" s="1">
        <v>19.53</v>
      </c>
      <c r="Q454" s="1">
        <v>3.29E-3</v>
      </c>
      <c r="R454" s="1">
        <v>1.3950000000000001E-2</v>
      </c>
      <c r="S454" s="1">
        <v>1.7739999999999999E-2</v>
      </c>
      <c r="T454" s="1">
        <v>6.0089999999999996E-3</v>
      </c>
      <c r="U454" s="1">
        <v>1.172E-2</v>
      </c>
      <c r="V454" s="1">
        <v>2.575E-3</v>
      </c>
      <c r="W454" s="1">
        <v>17.8</v>
      </c>
      <c r="X454" s="1">
        <v>28.03</v>
      </c>
      <c r="Y454" s="1">
        <v>113.8</v>
      </c>
      <c r="Z454" s="1">
        <v>973.1</v>
      </c>
      <c r="AA454" s="1">
        <v>0.13009999999999999</v>
      </c>
      <c r="AB454" s="1">
        <v>0.32990000000000003</v>
      </c>
      <c r="AC454" s="1">
        <v>0.36299999999999999</v>
      </c>
      <c r="AD454" s="1">
        <v>0.1226</v>
      </c>
      <c r="AE454" s="1">
        <v>0.3175</v>
      </c>
      <c r="AF454" s="1">
        <v>9.7720000000000001E-2</v>
      </c>
    </row>
    <row r="455" spans="1:32">
      <c r="A455" s="1">
        <v>874217</v>
      </c>
      <c r="B455" s="1">
        <v>1</v>
      </c>
      <c r="C455" s="1">
        <v>18.309999999999999</v>
      </c>
      <c r="D455" s="1">
        <v>18.579999999999998</v>
      </c>
      <c r="E455" s="1">
        <v>118.6</v>
      </c>
      <c r="F455" s="1">
        <v>1041</v>
      </c>
      <c r="G455" s="1">
        <v>8.5879999999999998E-2</v>
      </c>
      <c r="H455" s="1">
        <v>8.4680000000000005E-2</v>
      </c>
      <c r="I455" s="1">
        <v>8.1689999999999999E-2</v>
      </c>
      <c r="J455" s="1">
        <v>5.8139999999999997E-2</v>
      </c>
      <c r="K455" s="1">
        <v>0.16209999999999999</v>
      </c>
      <c r="L455" s="1">
        <v>5.425E-2</v>
      </c>
      <c r="M455" s="1">
        <v>0.25769999999999998</v>
      </c>
      <c r="N455" s="1">
        <v>0.47570000000000001</v>
      </c>
      <c r="O455" s="1">
        <v>1.8169999999999999</v>
      </c>
      <c r="P455" s="1">
        <v>28.92</v>
      </c>
      <c r="Q455" s="1">
        <v>2.8660000000000001E-3</v>
      </c>
      <c r="R455" s="1">
        <v>9.1809999999999999E-3</v>
      </c>
      <c r="S455" s="1">
        <v>1.4120000000000001E-2</v>
      </c>
      <c r="T455" s="1">
        <v>6.7190000000000001E-3</v>
      </c>
      <c r="U455" s="1">
        <v>1.069E-2</v>
      </c>
      <c r="V455" s="1">
        <v>1.0870000000000001E-3</v>
      </c>
      <c r="W455" s="1">
        <v>21.31</v>
      </c>
      <c r="X455" s="1">
        <v>26.36</v>
      </c>
      <c r="Y455" s="1">
        <v>139.19999999999999</v>
      </c>
      <c r="Z455" s="1">
        <v>1410</v>
      </c>
      <c r="AA455" s="1">
        <v>0.1234</v>
      </c>
      <c r="AB455" s="1">
        <v>0.2445</v>
      </c>
      <c r="AC455" s="1">
        <v>0.3538</v>
      </c>
      <c r="AD455" s="1">
        <v>0.15709999999999999</v>
      </c>
      <c r="AE455" s="1">
        <v>0.3206</v>
      </c>
      <c r="AF455" s="1">
        <v>6.9379999999999997E-2</v>
      </c>
    </row>
    <row r="456" spans="1:32">
      <c r="A456" s="1">
        <v>874858</v>
      </c>
      <c r="B456" s="1">
        <v>1</v>
      </c>
      <c r="C456" s="1">
        <v>14.22</v>
      </c>
      <c r="D456" s="1">
        <v>23.12</v>
      </c>
      <c r="E456" s="1">
        <v>94.37</v>
      </c>
      <c r="F456" s="1">
        <v>609.9</v>
      </c>
      <c r="G456" s="1">
        <v>0.1075</v>
      </c>
      <c r="H456" s="1">
        <v>0.24129999999999999</v>
      </c>
      <c r="I456" s="1">
        <v>0.1981</v>
      </c>
      <c r="J456" s="1">
        <v>6.6180000000000003E-2</v>
      </c>
      <c r="K456" s="1">
        <v>0.2384</v>
      </c>
      <c r="L456" s="1">
        <v>7.5420000000000001E-2</v>
      </c>
      <c r="M456" s="1">
        <v>0.28599999999999998</v>
      </c>
      <c r="N456" s="1">
        <v>2.11</v>
      </c>
      <c r="O456" s="1">
        <v>2.1120000000000001</v>
      </c>
      <c r="P456" s="1">
        <v>31.72</v>
      </c>
      <c r="Q456" s="1">
        <v>7.9699999999999997E-3</v>
      </c>
      <c r="R456" s="1">
        <v>0.13539999999999999</v>
      </c>
      <c r="S456" s="1">
        <v>0.1166</v>
      </c>
      <c r="T456" s="1">
        <v>1.6660000000000001E-2</v>
      </c>
      <c r="U456" s="1">
        <v>5.1130000000000002E-2</v>
      </c>
      <c r="V456" s="1">
        <v>1.172E-2</v>
      </c>
      <c r="W456" s="1">
        <v>15.74</v>
      </c>
      <c r="X456" s="1">
        <v>37.18</v>
      </c>
      <c r="Y456" s="1">
        <v>106.4</v>
      </c>
      <c r="Z456" s="1">
        <v>762.4</v>
      </c>
      <c r="AA456" s="1">
        <v>0.15329999999999999</v>
      </c>
      <c r="AB456" s="1">
        <v>0.93269999999999997</v>
      </c>
      <c r="AC456" s="1">
        <v>0.8488</v>
      </c>
      <c r="AD456" s="1">
        <v>0.1772</v>
      </c>
      <c r="AE456" s="1">
        <v>0.51659999999999995</v>
      </c>
      <c r="AF456" s="1">
        <v>0.14460000000000001</v>
      </c>
    </row>
    <row r="457" spans="1:32">
      <c r="A457" s="1">
        <v>875263</v>
      </c>
      <c r="B457" s="1">
        <v>1</v>
      </c>
      <c r="C457" s="1">
        <v>12.34</v>
      </c>
      <c r="D457" s="1">
        <v>26.86</v>
      </c>
      <c r="E457" s="1">
        <v>81.150000000000006</v>
      </c>
      <c r="F457" s="1">
        <v>477.4</v>
      </c>
      <c r="G457" s="1">
        <v>0.10340000000000001</v>
      </c>
      <c r="H457" s="1">
        <v>0.1353</v>
      </c>
      <c r="I457" s="1">
        <v>0.1085</v>
      </c>
      <c r="J457" s="1">
        <v>4.5620000000000001E-2</v>
      </c>
      <c r="K457" s="1">
        <v>0.1943</v>
      </c>
      <c r="L457" s="1">
        <v>6.9370000000000001E-2</v>
      </c>
      <c r="M457" s="1">
        <v>0.40529999999999999</v>
      </c>
      <c r="N457" s="1">
        <v>1.8089999999999999</v>
      </c>
      <c r="O457" s="1">
        <v>2.6419999999999999</v>
      </c>
      <c r="P457" s="1">
        <v>34.44</v>
      </c>
      <c r="Q457" s="1">
        <v>9.0980000000000002E-3</v>
      </c>
      <c r="R457" s="1">
        <v>3.8449999999999998E-2</v>
      </c>
      <c r="S457" s="1">
        <v>3.7629999999999997E-2</v>
      </c>
      <c r="T457" s="1">
        <v>1.321E-2</v>
      </c>
      <c r="U457" s="1">
        <v>1.8780000000000002E-2</v>
      </c>
      <c r="V457" s="1">
        <v>5.672E-3</v>
      </c>
      <c r="W457" s="1">
        <v>15.65</v>
      </c>
      <c r="X457" s="1">
        <v>39.340000000000003</v>
      </c>
      <c r="Y457" s="1">
        <v>101.7</v>
      </c>
      <c r="Z457" s="1">
        <v>768.9</v>
      </c>
      <c r="AA457" s="1">
        <v>0.17849999999999999</v>
      </c>
      <c r="AB457" s="1">
        <v>0.47060000000000002</v>
      </c>
      <c r="AC457" s="1">
        <v>0.4425</v>
      </c>
      <c r="AD457" s="1">
        <v>0.1459</v>
      </c>
      <c r="AE457" s="1">
        <v>0.32150000000000001</v>
      </c>
      <c r="AF457" s="1">
        <v>0.1205</v>
      </c>
    </row>
    <row r="458" spans="1:32">
      <c r="A458" s="1">
        <v>87556202</v>
      </c>
      <c r="B458" s="1">
        <v>1</v>
      </c>
      <c r="C458" s="1">
        <v>14.86</v>
      </c>
      <c r="D458" s="1">
        <v>23.21</v>
      </c>
      <c r="E458" s="1">
        <v>100.4</v>
      </c>
      <c r="F458" s="1">
        <v>671.4</v>
      </c>
      <c r="G458" s="1">
        <v>0.10440000000000001</v>
      </c>
      <c r="H458" s="1">
        <v>0.19800000000000001</v>
      </c>
      <c r="I458" s="1">
        <v>0.16969999999999999</v>
      </c>
      <c r="J458" s="1">
        <v>8.8779999999999998E-2</v>
      </c>
      <c r="K458" s="1">
        <v>0.17369999999999999</v>
      </c>
      <c r="L458" s="1">
        <v>6.6720000000000002E-2</v>
      </c>
      <c r="M458" s="1">
        <v>0.27960000000000002</v>
      </c>
      <c r="N458" s="1">
        <v>0.96220000000000006</v>
      </c>
      <c r="O458" s="1">
        <v>3.5910000000000002</v>
      </c>
      <c r="P458" s="1">
        <v>25.2</v>
      </c>
      <c r="Q458" s="1">
        <v>8.0809999999999996E-3</v>
      </c>
      <c r="R458" s="1">
        <v>5.1220000000000002E-2</v>
      </c>
      <c r="S458" s="1">
        <v>5.5509999999999997E-2</v>
      </c>
      <c r="T458" s="1">
        <v>1.883E-2</v>
      </c>
      <c r="U458" s="1">
        <v>2.545E-2</v>
      </c>
      <c r="V458" s="1">
        <v>4.3119999999999999E-3</v>
      </c>
      <c r="W458" s="1">
        <v>16.079999999999998</v>
      </c>
      <c r="X458" s="1">
        <v>27.78</v>
      </c>
      <c r="Y458" s="1">
        <v>118.6</v>
      </c>
      <c r="Z458" s="1">
        <v>784.7</v>
      </c>
      <c r="AA458" s="1">
        <v>0.13159999999999999</v>
      </c>
      <c r="AB458" s="1">
        <v>0.46479999999999999</v>
      </c>
      <c r="AC458" s="1">
        <v>0.45889999999999997</v>
      </c>
      <c r="AD458" s="1">
        <v>0.17269999999999999</v>
      </c>
      <c r="AE458" s="1">
        <v>0.3</v>
      </c>
      <c r="AF458" s="1">
        <v>8.7010000000000004E-2</v>
      </c>
    </row>
    <row r="459" spans="1:32">
      <c r="A459" s="1">
        <v>875938</v>
      </c>
      <c r="B459" s="1">
        <v>1</v>
      </c>
      <c r="C459" s="1">
        <v>13.77</v>
      </c>
      <c r="D459" s="1">
        <v>22.29</v>
      </c>
      <c r="E459" s="1">
        <v>90.63</v>
      </c>
      <c r="F459" s="1">
        <v>588.9</v>
      </c>
      <c r="G459" s="1">
        <v>0.12</v>
      </c>
      <c r="H459" s="1">
        <v>0.12670000000000001</v>
      </c>
      <c r="I459" s="1">
        <v>0.13850000000000001</v>
      </c>
      <c r="J459" s="1">
        <v>6.5259999999999999E-2</v>
      </c>
      <c r="K459" s="1">
        <v>0.18340000000000001</v>
      </c>
      <c r="L459" s="1">
        <v>6.8769999999999998E-2</v>
      </c>
      <c r="M459" s="1">
        <v>0.61909999999999998</v>
      </c>
      <c r="N459" s="1">
        <v>2.1120000000000001</v>
      </c>
      <c r="O459" s="1">
        <v>4.9059999999999997</v>
      </c>
      <c r="P459" s="1">
        <v>49.7</v>
      </c>
      <c r="Q459" s="1">
        <v>1.38E-2</v>
      </c>
      <c r="R459" s="1">
        <v>3.3480000000000003E-2</v>
      </c>
      <c r="S459" s="1">
        <v>4.6649999999999997E-2</v>
      </c>
      <c r="T459" s="1">
        <v>2.06E-2</v>
      </c>
      <c r="U459" s="1">
        <v>2.6890000000000001E-2</v>
      </c>
      <c r="V459" s="1">
        <v>4.3059999999999999E-3</v>
      </c>
      <c r="W459" s="1">
        <v>16.39</v>
      </c>
      <c r="X459" s="1">
        <v>34.01</v>
      </c>
      <c r="Y459" s="1">
        <v>111.6</v>
      </c>
      <c r="Z459" s="1">
        <v>806.9</v>
      </c>
      <c r="AA459" s="1">
        <v>0.17369999999999999</v>
      </c>
      <c r="AB459" s="1">
        <v>0.31219999999999998</v>
      </c>
      <c r="AC459" s="1">
        <v>0.38090000000000002</v>
      </c>
      <c r="AD459" s="1">
        <v>0.1673</v>
      </c>
      <c r="AE459" s="1">
        <v>0.308</v>
      </c>
      <c r="AF459" s="1">
        <v>9.3329999999999996E-2</v>
      </c>
    </row>
    <row r="460" spans="1:32">
      <c r="A460" s="1">
        <v>877159</v>
      </c>
      <c r="B460" s="1">
        <v>1</v>
      </c>
      <c r="C460" s="1">
        <v>18.079999999999998</v>
      </c>
      <c r="D460" s="1">
        <v>21.84</v>
      </c>
      <c r="E460" s="1">
        <v>117.4</v>
      </c>
      <c r="F460" s="1">
        <v>1024</v>
      </c>
      <c r="G460" s="1">
        <v>7.3709999999999998E-2</v>
      </c>
      <c r="H460" s="1">
        <v>8.6419999999999997E-2</v>
      </c>
      <c r="I460" s="1">
        <v>0.1103</v>
      </c>
      <c r="J460" s="1">
        <v>5.7779999999999998E-2</v>
      </c>
      <c r="K460" s="1">
        <v>0.17699999999999999</v>
      </c>
      <c r="L460" s="1">
        <v>5.3400000000000003E-2</v>
      </c>
      <c r="M460" s="1">
        <v>0.63619999999999999</v>
      </c>
      <c r="N460" s="1">
        <v>1.3049999999999999</v>
      </c>
      <c r="O460" s="1">
        <v>4.3120000000000003</v>
      </c>
      <c r="P460" s="1">
        <v>76.36</v>
      </c>
      <c r="Q460" s="1">
        <v>5.5300000000000002E-3</v>
      </c>
      <c r="R460" s="1">
        <v>5.296E-2</v>
      </c>
      <c r="S460" s="1">
        <v>6.1100000000000002E-2</v>
      </c>
      <c r="T460" s="1">
        <v>1.444E-2</v>
      </c>
      <c r="U460" s="1">
        <v>2.1399999999999999E-2</v>
      </c>
      <c r="V460" s="1">
        <v>5.0359999999999997E-3</v>
      </c>
      <c r="W460" s="1">
        <v>19.760000000000002</v>
      </c>
      <c r="X460" s="1">
        <v>24.7</v>
      </c>
      <c r="Y460" s="1">
        <v>129.1</v>
      </c>
      <c r="Z460" s="1">
        <v>1228</v>
      </c>
      <c r="AA460" s="1">
        <v>8.8220000000000007E-2</v>
      </c>
      <c r="AB460" s="1">
        <v>0.1963</v>
      </c>
      <c r="AC460" s="1">
        <v>0.2535</v>
      </c>
      <c r="AD460" s="1">
        <v>9.1810000000000003E-2</v>
      </c>
      <c r="AE460" s="1">
        <v>0.2369</v>
      </c>
      <c r="AF460" s="1">
        <v>6.5579999999999999E-2</v>
      </c>
    </row>
    <row r="461" spans="1:32">
      <c r="A461" s="1">
        <v>877486</v>
      </c>
      <c r="B461" s="1">
        <v>1</v>
      </c>
      <c r="C461" s="1">
        <v>19.18</v>
      </c>
      <c r="D461" s="1">
        <v>22.49</v>
      </c>
      <c r="E461" s="1">
        <v>127.5</v>
      </c>
      <c r="F461" s="1">
        <v>1148</v>
      </c>
      <c r="G461" s="1">
        <v>8.523E-2</v>
      </c>
      <c r="H461" s="1">
        <v>0.14280000000000001</v>
      </c>
      <c r="I461" s="1">
        <v>0.1114</v>
      </c>
      <c r="J461" s="1">
        <v>6.7720000000000002E-2</v>
      </c>
      <c r="K461" s="1">
        <v>0.1767</v>
      </c>
      <c r="L461" s="1">
        <v>5.5289999999999999E-2</v>
      </c>
      <c r="M461" s="1">
        <v>0.43569999999999998</v>
      </c>
      <c r="N461" s="1">
        <v>1.073</v>
      </c>
      <c r="O461" s="1">
        <v>3.8330000000000002</v>
      </c>
      <c r="P461" s="1">
        <v>54.22</v>
      </c>
      <c r="Q461" s="1">
        <v>5.5240000000000003E-3</v>
      </c>
      <c r="R461" s="1">
        <v>3.6979999999999999E-2</v>
      </c>
      <c r="S461" s="1">
        <v>2.7060000000000001E-2</v>
      </c>
      <c r="T461" s="1">
        <v>1.221E-2</v>
      </c>
      <c r="U461" s="1">
        <v>1.4149999999999999E-2</v>
      </c>
      <c r="V461" s="1">
        <v>3.3969999999999998E-3</v>
      </c>
      <c r="W461" s="1">
        <v>23.36</v>
      </c>
      <c r="X461" s="1">
        <v>32.06</v>
      </c>
      <c r="Y461" s="1">
        <v>166.4</v>
      </c>
      <c r="Z461" s="1">
        <v>1688</v>
      </c>
      <c r="AA461" s="1">
        <v>0.13220000000000001</v>
      </c>
      <c r="AB461" s="1">
        <v>0.56010000000000004</v>
      </c>
      <c r="AC461" s="1">
        <v>0.38650000000000001</v>
      </c>
      <c r="AD461" s="1">
        <v>0.17080000000000001</v>
      </c>
      <c r="AE461" s="1">
        <v>0.31929999999999997</v>
      </c>
      <c r="AF461" s="1">
        <v>9.221E-2</v>
      </c>
    </row>
    <row r="462" spans="1:32">
      <c r="A462" s="1">
        <v>877500</v>
      </c>
      <c r="B462" s="1">
        <v>1</v>
      </c>
      <c r="C462" s="1">
        <v>14.45</v>
      </c>
      <c r="D462" s="1">
        <v>20.22</v>
      </c>
      <c r="E462" s="1">
        <v>94.49</v>
      </c>
      <c r="F462" s="1">
        <v>642.70000000000005</v>
      </c>
      <c r="G462" s="1">
        <v>9.8720000000000002E-2</v>
      </c>
      <c r="H462" s="1">
        <v>0.1206</v>
      </c>
      <c r="I462" s="1">
        <v>0.11799999999999999</v>
      </c>
      <c r="J462" s="1">
        <v>5.9799999999999999E-2</v>
      </c>
      <c r="K462" s="1">
        <v>0.19500000000000001</v>
      </c>
      <c r="L462" s="1">
        <v>6.4659999999999995E-2</v>
      </c>
      <c r="M462" s="1">
        <v>0.2092</v>
      </c>
      <c r="N462" s="1">
        <v>0.65090000000000003</v>
      </c>
      <c r="O462" s="1">
        <v>1.446</v>
      </c>
      <c r="P462" s="1">
        <v>19.420000000000002</v>
      </c>
      <c r="Q462" s="1">
        <v>4.0439999999999999E-3</v>
      </c>
      <c r="R462" s="1">
        <v>1.5970000000000002E-2</v>
      </c>
      <c r="S462" s="1">
        <v>0.02</v>
      </c>
      <c r="T462" s="1">
        <v>7.3029999999999996E-3</v>
      </c>
      <c r="U462" s="1">
        <v>1.5219999999999999E-2</v>
      </c>
      <c r="V462" s="1">
        <v>1.9759999999999999E-3</v>
      </c>
      <c r="W462" s="1">
        <v>18.329999999999998</v>
      </c>
      <c r="X462" s="1">
        <v>30.12</v>
      </c>
      <c r="Y462" s="1">
        <v>117.9</v>
      </c>
      <c r="Z462" s="1">
        <v>1044</v>
      </c>
      <c r="AA462" s="1">
        <v>0.1552</v>
      </c>
      <c r="AB462" s="1">
        <v>0.40560000000000002</v>
      </c>
      <c r="AC462" s="1">
        <v>0.49669999999999997</v>
      </c>
      <c r="AD462" s="1">
        <v>0.18379999999999999</v>
      </c>
      <c r="AE462" s="1">
        <v>0.4753</v>
      </c>
      <c r="AF462" s="1">
        <v>0.1013</v>
      </c>
    </row>
    <row r="463" spans="1:32">
      <c r="A463" s="1">
        <v>877989</v>
      </c>
      <c r="B463" s="1">
        <v>1</v>
      </c>
      <c r="C463" s="1">
        <v>17.54</v>
      </c>
      <c r="D463" s="1">
        <v>19.32</v>
      </c>
      <c r="E463" s="1">
        <v>115.1</v>
      </c>
      <c r="F463" s="1">
        <v>951.6</v>
      </c>
      <c r="G463" s="1">
        <v>8.9679999999999996E-2</v>
      </c>
      <c r="H463" s="1">
        <v>0.1198</v>
      </c>
      <c r="I463" s="1">
        <v>0.1036</v>
      </c>
      <c r="J463" s="1">
        <v>7.4880000000000002E-2</v>
      </c>
      <c r="K463" s="1">
        <v>0.15060000000000001</v>
      </c>
      <c r="L463" s="1">
        <v>5.491E-2</v>
      </c>
      <c r="M463" s="1">
        <v>0.39710000000000001</v>
      </c>
      <c r="N463" s="1">
        <v>0.82820000000000005</v>
      </c>
      <c r="O463" s="1">
        <v>3.0880000000000001</v>
      </c>
      <c r="P463" s="1">
        <v>40.729999999999997</v>
      </c>
      <c r="Q463" s="1">
        <v>6.0899999999999999E-3</v>
      </c>
      <c r="R463" s="1">
        <v>2.5690000000000001E-2</v>
      </c>
      <c r="S463" s="1">
        <v>2.7130000000000001E-2</v>
      </c>
      <c r="T463" s="1">
        <v>1.345E-2</v>
      </c>
      <c r="U463" s="1">
        <v>1.5939999999999999E-2</v>
      </c>
      <c r="V463" s="1">
        <v>2.6580000000000002E-3</v>
      </c>
      <c r="W463" s="1">
        <v>20.420000000000002</v>
      </c>
      <c r="X463" s="1">
        <v>25.84</v>
      </c>
      <c r="Y463" s="1">
        <v>139.5</v>
      </c>
      <c r="Z463" s="1">
        <v>1239</v>
      </c>
      <c r="AA463" s="1">
        <v>0.1381</v>
      </c>
      <c r="AB463" s="1">
        <v>0.34200000000000003</v>
      </c>
      <c r="AC463" s="1">
        <v>0.3508</v>
      </c>
      <c r="AD463" s="1">
        <v>0.19389999999999999</v>
      </c>
      <c r="AE463" s="1">
        <v>0.2928</v>
      </c>
      <c r="AF463" s="1">
        <v>7.8670000000000004E-2</v>
      </c>
    </row>
    <row r="464" spans="1:32">
      <c r="A464" s="1">
        <v>878796</v>
      </c>
      <c r="B464" s="1">
        <v>1</v>
      </c>
      <c r="C464" s="1">
        <v>23.29</v>
      </c>
      <c r="D464" s="1">
        <v>26.67</v>
      </c>
      <c r="E464" s="1">
        <v>158.9</v>
      </c>
      <c r="F464" s="1">
        <v>1685</v>
      </c>
      <c r="G464" s="1">
        <v>0.11409999999999999</v>
      </c>
      <c r="H464" s="1">
        <v>0.2084</v>
      </c>
      <c r="I464" s="1">
        <v>0.3523</v>
      </c>
      <c r="J464" s="1">
        <v>0.16200000000000001</v>
      </c>
      <c r="K464" s="1">
        <v>0.22</v>
      </c>
      <c r="L464" s="1">
        <v>6.2289999999999998E-2</v>
      </c>
      <c r="M464" s="1">
        <v>0.55389999999999995</v>
      </c>
      <c r="N464" s="1">
        <v>1.56</v>
      </c>
      <c r="O464" s="1">
        <v>4.6669999999999998</v>
      </c>
      <c r="P464" s="1">
        <v>83.16</v>
      </c>
      <c r="Q464" s="1">
        <v>9.3270000000000002E-3</v>
      </c>
      <c r="R464" s="1">
        <v>5.1209999999999999E-2</v>
      </c>
      <c r="S464" s="1">
        <v>8.9580000000000007E-2</v>
      </c>
      <c r="T464" s="1">
        <v>2.4649999999999998E-2</v>
      </c>
      <c r="U464" s="1">
        <v>2.1749999999999999E-2</v>
      </c>
      <c r="V464" s="1">
        <v>5.195E-3</v>
      </c>
      <c r="W464" s="1">
        <v>25.12</v>
      </c>
      <c r="X464" s="1">
        <v>32.68</v>
      </c>
      <c r="Y464" s="1">
        <v>177</v>
      </c>
      <c r="Z464" s="1">
        <v>1986</v>
      </c>
      <c r="AA464" s="1">
        <v>0.15359999999999999</v>
      </c>
      <c r="AB464" s="1">
        <v>0.41670000000000001</v>
      </c>
      <c r="AC464" s="1">
        <v>0.78920000000000001</v>
      </c>
      <c r="AD464" s="1">
        <v>0.27329999999999999</v>
      </c>
      <c r="AE464" s="1">
        <v>0.31979999999999997</v>
      </c>
      <c r="AF464" s="1">
        <v>8.7620000000000003E-2</v>
      </c>
    </row>
    <row r="465" spans="1:32">
      <c r="A465" s="1">
        <v>87880</v>
      </c>
      <c r="B465" s="1">
        <v>1</v>
      </c>
      <c r="C465" s="1">
        <v>13.81</v>
      </c>
      <c r="D465" s="1">
        <v>23.75</v>
      </c>
      <c r="E465" s="1">
        <v>91.56</v>
      </c>
      <c r="F465" s="1">
        <v>597.79999999999995</v>
      </c>
      <c r="G465" s="1">
        <v>0.1323</v>
      </c>
      <c r="H465" s="1">
        <v>0.17680000000000001</v>
      </c>
      <c r="I465" s="1">
        <v>0.15579999999999999</v>
      </c>
      <c r="J465" s="1">
        <v>9.1759999999999994E-2</v>
      </c>
      <c r="K465" s="1">
        <v>0.22509999999999999</v>
      </c>
      <c r="L465" s="1">
        <v>7.4209999999999998E-2</v>
      </c>
      <c r="M465" s="1">
        <v>0.56479999999999997</v>
      </c>
      <c r="N465" s="1">
        <v>1.93</v>
      </c>
      <c r="O465" s="1">
        <v>3.9089999999999998</v>
      </c>
      <c r="P465" s="1">
        <v>52.72</v>
      </c>
      <c r="Q465" s="1">
        <v>8.8240000000000002E-3</v>
      </c>
      <c r="R465" s="1">
        <v>3.108E-2</v>
      </c>
      <c r="S465" s="1">
        <v>3.1119999999999998E-2</v>
      </c>
      <c r="T465" s="1">
        <v>1.291E-2</v>
      </c>
      <c r="U465" s="1">
        <v>1.9980000000000001E-2</v>
      </c>
      <c r="V465" s="1">
        <v>4.5059999999999996E-3</v>
      </c>
      <c r="W465" s="1">
        <v>19.2</v>
      </c>
      <c r="X465" s="1">
        <v>41.85</v>
      </c>
      <c r="Y465" s="1">
        <v>128.5</v>
      </c>
      <c r="Z465" s="1">
        <v>1153</v>
      </c>
      <c r="AA465" s="1">
        <v>0.22259999999999999</v>
      </c>
      <c r="AB465" s="1">
        <v>0.52090000000000003</v>
      </c>
      <c r="AC465" s="1">
        <v>0.46460000000000001</v>
      </c>
      <c r="AD465" s="1">
        <v>0.20130000000000001</v>
      </c>
      <c r="AE465" s="1">
        <v>0.44319999999999998</v>
      </c>
      <c r="AF465" s="1">
        <v>0.1086</v>
      </c>
    </row>
    <row r="466" spans="1:32">
      <c r="A466" s="1">
        <v>879523</v>
      </c>
      <c r="B466" s="1">
        <v>1</v>
      </c>
      <c r="C466" s="1">
        <v>15.12</v>
      </c>
      <c r="D466" s="1">
        <v>16.68</v>
      </c>
      <c r="E466" s="1">
        <v>98.78</v>
      </c>
      <c r="F466" s="1">
        <v>716.6</v>
      </c>
      <c r="G466" s="1">
        <v>8.8760000000000006E-2</v>
      </c>
      <c r="H466" s="1">
        <v>9.5880000000000007E-2</v>
      </c>
      <c r="I466" s="1">
        <v>7.5499999999999998E-2</v>
      </c>
      <c r="J466" s="1">
        <v>4.079E-2</v>
      </c>
      <c r="K466" s="1">
        <v>0.15939999999999999</v>
      </c>
      <c r="L466" s="1">
        <v>5.9859999999999997E-2</v>
      </c>
      <c r="M466" s="1">
        <v>0.27110000000000001</v>
      </c>
      <c r="N466" s="1">
        <v>0.36209999999999998</v>
      </c>
      <c r="O466" s="1">
        <v>1.974</v>
      </c>
      <c r="P466" s="1">
        <v>26.44</v>
      </c>
      <c r="Q466" s="1">
        <v>5.4720000000000003E-3</v>
      </c>
      <c r="R466" s="1">
        <v>1.9189999999999999E-2</v>
      </c>
      <c r="S466" s="1">
        <v>2.0389999999999998E-2</v>
      </c>
      <c r="T466" s="1">
        <v>8.26E-3</v>
      </c>
      <c r="U466" s="1">
        <v>1.523E-2</v>
      </c>
      <c r="V466" s="1">
        <v>2.8809999999999999E-3</v>
      </c>
      <c r="W466" s="1">
        <v>17.77</v>
      </c>
      <c r="X466" s="1">
        <v>20.239999999999998</v>
      </c>
      <c r="Y466" s="1">
        <v>117.7</v>
      </c>
      <c r="Z466" s="1">
        <v>989.5</v>
      </c>
      <c r="AA466" s="1">
        <v>0.14910000000000001</v>
      </c>
      <c r="AB466" s="1">
        <v>0.33310000000000001</v>
      </c>
      <c r="AC466" s="1">
        <v>0.3327</v>
      </c>
      <c r="AD466" s="1">
        <v>0.12520000000000001</v>
      </c>
      <c r="AE466" s="1">
        <v>0.34150000000000003</v>
      </c>
      <c r="AF466" s="1">
        <v>9.74E-2</v>
      </c>
    </row>
    <row r="467" spans="1:32">
      <c r="A467" s="1">
        <v>879830</v>
      </c>
      <c r="B467" s="1">
        <v>1</v>
      </c>
      <c r="C467" s="1">
        <v>17.010000000000002</v>
      </c>
      <c r="D467" s="1">
        <v>20.260000000000002</v>
      </c>
      <c r="E467" s="1">
        <v>109.7</v>
      </c>
      <c r="F467" s="1">
        <v>904.3</v>
      </c>
      <c r="G467" s="1">
        <v>8.7720000000000006E-2</v>
      </c>
      <c r="H467" s="1">
        <v>7.3039999999999994E-2</v>
      </c>
      <c r="I467" s="1">
        <v>6.9500000000000006E-2</v>
      </c>
      <c r="J467" s="1">
        <v>5.3900000000000003E-2</v>
      </c>
      <c r="K467" s="1">
        <v>0.2026</v>
      </c>
      <c r="L467" s="1">
        <v>5.2229999999999999E-2</v>
      </c>
      <c r="M467" s="1">
        <v>0.58579999999999999</v>
      </c>
      <c r="N467" s="1">
        <v>0.85540000000000005</v>
      </c>
      <c r="O467" s="1">
        <v>4.1059999999999999</v>
      </c>
      <c r="P467" s="1">
        <v>68.459999999999994</v>
      </c>
      <c r="Q467" s="1">
        <v>5.0379999999999999E-3</v>
      </c>
      <c r="R467" s="1">
        <v>1.503E-2</v>
      </c>
      <c r="S467" s="1">
        <v>1.9460000000000002E-2</v>
      </c>
      <c r="T467" s="1">
        <v>1.123E-2</v>
      </c>
      <c r="U467" s="1">
        <v>2.2939999999999999E-2</v>
      </c>
      <c r="V467" s="1">
        <v>2.581E-3</v>
      </c>
      <c r="W467" s="1">
        <v>19.8</v>
      </c>
      <c r="X467" s="1">
        <v>25.05</v>
      </c>
      <c r="Y467" s="1">
        <v>130</v>
      </c>
      <c r="Z467" s="1">
        <v>1210</v>
      </c>
      <c r="AA467" s="1">
        <v>0.1111</v>
      </c>
      <c r="AB467" s="1">
        <v>0.14860000000000001</v>
      </c>
      <c r="AC467" s="1">
        <v>0.19320000000000001</v>
      </c>
      <c r="AD467" s="1">
        <v>0.1096</v>
      </c>
      <c r="AE467" s="1">
        <v>0.32750000000000001</v>
      </c>
      <c r="AF467" s="1">
        <v>6.4689999999999998E-2</v>
      </c>
    </row>
    <row r="468" spans="1:32">
      <c r="A468" s="1">
        <v>881046502</v>
      </c>
      <c r="B468" s="1">
        <v>1</v>
      </c>
      <c r="C468" s="1">
        <v>20.58</v>
      </c>
      <c r="D468" s="1">
        <v>22.14</v>
      </c>
      <c r="E468" s="1">
        <v>134.69999999999999</v>
      </c>
      <c r="F468" s="1">
        <v>1290</v>
      </c>
      <c r="G468" s="1">
        <v>9.0899999999999995E-2</v>
      </c>
      <c r="H468" s="1">
        <v>0.1348</v>
      </c>
      <c r="I468" s="1">
        <v>0.16400000000000001</v>
      </c>
      <c r="J468" s="1">
        <v>9.5610000000000001E-2</v>
      </c>
      <c r="K468" s="1">
        <v>0.17649999999999999</v>
      </c>
      <c r="L468" s="1">
        <v>5.024E-2</v>
      </c>
      <c r="M468" s="1">
        <v>0.86009999999999998</v>
      </c>
      <c r="N468" s="1">
        <v>1.48</v>
      </c>
      <c r="O468" s="1">
        <v>7.0289999999999999</v>
      </c>
      <c r="P468" s="1">
        <v>111.7</v>
      </c>
      <c r="Q468" s="1">
        <v>8.1239999999999993E-3</v>
      </c>
      <c r="R468" s="1">
        <v>3.6110000000000003E-2</v>
      </c>
      <c r="S468" s="1">
        <v>5.4890000000000001E-2</v>
      </c>
      <c r="T468" s="1">
        <v>2.7650000000000001E-2</v>
      </c>
      <c r="U468" s="1">
        <v>3.1759999999999997E-2</v>
      </c>
      <c r="V468" s="1">
        <v>2.3649999999999999E-3</v>
      </c>
      <c r="W468" s="1">
        <v>23.24</v>
      </c>
      <c r="X468" s="1">
        <v>27.84</v>
      </c>
      <c r="Y468" s="1">
        <v>158.30000000000001</v>
      </c>
      <c r="Z468" s="1">
        <v>1656</v>
      </c>
      <c r="AA468" s="1">
        <v>0.1178</v>
      </c>
      <c r="AB468" s="1">
        <v>0.29199999999999998</v>
      </c>
      <c r="AC468" s="1">
        <v>0.3861</v>
      </c>
      <c r="AD468" s="1">
        <v>0.192</v>
      </c>
      <c r="AE468" s="1">
        <v>0.29089999999999999</v>
      </c>
      <c r="AF468" s="1">
        <v>5.8650000000000001E-2</v>
      </c>
    </row>
    <row r="469" spans="1:32">
      <c r="A469" s="1">
        <v>8810703</v>
      </c>
      <c r="B469" s="1">
        <v>1</v>
      </c>
      <c r="C469" s="1">
        <v>28.11</v>
      </c>
      <c r="D469" s="1">
        <v>18.47</v>
      </c>
      <c r="E469" s="1">
        <v>188.5</v>
      </c>
      <c r="F469" s="1">
        <v>2499</v>
      </c>
      <c r="G469" s="1">
        <v>0.1142</v>
      </c>
      <c r="H469" s="1">
        <v>0.15160000000000001</v>
      </c>
      <c r="I469" s="1">
        <v>0.3201</v>
      </c>
      <c r="J469" s="1">
        <v>0.1595</v>
      </c>
      <c r="K469" s="1">
        <v>0.1648</v>
      </c>
      <c r="L469" s="1">
        <v>5.525E-2</v>
      </c>
      <c r="M469" s="1">
        <v>2.8730000000000002</v>
      </c>
      <c r="N469" s="1">
        <v>1.476</v>
      </c>
      <c r="O469" s="1">
        <v>21.98</v>
      </c>
      <c r="P469" s="1">
        <v>525.6</v>
      </c>
      <c r="Q469" s="1">
        <v>1.345E-2</v>
      </c>
      <c r="R469" s="1">
        <v>2.7720000000000002E-2</v>
      </c>
      <c r="S469" s="1">
        <v>6.3890000000000002E-2</v>
      </c>
      <c r="T469" s="1">
        <v>1.4069999999999999E-2</v>
      </c>
      <c r="U469" s="1">
        <v>4.7829999999999998E-2</v>
      </c>
      <c r="V469" s="1">
        <v>4.4759999999999999E-3</v>
      </c>
      <c r="W469" s="1">
        <v>28.11</v>
      </c>
      <c r="X469" s="1">
        <v>18.47</v>
      </c>
      <c r="Y469" s="1">
        <v>188.5</v>
      </c>
      <c r="Z469" s="1">
        <v>2499</v>
      </c>
      <c r="AA469" s="1">
        <v>0.1142</v>
      </c>
      <c r="AB469" s="1">
        <v>0.15160000000000001</v>
      </c>
      <c r="AC469" s="1">
        <v>0.3201</v>
      </c>
      <c r="AD469" s="1">
        <v>0.1595</v>
      </c>
      <c r="AE469" s="1">
        <v>0.1648</v>
      </c>
      <c r="AF469" s="1">
        <v>5.525E-2</v>
      </c>
    </row>
    <row r="470" spans="1:32">
      <c r="A470" s="1">
        <v>881094802</v>
      </c>
      <c r="B470" s="1">
        <v>1</v>
      </c>
      <c r="C470" s="1">
        <v>17.420000000000002</v>
      </c>
      <c r="D470" s="1">
        <v>25.56</v>
      </c>
      <c r="E470" s="1">
        <v>114.5</v>
      </c>
      <c r="F470" s="1">
        <v>948</v>
      </c>
      <c r="G470" s="1">
        <v>0.10059999999999999</v>
      </c>
      <c r="H470" s="1">
        <v>0.11459999999999999</v>
      </c>
      <c r="I470" s="1">
        <v>0.16819999999999999</v>
      </c>
      <c r="J470" s="1">
        <v>6.5970000000000001E-2</v>
      </c>
      <c r="K470" s="1">
        <v>0.1308</v>
      </c>
      <c r="L470" s="1">
        <v>5.8659999999999997E-2</v>
      </c>
      <c r="M470" s="1">
        <v>0.52959999999999996</v>
      </c>
      <c r="N470" s="1">
        <v>1.667</v>
      </c>
      <c r="O470" s="1">
        <v>3.7669999999999999</v>
      </c>
      <c r="P470" s="1">
        <v>58.53</v>
      </c>
      <c r="Q470" s="1">
        <v>3.1130000000000001E-2</v>
      </c>
      <c r="R470" s="1">
        <v>8.5550000000000001E-2</v>
      </c>
      <c r="S470" s="1">
        <v>0.14380000000000001</v>
      </c>
      <c r="T470" s="1">
        <v>3.9269999999999999E-2</v>
      </c>
      <c r="U470" s="1">
        <v>2.1749999999999999E-2</v>
      </c>
      <c r="V470" s="1">
        <v>1.256E-2</v>
      </c>
      <c r="W470" s="1">
        <v>18.07</v>
      </c>
      <c r="X470" s="1">
        <v>28.07</v>
      </c>
      <c r="Y470" s="1">
        <v>120.4</v>
      </c>
      <c r="Z470" s="1">
        <v>1021</v>
      </c>
      <c r="AA470" s="1">
        <v>0.12429999999999999</v>
      </c>
      <c r="AB470" s="1">
        <v>0.17929999999999999</v>
      </c>
      <c r="AC470" s="1">
        <v>0.28029999999999999</v>
      </c>
      <c r="AD470" s="1">
        <v>0.1099</v>
      </c>
      <c r="AE470" s="1">
        <v>0.1603</v>
      </c>
      <c r="AF470" s="1">
        <v>6.8180000000000004E-2</v>
      </c>
    </row>
    <row r="471" spans="1:32">
      <c r="A471" s="1">
        <v>8810955</v>
      </c>
      <c r="B471" s="1">
        <v>1</v>
      </c>
      <c r="C471" s="1">
        <v>14.19</v>
      </c>
      <c r="D471" s="1">
        <v>23.81</v>
      </c>
      <c r="E471" s="1">
        <v>92.87</v>
      </c>
      <c r="F471" s="1">
        <v>610.70000000000005</v>
      </c>
      <c r="G471" s="1">
        <v>9.4630000000000006E-2</v>
      </c>
      <c r="H471" s="1">
        <v>0.13059999999999999</v>
      </c>
      <c r="I471" s="1">
        <v>0.1115</v>
      </c>
      <c r="J471" s="1">
        <v>6.4619999999999997E-2</v>
      </c>
      <c r="K471" s="1">
        <v>0.2235</v>
      </c>
      <c r="L471" s="1">
        <v>6.4329999999999998E-2</v>
      </c>
      <c r="M471" s="1">
        <v>0.42070000000000002</v>
      </c>
      <c r="N471" s="1">
        <v>1.845</v>
      </c>
      <c r="O471" s="1">
        <v>3.5339999999999998</v>
      </c>
      <c r="P471" s="1">
        <v>31</v>
      </c>
      <c r="Q471" s="1">
        <v>1.0880000000000001E-2</v>
      </c>
      <c r="R471" s="1">
        <v>3.7100000000000001E-2</v>
      </c>
      <c r="S471" s="1">
        <v>3.6880000000000003E-2</v>
      </c>
      <c r="T471" s="1">
        <v>1.627E-2</v>
      </c>
      <c r="U471" s="1">
        <v>4.4990000000000002E-2</v>
      </c>
      <c r="V471" s="1">
        <v>4.7679999999999997E-3</v>
      </c>
      <c r="W471" s="1">
        <v>16.86</v>
      </c>
      <c r="X471" s="1">
        <v>34.85</v>
      </c>
      <c r="Y471" s="1">
        <v>115</v>
      </c>
      <c r="Z471" s="1">
        <v>811.3</v>
      </c>
      <c r="AA471" s="1">
        <v>0.15590000000000001</v>
      </c>
      <c r="AB471" s="1">
        <v>0.40589999999999998</v>
      </c>
      <c r="AC471" s="1">
        <v>0.37440000000000001</v>
      </c>
      <c r="AD471" s="1">
        <v>0.1772</v>
      </c>
      <c r="AE471" s="1">
        <v>0.47239999999999999</v>
      </c>
      <c r="AF471" s="1">
        <v>0.1026</v>
      </c>
    </row>
    <row r="472" spans="1:32">
      <c r="A472" s="1">
        <v>8810987</v>
      </c>
      <c r="B472" s="1">
        <v>1</v>
      </c>
      <c r="C472" s="1">
        <v>13.86</v>
      </c>
      <c r="D472" s="1">
        <v>16.93</v>
      </c>
      <c r="E472" s="1">
        <v>90.96</v>
      </c>
      <c r="F472" s="1">
        <v>578.9</v>
      </c>
      <c r="G472" s="1">
        <v>0.1026</v>
      </c>
      <c r="H472" s="1">
        <v>0.1517</v>
      </c>
      <c r="I472" s="1">
        <v>9.9010000000000001E-2</v>
      </c>
      <c r="J472" s="1">
        <v>5.602E-2</v>
      </c>
      <c r="K472" s="1">
        <v>0.21060000000000001</v>
      </c>
      <c r="L472" s="1">
        <v>6.9159999999999999E-2</v>
      </c>
      <c r="M472" s="1">
        <v>0.25629999999999997</v>
      </c>
      <c r="N472" s="1">
        <v>1.194</v>
      </c>
      <c r="O472" s="1">
        <v>1.9330000000000001</v>
      </c>
      <c r="P472" s="1">
        <v>22.69</v>
      </c>
      <c r="Q472" s="1">
        <v>5.96E-3</v>
      </c>
      <c r="R472" s="1">
        <v>3.4380000000000001E-2</v>
      </c>
      <c r="S472" s="1">
        <v>3.909E-2</v>
      </c>
      <c r="T472" s="1">
        <v>1.435E-2</v>
      </c>
      <c r="U472" s="1">
        <v>1.9390000000000001E-2</v>
      </c>
      <c r="V472" s="1">
        <v>4.5599999999999998E-3</v>
      </c>
      <c r="W472" s="1">
        <v>15.75</v>
      </c>
      <c r="X472" s="1">
        <v>26.93</v>
      </c>
      <c r="Y472" s="1">
        <v>104.4</v>
      </c>
      <c r="Z472" s="1">
        <v>750.1</v>
      </c>
      <c r="AA472" s="1">
        <v>0.14599999999999999</v>
      </c>
      <c r="AB472" s="1">
        <v>0.437</v>
      </c>
      <c r="AC472" s="1">
        <v>0.46360000000000001</v>
      </c>
      <c r="AD472" s="1">
        <v>0.16539999999999999</v>
      </c>
      <c r="AE472" s="1">
        <v>0.36299999999999999</v>
      </c>
      <c r="AF472" s="1">
        <v>0.10589999999999999</v>
      </c>
    </row>
    <row r="473" spans="1:32">
      <c r="A473" s="1">
        <v>8811842</v>
      </c>
      <c r="B473" s="1">
        <v>1</v>
      </c>
      <c r="C473" s="1">
        <v>19.8</v>
      </c>
      <c r="D473" s="1">
        <v>21.56</v>
      </c>
      <c r="E473" s="1">
        <v>129.69999999999999</v>
      </c>
      <c r="F473" s="1">
        <v>1230</v>
      </c>
      <c r="G473" s="1">
        <v>9.3829999999999997E-2</v>
      </c>
      <c r="H473" s="1">
        <v>0.13059999999999999</v>
      </c>
      <c r="I473" s="1">
        <v>0.12720000000000001</v>
      </c>
      <c r="J473" s="1">
        <v>8.6910000000000001E-2</v>
      </c>
      <c r="K473" s="1">
        <v>0.2094</v>
      </c>
      <c r="L473" s="1">
        <v>5.5809999999999998E-2</v>
      </c>
      <c r="M473" s="1">
        <v>0.95530000000000004</v>
      </c>
      <c r="N473" s="1">
        <v>1.1859999999999999</v>
      </c>
      <c r="O473" s="1">
        <v>6.4870000000000001</v>
      </c>
      <c r="P473" s="1">
        <v>124.4</v>
      </c>
      <c r="Q473" s="1">
        <v>6.8040000000000002E-3</v>
      </c>
      <c r="R473" s="1">
        <v>3.1690000000000003E-2</v>
      </c>
      <c r="S473" s="1">
        <v>3.4459999999999998E-2</v>
      </c>
      <c r="T473" s="1">
        <v>1.712E-2</v>
      </c>
      <c r="U473" s="1">
        <v>1.8970000000000001E-2</v>
      </c>
      <c r="V473" s="1">
        <v>4.045E-3</v>
      </c>
      <c r="W473" s="1">
        <v>25.73</v>
      </c>
      <c r="X473" s="1">
        <v>28.64</v>
      </c>
      <c r="Y473" s="1">
        <v>170.3</v>
      </c>
      <c r="Z473" s="1">
        <v>2009</v>
      </c>
      <c r="AA473" s="1">
        <v>0.1353</v>
      </c>
      <c r="AB473" s="1">
        <v>0.32350000000000001</v>
      </c>
      <c r="AC473" s="1">
        <v>0.36170000000000002</v>
      </c>
      <c r="AD473" s="1">
        <v>0.182</v>
      </c>
      <c r="AE473" s="1">
        <v>0.307</v>
      </c>
      <c r="AF473" s="1">
        <v>8.2549999999999998E-2</v>
      </c>
    </row>
    <row r="474" spans="1:32">
      <c r="A474" s="1">
        <v>88119002</v>
      </c>
      <c r="B474" s="1">
        <v>1</v>
      </c>
      <c r="C474" s="1">
        <v>19.53</v>
      </c>
      <c r="D474" s="1">
        <v>32.47</v>
      </c>
      <c r="E474" s="1">
        <v>128</v>
      </c>
      <c r="F474" s="1">
        <v>1223</v>
      </c>
      <c r="G474" s="1">
        <v>8.4199999999999997E-2</v>
      </c>
      <c r="H474" s="1">
        <v>0.113</v>
      </c>
      <c r="I474" s="1">
        <v>0.1145</v>
      </c>
      <c r="J474" s="1">
        <v>6.6369999999999998E-2</v>
      </c>
      <c r="K474" s="1">
        <v>0.14280000000000001</v>
      </c>
      <c r="L474" s="1">
        <v>5.3129999999999997E-2</v>
      </c>
      <c r="M474" s="1">
        <v>0.73919999999999997</v>
      </c>
      <c r="N474" s="1">
        <v>1.321</v>
      </c>
      <c r="O474" s="1">
        <v>4.7220000000000004</v>
      </c>
      <c r="P474" s="1">
        <v>109.9</v>
      </c>
      <c r="Q474" s="1">
        <v>5.5389999999999997E-3</v>
      </c>
      <c r="R474" s="1">
        <v>2.6440000000000002E-2</v>
      </c>
      <c r="S474" s="1">
        <v>2.664E-2</v>
      </c>
      <c r="T474" s="1">
        <v>1.078E-2</v>
      </c>
      <c r="U474" s="1">
        <v>1.332E-2</v>
      </c>
      <c r="V474" s="1">
        <v>2.2560000000000002E-3</v>
      </c>
      <c r="W474" s="1">
        <v>27.9</v>
      </c>
      <c r="X474" s="1">
        <v>45.41</v>
      </c>
      <c r="Y474" s="1">
        <v>180.2</v>
      </c>
      <c r="Z474" s="1">
        <v>2477</v>
      </c>
      <c r="AA474" s="1">
        <v>0.14080000000000001</v>
      </c>
      <c r="AB474" s="1">
        <v>0.40970000000000001</v>
      </c>
      <c r="AC474" s="1">
        <v>0.39950000000000002</v>
      </c>
      <c r="AD474" s="1">
        <v>0.16250000000000001</v>
      </c>
      <c r="AE474" s="1">
        <v>0.27129999999999999</v>
      </c>
      <c r="AF474" s="1">
        <v>7.5679999999999997E-2</v>
      </c>
    </row>
    <row r="475" spans="1:32">
      <c r="A475" s="1">
        <v>8812877</v>
      </c>
      <c r="B475" s="1">
        <v>1</v>
      </c>
      <c r="C475" s="1">
        <v>15.75</v>
      </c>
      <c r="D475" s="1">
        <v>20.25</v>
      </c>
      <c r="E475" s="1">
        <v>102.6</v>
      </c>
      <c r="F475" s="1">
        <v>761.3</v>
      </c>
      <c r="G475" s="1">
        <v>0.10249999999999999</v>
      </c>
      <c r="H475" s="1">
        <v>0.12039999999999999</v>
      </c>
      <c r="I475" s="1">
        <v>0.1147</v>
      </c>
      <c r="J475" s="1">
        <v>6.4619999999999997E-2</v>
      </c>
      <c r="K475" s="1">
        <v>0.19350000000000001</v>
      </c>
      <c r="L475" s="1">
        <v>6.3030000000000003E-2</v>
      </c>
      <c r="M475" s="1">
        <v>0.3473</v>
      </c>
      <c r="N475" s="1">
        <v>0.92090000000000005</v>
      </c>
      <c r="O475" s="1">
        <v>2.2440000000000002</v>
      </c>
      <c r="P475" s="1">
        <v>32.19</v>
      </c>
      <c r="Q475" s="1">
        <v>4.7660000000000003E-3</v>
      </c>
      <c r="R475" s="1">
        <v>2.3740000000000001E-2</v>
      </c>
      <c r="S475" s="1">
        <v>2.384E-2</v>
      </c>
      <c r="T475" s="1">
        <v>8.6370000000000006E-3</v>
      </c>
      <c r="U475" s="1">
        <v>1.772E-2</v>
      </c>
      <c r="V475" s="1">
        <v>3.1310000000000001E-3</v>
      </c>
      <c r="W475" s="1">
        <v>19.559999999999999</v>
      </c>
      <c r="X475" s="1">
        <v>30.29</v>
      </c>
      <c r="Y475" s="1">
        <v>125.9</v>
      </c>
      <c r="Z475" s="1">
        <v>1088</v>
      </c>
      <c r="AA475" s="1">
        <v>0.1552</v>
      </c>
      <c r="AB475" s="1">
        <v>0.44800000000000001</v>
      </c>
      <c r="AC475" s="1">
        <v>0.39760000000000001</v>
      </c>
      <c r="AD475" s="1">
        <v>0.1479</v>
      </c>
      <c r="AE475" s="1">
        <v>0.39929999999999999</v>
      </c>
      <c r="AF475" s="1">
        <v>0.10639999999999999</v>
      </c>
    </row>
    <row r="476" spans="1:32">
      <c r="A476" s="1">
        <v>881861</v>
      </c>
      <c r="B476" s="1">
        <v>1</v>
      </c>
      <c r="C476" s="1">
        <v>12.83</v>
      </c>
      <c r="D476" s="1">
        <v>22.33</v>
      </c>
      <c r="E476" s="1">
        <v>85.26</v>
      </c>
      <c r="F476" s="1">
        <v>503.2</v>
      </c>
      <c r="G476" s="1">
        <v>0.10879999999999999</v>
      </c>
      <c r="H476" s="1">
        <v>0.1799</v>
      </c>
      <c r="I476" s="1">
        <v>0.16950000000000001</v>
      </c>
      <c r="J476" s="1">
        <v>6.8610000000000004E-2</v>
      </c>
      <c r="K476" s="1">
        <v>0.21229999999999999</v>
      </c>
      <c r="L476" s="1">
        <v>7.2539999999999993E-2</v>
      </c>
      <c r="M476" s="1">
        <v>0.30609999999999998</v>
      </c>
      <c r="N476" s="1">
        <v>1.069</v>
      </c>
      <c r="O476" s="1">
        <v>2.2570000000000001</v>
      </c>
      <c r="P476" s="1">
        <v>25.13</v>
      </c>
      <c r="Q476" s="1">
        <v>6.9829999999999996E-3</v>
      </c>
      <c r="R476" s="1">
        <v>3.8580000000000003E-2</v>
      </c>
      <c r="S476" s="1">
        <v>4.6829999999999997E-2</v>
      </c>
      <c r="T476" s="1">
        <v>1.499E-2</v>
      </c>
      <c r="U476" s="1">
        <v>1.6799999999999999E-2</v>
      </c>
      <c r="V476" s="1">
        <v>5.6169999999999996E-3</v>
      </c>
      <c r="W476" s="1">
        <v>15.2</v>
      </c>
      <c r="X476" s="1">
        <v>30.15</v>
      </c>
      <c r="Y476" s="1">
        <v>105.3</v>
      </c>
      <c r="Z476" s="1">
        <v>706</v>
      </c>
      <c r="AA476" s="1">
        <v>0.1777</v>
      </c>
      <c r="AB476" s="1">
        <v>0.5343</v>
      </c>
      <c r="AC476" s="1">
        <v>0.62819999999999998</v>
      </c>
      <c r="AD476" s="1">
        <v>0.19769999999999999</v>
      </c>
      <c r="AE476" s="1">
        <v>0.3407</v>
      </c>
      <c r="AF476" s="1">
        <v>0.12429999999999999</v>
      </c>
    </row>
    <row r="477" spans="1:32">
      <c r="A477" s="1">
        <v>881972</v>
      </c>
      <c r="B477" s="1">
        <v>1</v>
      </c>
      <c r="C477" s="1">
        <v>17.05</v>
      </c>
      <c r="D477" s="1">
        <v>19.079999999999998</v>
      </c>
      <c r="E477" s="1">
        <v>113.4</v>
      </c>
      <c r="F477" s="1">
        <v>895</v>
      </c>
      <c r="G477" s="1">
        <v>0.11409999999999999</v>
      </c>
      <c r="H477" s="1">
        <v>0.15720000000000001</v>
      </c>
      <c r="I477" s="1">
        <v>0.191</v>
      </c>
      <c r="J477" s="1">
        <v>0.109</v>
      </c>
      <c r="K477" s="1">
        <v>0.21310000000000001</v>
      </c>
      <c r="L477" s="1">
        <v>6.3250000000000001E-2</v>
      </c>
      <c r="M477" s="1">
        <v>0.2959</v>
      </c>
      <c r="N477" s="1">
        <v>0.67900000000000005</v>
      </c>
      <c r="O477" s="1">
        <v>2.153</v>
      </c>
      <c r="P477" s="1">
        <v>31.98</v>
      </c>
      <c r="Q477" s="1">
        <v>5.5319999999999996E-3</v>
      </c>
      <c r="R477" s="1">
        <v>2.0080000000000001E-2</v>
      </c>
      <c r="S477" s="1">
        <v>3.0550000000000001E-2</v>
      </c>
      <c r="T477" s="1">
        <v>1.384E-2</v>
      </c>
      <c r="U477" s="1">
        <v>1.1769999999999999E-2</v>
      </c>
      <c r="V477" s="1">
        <v>2.336E-3</v>
      </c>
      <c r="W477" s="1">
        <v>19.59</v>
      </c>
      <c r="X477" s="1">
        <v>24.89</v>
      </c>
      <c r="Y477" s="1">
        <v>133.5</v>
      </c>
      <c r="Z477" s="1">
        <v>1189</v>
      </c>
      <c r="AA477" s="1">
        <v>0.17030000000000001</v>
      </c>
      <c r="AB477" s="1">
        <v>0.39340000000000003</v>
      </c>
      <c r="AC477" s="1">
        <v>0.50180000000000002</v>
      </c>
      <c r="AD477" s="1">
        <v>0.25430000000000003</v>
      </c>
      <c r="AE477" s="1">
        <v>0.31090000000000001</v>
      </c>
      <c r="AF477" s="1">
        <v>9.0609999999999996E-2</v>
      </c>
    </row>
    <row r="478" spans="1:32">
      <c r="A478" s="1">
        <v>88206102</v>
      </c>
      <c r="B478" s="1">
        <v>1</v>
      </c>
      <c r="C478" s="1">
        <v>20.51</v>
      </c>
      <c r="D478" s="1">
        <v>27.81</v>
      </c>
      <c r="E478" s="1">
        <v>134.4</v>
      </c>
      <c r="F478" s="1">
        <v>1319</v>
      </c>
      <c r="G478" s="1">
        <v>9.1590000000000005E-2</v>
      </c>
      <c r="H478" s="1">
        <v>0.1074</v>
      </c>
      <c r="I478" s="1">
        <v>0.15540000000000001</v>
      </c>
      <c r="J478" s="1">
        <v>8.3400000000000002E-2</v>
      </c>
      <c r="K478" s="1">
        <v>0.14480000000000001</v>
      </c>
      <c r="L478" s="1">
        <v>5.5919999999999997E-2</v>
      </c>
      <c r="M478" s="1">
        <v>0.52400000000000002</v>
      </c>
      <c r="N478" s="1">
        <v>1.1890000000000001</v>
      </c>
      <c r="O478" s="1">
        <v>3.7669999999999999</v>
      </c>
      <c r="P478" s="1">
        <v>70.010000000000005</v>
      </c>
      <c r="Q478" s="1">
        <v>5.0200000000000002E-3</v>
      </c>
      <c r="R478" s="1">
        <v>2.0619999999999999E-2</v>
      </c>
      <c r="S478" s="1">
        <v>3.4569999999999997E-2</v>
      </c>
      <c r="T478" s="1">
        <v>1.091E-2</v>
      </c>
      <c r="U478" s="1">
        <v>1.298E-2</v>
      </c>
      <c r="V478" s="1">
        <v>2.8869999999999998E-3</v>
      </c>
      <c r="W478" s="1">
        <v>24.47</v>
      </c>
      <c r="X478" s="1">
        <v>37.380000000000003</v>
      </c>
      <c r="Y478" s="1">
        <v>162.69999999999999</v>
      </c>
      <c r="Z478" s="1">
        <v>1872</v>
      </c>
      <c r="AA478" s="1">
        <v>0.12230000000000001</v>
      </c>
      <c r="AB478" s="1">
        <v>0.27610000000000001</v>
      </c>
      <c r="AC478" s="1">
        <v>0.41460000000000002</v>
      </c>
      <c r="AD478" s="1">
        <v>0.15629999999999999</v>
      </c>
      <c r="AE478" s="1">
        <v>0.2437</v>
      </c>
      <c r="AF478" s="1">
        <v>8.3280000000000007E-2</v>
      </c>
    </row>
    <row r="479" spans="1:32">
      <c r="A479" s="1">
        <v>88299702</v>
      </c>
      <c r="B479" s="1">
        <v>1</v>
      </c>
      <c r="C479" s="1">
        <v>23.21</v>
      </c>
      <c r="D479" s="1">
        <v>26.97</v>
      </c>
      <c r="E479" s="1">
        <v>153.5</v>
      </c>
      <c r="F479" s="1">
        <v>1670</v>
      </c>
      <c r="G479" s="1">
        <v>9.5089999999999994E-2</v>
      </c>
      <c r="H479" s="1">
        <v>0.16819999999999999</v>
      </c>
      <c r="I479" s="1">
        <v>0.19500000000000001</v>
      </c>
      <c r="J479" s="1">
        <v>0.1237</v>
      </c>
      <c r="K479" s="1">
        <v>0.19089999999999999</v>
      </c>
      <c r="L479" s="1">
        <v>6.3089999999999993E-2</v>
      </c>
      <c r="M479" s="1">
        <v>1.0580000000000001</v>
      </c>
      <c r="N479" s="1">
        <v>0.96350000000000002</v>
      </c>
      <c r="O479" s="1">
        <v>7.2469999999999999</v>
      </c>
      <c r="P479" s="1">
        <v>155.80000000000001</v>
      </c>
      <c r="Q479" s="1">
        <v>6.4279999999999997E-3</v>
      </c>
      <c r="R479" s="1">
        <v>2.8629999999999999E-2</v>
      </c>
      <c r="S479" s="1">
        <v>4.4970000000000003E-2</v>
      </c>
      <c r="T479" s="1">
        <v>1.7160000000000002E-2</v>
      </c>
      <c r="U479" s="1">
        <v>1.5900000000000001E-2</v>
      </c>
      <c r="V479" s="1">
        <v>3.0530000000000002E-3</v>
      </c>
      <c r="W479" s="1">
        <v>31.01</v>
      </c>
      <c r="X479" s="1">
        <v>34.51</v>
      </c>
      <c r="Y479" s="1">
        <v>206</v>
      </c>
      <c r="Z479" s="1">
        <v>2944</v>
      </c>
      <c r="AA479" s="1">
        <v>0.14810000000000001</v>
      </c>
      <c r="AB479" s="1">
        <v>0.41260000000000002</v>
      </c>
      <c r="AC479" s="1">
        <v>0.58199999999999996</v>
      </c>
      <c r="AD479" s="1">
        <v>0.25929999999999997</v>
      </c>
      <c r="AE479" s="1">
        <v>0.31030000000000002</v>
      </c>
      <c r="AF479" s="1">
        <v>8.677E-2</v>
      </c>
    </row>
    <row r="480" spans="1:32">
      <c r="A480" s="1">
        <v>883263</v>
      </c>
      <c r="B480" s="1">
        <v>1</v>
      </c>
      <c r="C480" s="1">
        <v>20.48</v>
      </c>
      <c r="D480" s="1">
        <v>21.46</v>
      </c>
      <c r="E480" s="1">
        <v>132.5</v>
      </c>
      <c r="F480" s="1">
        <v>1306</v>
      </c>
      <c r="G480" s="1">
        <v>8.3549999999999999E-2</v>
      </c>
      <c r="H480" s="1">
        <v>8.3479999999999999E-2</v>
      </c>
      <c r="I480" s="1">
        <v>9.042E-2</v>
      </c>
      <c r="J480" s="1">
        <v>6.0220000000000003E-2</v>
      </c>
      <c r="K480" s="1">
        <v>0.1467</v>
      </c>
      <c r="L480" s="1">
        <v>5.1769999999999997E-2</v>
      </c>
      <c r="M480" s="1">
        <v>0.68740000000000001</v>
      </c>
      <c r="N480" s="1">
        <v>1.0409999999999999</v>
      </c>
      <c r="O480" s="1">
        <v>5.1440000000000001</v>
      </c>
      <c r="P480" s="1">
        <v>83.5</v>
      </c>
      <c r="Q480" s="1">
        <v>7.9590000000000008E-3</v>
      </c>
      <c r="R480" s="1">
        <v>3.1329999999999997E-2</v>
      </c>
      <c r="S480" s="1">
        <v>4.2569999999999997E-2</v>
      </c>
      <c r="T480" s="1">
        <v>1.6709999999999999E-2</v>
      </c>
      <c r="U480" s="1">
        <v>1.341E-2</v>
      </c>
      <c r="V480" s="1">
        <v>3.9329999999999999E-3</v>
      </c>
      <c r="W480" s="1">
        <v>24.22</v>
      </c>
      <c r="X480" s="1">
        <v>26.17</v>
      </c>
      <c r="Y480" s="1">
        <v>161.69999999999999</v>
      </c>
      <c r="Z480" s="1">
        <v>1750</v>
      </c>
      <c r="AA480" s="1">
        <v>0.12280000000000001</v>
      </c>
      <c r="AB480" s="1">
        <v>0.2311</v>
      </c>
      <c r="AC480" s="1">
        <v>0.31580000000000003</v>
      </c>
      <c r="AD480" s="1">
        <v>0.14449999999999999</v>
      </c>
      <c r="AE480" s="1">
        <v>0.2238</v>
      </c>
      <c r="AF480" s="1">
        <v>7.127E-2</v>
      </c>
    </row>
    <row r="481" spans="1:32">
      <c r="A481" s="1">
        <v>88330202</v>
      </c>
      <c r="B481" s="1">
        <v>1</v>
      </c>
      <c r="C481" s="1">
        <v>17.46</v>
      </c>
      <c r="D481" s="1">
        <v>39.28</v>
      </c>
      <c r="E481" s="1">
        <v>113.4</v>
      </c>
      <c r="F481" s="1">
        <v>920.6</v>
      </c>
      <c r="G481" s="1">
        <v>9.8119999999999999E-2</v>
      </c>
      <c r="H481" s="1">
        <v>0.1298</v>
      </c>
      <c r="I481" s="1">
        <v>0.14169999999999999</v>
      </c>
      <c r="J481" s="1">
        <v>8.8109999999999994E-2</v>
      </c>
      <c r="K481" s="1">
        <v>0.18090000000000001</v>
      </c>
      <c r="L481" s="1">
        <v>5.9659999999999998E-2</v>
      </c>
      <c r="M481" s="1">
        <v>0.53659999999999997</v>
      </c>
      <c r="N481" s="1">
        <v>0.85609999999999997</v>
      </c>
      <c r="O481" s="1">
        <v>3.0019999999999998</v>
      </c>
      <c r="P481" s="1">
        <v>49</v>
      </c>
      <c r="Q481" s="1">
        <v>4.8599999999999997E-3</v>
      </c>
      <c r="R481" s="1">
        <v>2.785E-2</v>
      </c>
      <c r="S481" s="1">
        <v>2.6020000000000001E-2</v>
      </c>
      <c r="T481" s="1">
        <v>1.374E-2</v>
      </c>
      <c r="U481" s="1">
        <v>1.226E-2</v>
      </c>
      <c r="V481" s="1">
        <v>2.7590000000000002E-3</v>
      </c>
      <c r="W481" s="1">
        <v>22.51</v>
      </c>
      <c r="X481" s="1">
        <v>44.87</v>
      </c>
      <c r="Y481" s="1">
        <v>141.19999999999999</v>
      </c>
      <c r="Z481" s="1">
        <v>1408</v>
      </c>
      <c r="AA481" s="1">
        <v>0.13650000000000001</v>
      </c>
      <c r="AB481" s="1">
        <v>0.3735</v>
      </c>
      <c r="AC481" s="1">
        <v>0.3241</v>
      </c>
      <c r="AD481" s="1">
        <v>0.20660000000000001</v>
      </c>
      <c r="AE481" s="1">
        <v>0.2853</v>
      </c>
      <c r="AF481" s="1">
        <v>8.4959999999999994E-2</v>
      </c>
    </row>
    <row r="482" spans="1:32">
      <c r="A482" s="1">
        <v>884180</v>
      </c>
      <c r="B482" s="1">
        <v>1</v>
      </c>
      <c r="C482" s="1">
        <v>19.399999999999999</v>
      </c>
      <c r="D482" s="1">
        <v>23.5</v>
      </c>
      <c r="E482" s="1">
        <v>129.1</v>
      </c>
      <c r="F482" s="1">
        <v>1155</v>
      </c>
      <c r="G482" s="1">
        <v>0.1027</v>
      </c>
      <c r="H482" s="1">
        <v>0.15579999999999999</v>
      </c>
      <c r="I482" s="1">
        <v>0.2049</v>
      </c>
      <c r="J482" s="1">
        <v>8.8859999999999995E-2</v>
      </c>
      <c r="K482" s="1">
        <v>0.1978</v>
      </c>
      <c r="L482" s="1">
        <v>0.06</v>
      </c>
      <c r="M482" s="1">
        <v>0.52429999999999999</v>
      </c>
      <c r="N482" s="1">
        <v>1.802</v>
      </c>
      <c r="O482" s="1">
        <v>4.0369999999999999</v>
      </c>
      <c r="P482" s="1">
        <v>60.41</v>
      </c>
      <c r="Q482" s="1">
        <v>1.061E-2</v>
      </c>
      <c r="R482" s="1">
        <v>3.252E-2</v>
      </c>
      <c r="S482" s="1">
        <v>3.9149999999999997E-2</v>
      </c>
      <c r="T482" s="1">
        <v>1.559E-2</v>
      </c>
      <c r="U482" s="1">
        <v>2.1860000000000001E-2</v>
      </c>
      <c r="V482" s="1">
        <v>3.9490000000000003E-3</v>
      </c>
      <c r="W482" s="1">
        <v>21.65</v>
      </c>
      <c r="X482" s="1">
        <v>30.53</v>
      </c>
      <c r="Y482" s="1">
        <v>144.9</v>
      </c>
      <c r="Z482" s="1">
        <v>1417</v>
      </c>
      <c r="AA482" s="1">
        <v>0.14630000000000001</v>
      </c>
      <c r="AB482" s="1">
        <v>0.29680000000000001</v>
      </c>
      <c r="AC482" s="1">
        <v>0.3458</v>
      </c>
      <c r="AD482" s="1">
        <v>0.15640000000000001</v>
      </c>
      <c r="AE482" s="1">
        <v>0.29199999999999998</v>
      </c>
      <c r="AF482" s="1">
        <v>7.6139999999999999E-2</v>
      </c>
    </row>
    <row r="483" spans="1:32">
      <c r="A483" s="1">
        <v>884948</v>
      </c>
      <c r="B483" s="1">
        <v>1</v>
      </c>
      <c r="C483" s="1">
        <v>20.94</v>
      </c>
      <c r="D483" s="1">
        <v>23.56</v>
      </c>
      <c r="E483" s="1">
        <v>138.9</v>
      </c>
      <c r="F483" s="1">
        <v>1364</v>
      </c>
      <c r="G483" s="1">
        <v>0.1007</v>
      </c>
      <c r="H483" s="1">
        <v>0.16059999999999999</v>
      </c>
      <c r="I483" s="1">
        <v>0.2712</v>
      </c>
      <c r="J483" s="1">
        <v>0.13100000000000001</v>
      </c>
      <c r="K483" s="1">
        <v>0.2205</v>
      </c>
      <c r="L483" s="1">
        <v>5.8979999999999998E-2</v>
      </c>
      <c r="M483" s="1">
        <v>1.004</v>
      </c>
      <c r="N483" s="1">
        <v>0.82079999999999997</v>
      </c>
      <c r="O483" s="1">
        <v>6.3719999999999999</v>
      </c>
      <c r="P483" s="1">
        <v>137.9</v>
      </c>
      <c r="Q483" s="1">
        <v>5.2830000000000004E-3</v>
      </c>
      <c r="R483" s="1">
        <v>3.9079999999999997E-2</v>
      </c>
      <c r="S483" s="1">
        <v>9.5180000000000001E-2</v>
      </c>
      <c r="T483" s="1">
        <v>1.864E-2</v>
      </c>
      <c r="U483" s="1">
        <v>2.401E-2</v>
      </c>
      <c r="V483" s="1">
        <v>5.0020000000000004E-3</v>
      </c>
      <c r="W483" s="1">
        <v>25.58</v>
      </c>
      <c r="X483" s="1">
        <v>27</v>
      </c>
      <c r="Y483" s="1">
        <v>165.3</v>
      </c>
      <c r="Z483" s="1">
        <v>2010</v>
      </c>
      <c r="AA483" s="1">
        <v>0.1211</v>
      </c>
      <c r="AB483" s="1">
        <v>0.31719999999999998</v>
      </c>
      <c r="AC483" s="1">
        <v>0.69910000000000005</v>
      </c>
      <c r="AD483" s="1">
        <v>0.21049999999999999</v>
      </c>
      <c r="AE483" s="1">
        <v>0.31259999999999999</v>
      </c>
      <c r="AF483" s="1">
        <v>7.8490000000000004E-2</v>
      </c>
    </row>
    <row r="484" spans="1:32">
      <c r="A484" s="1">
        <v>885429</v>
      </c>
      <c r="B484" s="1">
        <v>1</v>
      </c>
      <c r="C484" s="1">
        <v>19.73</v>
      </c>
      <c r="D484" s="1">
        <v>19.82</v>
      </c>
      <c r="E484" s="1">
        <v>130.69999999999999</v>
      </c>
      <c r="F484" s="1">
        <v>1206</v>
      </c>
      <c r="G484" s="1">
        <v>0.1062</v>
      </c>
      <c r="H484" s="1">
        <v>0.18490000000000001</v>
      </c>
      <c r="I484" s="1">
        <v>0.2417</v>
      </c>
      <c r="J484" s="1">
        <v>9.74E-2</v>
      </c>
      <c r="K484" s="1">
        <v>0.17330000000000001</v>
      </c>
      <c r="L484" s="1">
        <v>6.6970000000000002E-2</v>
      </c>
      <c r="M484" s="1">
        <v>0.7661</v>
      </c>
      <c r="N484" s="1">
        <v>0.78</v>
      </c>
      <c r="O484" s="1">
        <v>4.1150000000000002</v>
      </c>
      <c r="P484" s="1">
        <v>92.81</v>
      </c>
      <c r="Q484" s="1">
        <v>8.482E-3</v>
      </c>
      <c r="R484" s="1">
        <v>5.0569999999999997E-2</v>
      </c>
      <c r="S484" s="1">
        <v>6.8000000000000005E-2</v>
      </c>
      <c r="T484" s="1">
        <v>1.9709999999999998E-2</v>
      </c>
      <c r="U484" s="1">
        <v>1.4670000000000001E-2</v>
      </c>
      <c r="V484" s="1">
        <v>7.2589999999999998E-3</v>
      </c>
      <c r="W484" s="1">
        <v>25.28</v>
      </c>
      <c r="X484" s="1">
        <v>25.59</v>
      </c>
      <c r="Y484" s="1">
        <v>159.80000000000001</v>
      </c>
      <c r="Z484" s="1">
        <v>1933</v>
      </c>
      <c r="AA484" s="1">
        <v>0.17100000000000001</v>
      </c>
      <c r="AB484" s="1">
        <v>0.59550000000000003</v>
      </c>
      <c r="AC484" s="1">
        <v>0.84889999999999999</v>
      </c>
      <c r="AD484" s="1">
        <v>0.25069999999999998</v>
      </c>
      <c r="AE484" s="1">
        <v>0.27489999999999998</v>
      </c>
      <c r="AF484" s="1">
        <v>0.12970000000000001</v>
      </c>
    </row>
    <row r="485" spans="1:32">
      <c r="A485" s="1">
        <v>8860702</v>
      </c>
      <c r="B485" s="1">
        <v>1</v>
      </c>
      <c r="C485" s="1">
        <v>17.3</v>
      </c>
      <c r="D485" s="1">
        <v>17.079999999999998</v>
      </c>
      <c r="E485" s="1">
        <v>113</v>
      </c>
      <c r="F485" s="1">
        <v>928.2</v>
      </c>
      <c r="G485" s="1">
        <v>0.1008</v>
      </c>
      <c r="H485" s="1">
        <v>0.1041</v>
      </c>
      <c r="I485" s="1">
        <v>0.12659999999999999</v>
      </c>
      <c r="J485" s="1">
        <v>8.3529999999999993E-2</v>
      </c>
      <c r="K485" s="1">
        <v>0.18129999999999999</v>
      </c>
      <c r="L485" s="1">
        <v>5.6129999999999999E-2</v>
      </c>
      <c r="M485" s="1">
        <v>0.30930000000000002</v>
      </c>
      <c r="N485" s="1">
        <v>0.85680000000000001</v>
      </c>
      <c r="O485" s="1">
        <v>2.1930000000000001</v>
      </c>
      <c r="P485" s="1">
        <v>33.630000000000003</v>
      </c>
      <c r="Q485" s="1">
        <v>4.7569999999999999E-3</v>
      </c>
      <c r="R485" s="1">
        <v>1.503E-2</v>
      </c>
      <c r="S485" s="1">
        <v>2.332E-2</v>
      </c>
      <c r="T485" s="1">
        <v>1.2619999999999999E-2</v>
      </c>
      <c r="U485" s="1">
        <v>1.3939999999999999E-2</v>
      </c>
      <c r="V485" s="1">
        <v>2.362E-3</v>
      </c>
      <c r="W485" s="1">
        <v>19.850000000000001</v>
      </c>
      <c r="X485" s="1">
        <v>25.09</v>
      </c>
      <c r="Y485" s="1">
        <v>130.9</v>
      </c>
      <c r="Z485" s="1">
        <v>1222</v>
      </c>
      <c r="AA485" s="1">
        <v>0.1416</v>
      </c>
      <c r="AB485" s="1">
        <v>0.24049999999999999</v>
      </c>
      <c r="AC485" s="1">
        <v>0.33779999999999999</v>
      </c>
      <c r="AD485" s="1">
        <v>0.1857</v>
      </c>
      <c r="AE485" s="1">
        <v>0.31380000000000002</v>
      </c>
      <c r="AF485" s="1">
        <v>8.1129999999999994E-2</v>
      </c>
    </row>
    <row r="486" spans="1:32">
      <c r="A486" s="1">
        <v>886226</v>
      </c>
      <c r="B486" s="1">
        <v>1</v>
      </c>
      <c r="C486" s="1">
        <v>19.45</v>
      </c>
      <c r="D486" s="1">
        <v>19.329999999999998</v>
      </c>
      <c r="E486" s="1">
        <v>126.5</v>
      </c>
      <c r="F486" s="1">
        <v>1169</v>
      </c>
      <c r="G486" s="1">
        <v>0.10349999999999999</v>
      </c>
      <c r="H486" s="1">
        <v>0.1188</v>
      </c>
      <c r="I486" s="1">
        <v>0.13789999999999999</v>
      </c>
      <c r="J486" s="1">
        <v>8.591E-2</v>
      </c>
      <c r="K486" s="1">
        <v>0.17760000000000001</v>
      </c>
      <c r="L486" s="1">
        <v>5.6469999999999999E-2</v>
      </c>
      <c r="M486" s="1">
        <v>0.59589999999999999</v>
      </c>
      <c r="N486" s="1">
        <v>0.63419999999999999</v>
      </c>
      <c r="O486" s="1">
        <v>3.7970000000000002</v>
      </c>
      <c r="P486" s="1">
        <v>71</v>
      </c>
      <c r="Q486" s="1">
        <v>4.6490000000000004E-3</v>
      </c>
      <c r="R486" s="1">
        <v>1.7999999999999999E-2</v>
      </c>
      <c r="S486" s="1">
        <v>2.7490000000000001E-2</v>
      </c>
      <c r="T486" s="1">
        <v>1.2670000000000001E-2</v>
      </c>
      <c r="U486" s="1">
        <v>1.3650000000000001E-2</v>
      </c>
      <c r="V486" s="1">
        <v>2.5500000000000002E-3</v>
      </c>
      <c r="W486" s="1">
        <v>25.7</v>
      </c>
      <c r="X486" s="1">
        <v>24.57</v>
      </c>
      <c r="Y486" s="1">
        <v>163.1</v>
      </c>
      <c r="Z486" s="1">
        <v>1972</v>
      </c>
      <c r="AA486" s="1">
        <v>0.1497</v>
      </c>
      <c r="AB486" s="1">
        <v>0.31609999999999999</v>
      </c>
      <c r="AC486" s="1">
        <v>0.43169999999999997</v>
      </c>
      <c r="AD486" s="1">
        <v>0.19989999999999999</v>
      </c>
      <c r="AE486" s="1">
        <v>0.33789999999999998</v>
      </c>
      <c r="AF486" s="1">
        <v>8.9499999999999996E-2</v>
      </c>
    </row>
    <row r="487" spans="1:32">
      <c r="A487" s="1">
        <v>886452</v>
      </c>
      <c r="B487" s="1">
        <v>1</v>
      </c>
      <c r="C487" s="1">
        <v>13.96</v>
      </c>
      <c r="D487" s="1">
        <v>17.05</v>
      </c>
      <c r="E487" s="1">
        <v>91.43</v>
      </c>
      <c r="F487" s="1">
        <v>602.4</v>
      </c>
      <c r="G487" s="1">
        <v>0.1096</v>
      </c>
      <c r="H487" s="1">
        <v>0.12790000000000001</v>
      </c>
      <c r="I487" s="1">
        <v>9.7890000000000005E-2</v>
      </c>
      <c r="J487" s="1">
        <v>5.246E-2</v>
      </c>
      <c r="K487" s="1">
        <v>0.1908</v>
      </c>
      <c r="L487" s="1">
        <v>6.13E-2</v>
      </c>
      <c r="M487" s="1">
        <v>0.42499999999999999</v>
      </c>
      <c r="N487" s="1">
        <v>0.80979999999999996</v>
      </c>
      <c r="O487" s="1">
        <v>2.5630000000000002</v>
      </c>
      <c r="P487" s="1">
        <v>35.74</v>
      </c>
      <c r="Q487" s="1">
        <v>6.3509999999999999E-3</v>
      </c>
      <c r="R487" s="1">
        <v>2.6790000000000001E-2</v>
      </c>
      <c r="S487" s="1">
        <v>3.1189999999999999E-2</v>
      </c>
      <c r="T487" s="1">
        <v>1.342E-2</v>
      </c>
      <c r="U487" s="1">
        <v>2.0619999999999999E-2</v>
      </c>
      <c r="V487" s="1">
        <v>2.6949999999999999E-3</v>
      </c>
      <c r="W487" s="1">
        <v>16.39</v>
      </c>
      <c r="X487" s="1">
        <v>22.07</v>
      </c>
      <c r="Y487" s="1">
        <v>108.1</v>
      </c>
      <c r="Z487" s="1">
        <v>826</v>
      </c>
      <c r="AA487" s="1">
        <v>0.1512</v>
      </c>
      <c r="AB487" s="1">
        <v>0.32619999999999999</v>
      </c>
      <c r="AC487" s="1">
        <v>0.32090000000000002</v>
      </c>
      <c r="AD487" s="1">
        <v>0.13739999999999999</v>
      </c>
      <c r="AE487" s="1">
        <v>0.30680000000000002</v>
      </c>
      <c r="AF487" s="1">
        <v>7.9570000000000002E-2</v>
      </c>
    </row>
    <row r="488" spans="1:32">
      <c r="A488" s="1">
        <v>88649001</v>
      </c>
      <c r="B488" s="1">
        <v>1</v>
      </c>
      <c r="C488" s="1">
        <v>19.55</v>
      </c>
      <c r="D488" s="1">
        <v>28.77</v>
      </c>
      <c r="E488" s="1">
        <v>133.6</v>
      </c>
      <c r="F488" s="1">
        <v>1207</v>
      </c>
      <c r="G488" s="1">
        <v>9.2600000000000002E-2</v>
      </c>
      <c r="H488" s="1">
        <v>0.20630000000000001</v>
      </c>
      <c r="I488" s="1">
        <v>0.1784</v>
      </c>
      <c r="J488" s="1">
        <v>0.1144</v>
      </c>
      <c r="K488" s="1">
        <v>0.1893</v>
      </c>
      <c r="L488" s="1">
        <v>6.232E-2</v>
      </c>
      <c r="M488" s="1">
        <v>0.84260000000000002</v>
      </c>
      <c r="N488" s="1">
        <v>1.1990000000000001</v>
      </c>
      <c r="O488" s="1">
        <v>7.1580000000000004</v>
      </c>
      <c r="P488" s="1">
        <v>106.4</v>
      </c>
      <c r="Q488" s="1">
        <v>6.3559999999999997E-3</v>
      </c>
      <c r="R488" s="1">
        <v>4.7649999999999998E-2</v>
      </c>
      <c r="S488" s="1">
        <v>3.8629999999999998E-2</v>
      </c>
      <c r="T488" s="1">
        <v>1.519E-2</v>
      </c>
      <c r="U488" s="1">
        <v>1.9359999999999999E-2</v>
      </c>
      <c r="V488" s="1">
        <v>5.2519999999999997E-3</v>
      </c>
      <c r="W488" s="1">
        <v>25.05</v>
      </c>
      <c r="X488" s="1">
        <v>36.270000000000003</v>
      </c>
      <c r="Y488" s="1">
        <v>178.6</v>
      </c>
      <c r="Z488" s="1">
        <v>1926</v>
      </c>
      <c r="AA488" s="1">
        <v>0.12809999999999999</v>
      </c>
      <c r="AB488" s="1">
        <v>0.53290000000000004</v>
      </c>
      <c r="AC488" s="1">
        <v>0.42509999999999998</v>
      </c>
      <c r="AD488" s="1">
        <v>0.19409999999999999</v>
      </c>
      <c r="AE488" s="1">
        <v>0.28179999999999999</v>
      </c>
      <c r="AF488" s="1">
        <v>0.10050000000000001</v>
      </c>
    </row>
    <row r="489" spans="1:32">
      <c r="A489" s="1">
        <v>886776</v>
      </c>
      <c r="B489" s="1">
        <v>1</v>
      </c>
      <c r="C489" s="1">
        <v>15.32</v>
      </c>
      <c r="D489" s="1">
        <v>17.27</v>
      </c>
      <c r="E489" s="1">
        <v>103.2</v>
      </c>
      <c r="F489" s="1">
        <v>713.3</v>
      </c>
      <c r="G489" s="1">
        <v>0.13350000000000001</v>
      </c>
      <c r="H489" s="1">
        <v>0.22839999999999999</v>
      </c>
      <c r="I489" s="1">
        <v>0.24479999999999999</v>
      </c>
      <c r="J489" s="1">
        <v>0.1242</v>
      </c>
      <c r="K489" s="1">
        <v>0.23980000000000001</v>
      </c>
      <c r="L489" s="1">
        <v>7.596E-2</v>
      </c>
      <c r="M489" s="1">
        <v>0.65920000000000001</v>
      </c>
      <c r="N489" s="1">
        <v>1.0589999999999999</v>
      </c>
      <c r="O489" s="1">
        <v>4.0609999999999999</v>
      </c>
      <c r="P489" s="1">
        <v>59.46</v>
      </c>
      <c r="Q489" s="1">
        <v>1.0149999999999999E-2</v>
      </c>
      <c r="R489" s="1">
        <v>4.5879999999999997E-2</v>
      </c>
      <c r="S489" s="1">
        <v>4.9829999999999999E-2</v>
      </c>
      <c r="T489" s="1">
        <v>2.1270000000000001E-2</v>
      </c>
      <c r="U489" s="1">
        <v>1.8839999999999999E-2</v>
      </c>
      <c r="V489" s="1">
        <v>8.6599999999999993E-3</v>
      </c>
      <c r="W489" s="1">
        <v>17.73</v>
      </c>
      <c r="X489" s="1">
        <v>22.66</v>
      </c>
      <c r="Y489" s="1">
        <v>119.8</v>
      </c>
      <c r="Z489" s="1">
        <v>928.8</v>
      </c>
      <c r="AA489" s="1">
        <v>0.17649999999999999</v>
      </c>
      <c r="AB489" s="1">
        <v>0.45029999999999998</v>
      </c>
      <c r="AC489" s="1">
        <v>0.44290000000000002</v>
      </c>
      <c r="AD489" s="1">
        <v>0.22289999999999999</v>
      </c>
      <c r="AE489" s="1">
        <v>0.32579999999999998</v>
      </c>
      <c r="AF489" s="1">
        <v>0.1191</v>
      </c>
    </row>
    <row r="490" spans="1:32">
      <c r="A490" s="1">
        <v>887181</v>
      </c>
      <c r="B490" s="1">
        <v>1</v>
      </c>
      <c r="C490" s="1">
        <v>15.66</v>
      </c>
      <c r="D490" s="1">
        <v>23.2</v>
      </c>
      <c r="E490" s="1">
        <v>110.2</v>
      </c>
      <c r="F490" s="1">
        <v>773.5</v>
      </c>
      <c r="G490" s="1">
        <v>0.1109</v>
      </c>
      <c r="H490" s="1">
        <v>0.31140000000000001</v>
      </c>
      <c r="I490" s="1">
        <v>0.31759999999999999</v>
      </c>
      <c r="J490" s="1">
        <v>0.13769999999999999</v>
      </c>
      <c r="K490" s="1">
        <v>0.2495</v>
      </c>
      <c r="L490" s="1">
        <v>8.1040000000000001E-2</v>
      </c>
      <c r="M490" s="1">
        <v>1.292</v>
      </c>
      <c r="N490" s="1">
        <v>2.4540000000000002</v>
      </c>
      <c r="O490" s="1">
        <v>10.119999999999999</v>
      </c>
      <c r="P490" s="1">
        <v>138.5</v>
      </c>
      <c r="Q490" s="1">
        <v>1.2359999999999999E-2</v>
      </c>
      <c r="R490" s="1">
        <v>5.9950000000000003E-2</v>
      </c>
      <c r="S490" s="1">
        <v>8.2320000000000004E-2</v>
      </c>
      <c r="T490" s="1">
        <v>3.024E-2</v>
      </c>
      <c r="U490" s="1">
        <v>2.3369999999999998E-2</v>
      </c>
      <c r="V490" s="1">
        <v>6.0419999999999996E-3</v>
      </c>
      <c r="W490" s="1">
        <v>19.850000000000001</v>
      </c>
      <c r="X490" s="1">
        <v>31.64</v>
      </c>
      <c r="Y490" s="1">
        <v>143.69999999999999</v>
      </c>
      <c r="Z490" s="1">
        <v>1226</v>
      </c>
      <c r="AA490" s="1">
        <v>0.15040000000000001</v>
      </c>
      <c r="AB490" s="1">
        <v>0.51719999999999999</v>
      </c>
      <c r="AC490" s="1">
        <v>0.61809999999999998</v>
      </c>
      <c r="AD490" s="1">
        <v>0.2462</v>
      </c>
      <c r="AE490" s="1">
        <v>0.32769999999999999</v>
      </c>
      <c r="AF490" s="1">
        <v>0.1019</v>
      </c>
    </row>
    <row r="491" spans="1:32">
      <c r="A491" s="1">
        <v>88725602</v>
      </c>
      <c r="B491" s="1">
        <v>1</v>
      </c>
      <c r="C491" s="1">
        <v>15.53</v>
      </c>
      <c r="D491" s="1">
        <v>33.56</v>
      </c>
      <c r="E491" s="1">
        <v>103.7</v>
      </c>
      <c r="F491" s="1">
        <v>744.9</v>
      </c>
      <c r="G491" s="1">
        <v>0.10630000000000001</v>
      </c>
      <c r="H491" s="1">
        <v>0.16389999999999999</v>
      </c>
      <c r="I491" s="1">
        <v>0.17510000000000001</v>
      </c>
      <c r="J491" s="1">
        <v>8.3989999999999995E-2</v>
      </c>
      <c r="K491" s="1">
        <v>0.20910000000000001</v>
      </c>
      <c r="L491" s="1">
        <v>6.6500000000000004E-2</v>
      </c>
      <c r="M491" s="1">
        <v>0.2419</v>
      </c>
      <c r="N491" s="1">
        <v>1.278</v>
      </c>
      <c r="O491" s="1">
        <v>1.903</v>
      </c>
      <c r="P491" s="1">
        <v>23.02</v>
      </c>
      <c r="Q491" s="1">
        <v>5.3449999999999999E-3</v>
      </c>
      <c r="R491" s="1">
        <v>2.5559999999999999E-2</v>
      </c>
      <c r="S491" s="1">
        <v>2.8889999999999999E-2</v>
      </c>
      <c r="T491" s="1">
        <v>1.022E-2</v>
      </c>
      <c r="U491" s="1">
        <v>9.9469999999999992E-3</v>
      </c>
      <c r="V491" s="1">
        <v>3.359E-3</v>
      </c>
      <c r="W491" s="1">
        <v>18.489999999999998</v>
      </c>
      <c r="X491" s="1">
        <v>49.54</v>
      </c>
      <c r="Y491" s="1">
        <v>126.3</v>
      </c>
      <c r="Z491" s="1">
        <v>1035</v>
      </c>
      <c r="AA491" s="1">
        <v>0.1883</v>
      </c>
      <c r="AB491" s="1">
        <v>0.55640000000000001</v>
      </c>
      <c r="AC491" s="1">
        <v>0.57030000000000003</v>
      </c>
      <c r="AD491" s="1">
        <v>0.2014</v>
      </c>
      <c r="AE491" s="1">
        <v>0.35120000000000001</v>
      </c>
      <c r="AF491" s="1">
        <v>0.12039999999999999</v>
      </c>
    </row>
    <row r="492" spans="1:32">
      <c r="A492" s="1">
        <v>887549</v>
      </c>
      <c r="B492" s="1">
        <v>1</v>
      </c>
      <c r="C492" s="1">
        <v>20.309999999999999</v>
      </c>
      <c r="D492" s="1">
        <v>27.06</v>
      </c>
      <c r="E492" s="1">
        <v>132.9</v>
      </c>
      <c r="F492" s="1">
        <v>1288</v>
      </c>
      <c r="G492" s="1">
        <v>0.1</v>
      </c>
      <c r="H492" s="1">
        <v>0.10879999999999999</v>
      </c>
      <c r="I492" s="1">
        <v>0.15190000000000001</v>
      </c>
      <c r="J492" s="1">
        <v>9.3329999999999996E-2</v>
      </c>
      <c r="K492" s="1">
        <v>0.18140000000000001</v>
      </c>
      <c r="L492" s="1">
        <v>5.5719999999999999E-2</v>
      </c>
      <c r="M492" s="1">
        <v>0.3977</v>
      </c>
      <c r="N492" s="1">
        <v>1.0329999999999999</v>
      </c>
      <c r="O492" s="1">
        <v>2.5870000000000002</v>
      </c>
      <c r="P492" s="1">
        <v>52.34</v>
      </c>
      <c r="Q492" s="1">
        <v>5.0429999999999997E-3</v>
      </c>
      <c r="R492" s="1">
        <v>1.5779999999999999E-2</v>
      </c>
      <c r="S492" s="1">
        <v>2.1170000000000001E-2</v>
      </c>
      <c r="T492" s="1">
        <v>8.1849999999999996E-3</v>
      </c>
      <c r="U492" s="1">
        <v>1.282E-2</v>
      </c>
      <c r="V492" s="1">
        <v>1.892E-3</v>
      </c>
      <c r="W492" s="1">
        <v>24.33</v>
      </c>
      <c r="X492" s="1">
        <v>39.159999999999997</v>
      </c>
      <c r="Y492" s="1">
        <v>162.30000000000001</v>
      </c>
      <c r="Z492" s="1">
        <v>1844</v>
      </c>
      <c r="AA492" s="1">
        <v>0.1522</v>
      </c>
      <c r="AB492" s="1">
        <v>0.29449999999999998</v>
      </c>
      <c r="AC492" s="1">
        <v>0.37880000000000003</v>
      </c>
      <c r="AD492" s="1">
        <v>0.16969999999999999</v>
      </c>
      <c r="AE492" s="1">
        <v>0.31509999999999999</v>
      </c>
      <c r="AF492" s="1">
        <v>7.9990000000000006E-2</v>
      </c>
    </row>
    <row r="493" spans="1:32">
      <c r="A493" s="1">
        <v>888264</v>
      </c>
      <c r="B493" s="1">
        <v>1</v>
      </c>
      <c r="C493" s="1">
        <v>17.350000000000001</v>
      </c>
      <c r="D493" s="1">
        <v>23.06</v>
      </c>
      <c r="E493" s="1">
        <v>111</v>
      </c>
      <c r="F493" s="1">
        <v>933.1</v>
      </c>
      <c r="G493" s="1">
        <v>8.6620000000000003E-2</v>
      </c>
      <c r="H493" s="1">
        <v>6.2899999999999998E-2</v>
      </c>
      <c r="I493" s="1">
        <v>2.8910000000000002E-2</v>
      </c>
      <c r="J493" s="1">
        <v>2.8369999999999999E-2</v>
      </c>
      <c r="K493" s="1">
        <v>0.15640000000000001</v>
      </c>
      <c r="L493" s="1">
        <v>5.3069999999999999E-2</v>
      </c>
      <c r="M493" s="1">
        <v>0.4007</v>
      </c>
      <c r="N493" s="1">
        <v>1.3169999999999999</v>
      </c>
      <c r="O493" s="1">
        <v>2.577</v>
      </c>
      <c r="P493" s="1">
        <v>44.41</v>
      </c>
      <c r="Q493" s="1">
        <v>5.7260000000000002E-3</v>
      </c>
      <c r="R493" s="1">
        <v>1.106E-2</v>
      </c>
      <c r="S493" s="1">
        <v>1.2460000000000001E-2</v>
      </c>
      <c r="T493" s="1">
        <v>7.6709999999999999E-3</v>
      </c>
      <c r="U493" s="1">
        <v>1.4109999999999999E-2</v>
      </c>
      <c r="V493" s="1">
        <v>1.578E-3</v>
      </c>
      <c r="W493" s="1">
        <v>19.850000000000001</v>
      </c>
      <c r="X493" s="1">
        <v>31.47</v>
      </c>
      <c r="Y493" s="1">
        <v>128.19999999999999</v>
      </c>
      <c r="Z493" s="1">
        <v>1218</v>
      </c>
      <c r="AA493" s="1">
        <v>0.124</v>
      </c>
      <c r="AB493" s="1">
        <v>0.14860000000000001</v>
      </c>
      <c r="AC493" s="1">
        <v>0.1211</v>
      </c>
      <c r="AD493" s="1">
        <v>8.2350000000000007E-2</v>
      </c>
      <c r="AE493" s="1">
        <v>0.2452</v>
      </c>
      <c r="AF493" s="1">
        <v>6.515E-2</v>
      </c>
    </row>
    <row r="494" spans="1:32">
      <c r="A494" s="1">
        <v>888570</v>
      </c>
      <c r="B494" s="1">
        <v>1</v>
      </c>
      <c r="C494" s="1">
        <v>17.29</v>
      </c>
      <c r="D494" s="1">
        <v>22.13</v>
      </c>
      <c r="E494" s="1">
        <v>114.4</v>
      </c>
      <c r="F494" s="1">
        <v>947.8</v>
      </c>
      <c r="G494" s="1">
        <v>8.9990000000000001E-2</v>
      </c>
      <c r="H494" s="1">
        <v>0.1273</v>
      </c>
      <c r="I494" s="1">
        <v>9.6970000000000001E-2</v>
      </c>
      <c r="J494" s="1">
        <v>7.5069999999999998E-2</v>
      </c>
      <c r="K494" s="1">
        <v>0.21079999999999999</v>
      </c>
      <c r="L494" s="1">
        <v>5.4640000000000001E-2</v>
      </c>
      <c r="M494" s="1">
        <v>0.83479999999999999</v>
      </c>
      <c r="N494" s="1">
        <v>1.633</v>
      </c>
      <c r="O494" s="1">
        <v>6.1459999999999999</v>
      </c>
      <c r="P494" s="1">
        <v>90.94</v>
      </c>
      <c r="Q494" s="1">
        <v>6.7169999999999999E-3</v>
      </c>
      <c r="R494" s="1">
        <v>5.9810000000000002E-2</v>
      </c>
      <c r="S494" s="1">
        <v>4.6379999999999998E-2</v>
      </c>
      <c r="T494" s="1">
        <v>2.1489999999999999E-2</v>
      </c>
      <c r="U494" s="1">
        <v>2.7470000000000001E-2</v>
      </c>
      <c r="V494" s="1">
        <v>5.8380000000000003E-3</v>
      </c>
      <c r="W494" s="1">
        <v>20.39</v>
      </c>
      <c r="X494" s="1">
        <v>27.24</v>
      </c>
      <c r="Y494" s="1">
        <v>137.9</v>
      </c>
      <c r="Z494" s="1">
        <v>1295</v>
      </c>
      <c r="AA494" s="1">
        <v>0.1134</v>
      </c>
      <c r="AB494" s="1">
        <v>0.28670000000000001</v>
      </c>
      <c r="AC494" s="1">
        <v>0.2298</v>
      </c>
      <c r="AD494" s="1">
        <v>0.15279999999999999</v>
      </c>
      <c r="AE494" s="1">
        <v>0.30669999999999997</v>
      </c>
      <c r="AF494" s="1">
        <v>7.4840000000000004E-2</v>
      </c>
    </row>
    <row r="495" spans="1:32">
      <c r="A495" s="1">
        <v>889403</v>
      </c>
      <c r="B495" s="1">
        <v>1</v>
      </c>
      <c r="C495" s="1">
        <v>15.61</v>
      </c>
      <c r="D495" s="1">
        <v>19.38</v>
      </c>
      <c r="E495" s="1">
        <v>100</v>
      </c>
      <c r="F495" s="1">
        <v>758.6</v>
      </c>
      <c r="G495" s="1">
        <v>7.8399999999999997E-2</v>
      </c>
      <c r="H495" s="1">
        <v>5.6160000000000002E-2</v>
      </c>
      <c r="I495" s="1">
        <v>4.2090000000000002E-2</v>
      </c>
      <c r="J495" s="1">
        <v>2.8469999999999999E-2</v>
      </c>
      <c r="K495" s="1">
        <v>0.1547</v>
      </c>
      <c r="L495" s="1">
        <v>5.4429999999999999E-2</v>
      </c>
      <c r="M495" s="1">
        <v>0.2298</v>
      </c>
      <c r="N495" s="1">
        <v>0.99880000000000002</v>
      </c>
      <c r="O495" s="1">
        <v>1.534</v>
      </c>
      <c r="P495" s="1">
        <v>22.18</v>
      </c>
      <c r="Q495" s="1">
        <v>2.826E-3</v>
      </c>
      <c r="R495" s="1">
        <v>9.1050000000000002E-3</v>
      </c>
      <c r="S495" s="1">
        <v>1.311E-2</v>
      </c>
      <c r="T495" s="1">
        <v>5.1739999999999998E-3</v>
      </c>
      <c r="U495" s="1">
        <v>1.013E-2</v>
      </c>
      <c r="V495" s="1">
        <v>1.3450000000000001E-3</v>
      </c>
      <c r="W495" s="1">
        <v>17.91</v>
      </c>
      <c r="X495" s="1">
        <v>31.67</v>
      </c>
      <c r="Y495" s="1">
        <v>115.9</v>
      </c>
      <c r="Z495" s="1">
        <v>988.6</v>
      </c>
      <c r="AA495" s="1">
        <v>0.1084</v>
      </c>
      <c r="AB495" s="1">
        <v>0.1807</v>
      </c>
      <c r="AC495" s="1">
        <v>0.22600000000000001</v>
      </c>
      <c r="AD495" s="1">
        <v>8.5680000000000006E-2</v>
      </c>
      <c r="AE495" s="1">
        <v>0.26829999999999998</v>
      </c>
      <c r="AF495" s="1">
        <v>6.8290000000000003E-2</v>
      </c>
    </row>
    <row r="496" spans="1:32">
      <c r="A496" s="1">
        <v>889719</v>
      </c>
      <c r="B496" s="1">
        <v>1</v>
      </c>
      <c r="C496" s="1">
        <v>17.190000000000001</v>
      </c>
      <c r="D496" s="1">
        <v>22.07</v>
      </c>
      <c r="E496" s="1">
        <v>111.6</v>
      </c>
      <c r="F496" s="1">
        <v>928.3</v>
      </c>
      <c r="G496" s="1">
        <v>9.7259999999999999E-2</v>
      </c>
      <c r="H496" s="1">
        <v>8.9950000000000002E-2</v>
      </c>
      <c r="I496" s="1">
        <v>9.0609999999999996E-2</v>
      </c>
      <c r="J496" s="1">
        <v>6.5269999999999995E-2</v>
      </c>
      <c r="K496" s="1">
        <v>0.1867</v>
      </c>
      <c r="L496" s="1">
        <v>5.5800000000000002E-2</v>
      </c>
      <c r="M496" s="1">
        <v>0.42030000000000001</v>
      </c>
      <c r="N496" s="1">
        <v>0.73829999999999996</v>
      </c>
      <c r="O496" s="1">
        <v>2.819</v>
      </c>
      <c r="P496" s="1">
        <v>45.42</v>
      </c>
      <c r="Q496" s="1">
        <v>4.4929999999999996E-3</v>
      </c>
      <c r="R496" s="1">
        <v>1.206E-2</v>
      </c>
      <c r="S496" s="1">
        <v>2.0480000000000002E-2</v>
      </c>
      <c r="T496" s="1">
        <v>9.8750000000000001E-3</v>
      </c>
      <c r="U496" s="1">
        <v>1.1440000000000001E-2</v>
      </c>
      <c r="V496" s="1">
        <v>1.575E-3</v>
      </c>
      <c r="W496" s="1">
        <v>21.58</v>
      </c>
      <c r="X496" s="1">
        <v>29.33</v>
      </c>
      <c r="Y496" s="1">
        <v>140.5</v>
      </c>
      <c r="Z496" s="1">
        <v>1436</v>
      </c>
      <c r="AA496" s="1">
        <v>0.15579999999999999</v>
      </c>
      <c r="AB496" s="1">
        <v>0.25669999999999998</v>
      </c>
      <c r="AC496" s="1">
        <v>0.38890000000000002</v>
      </c>
      <c r="AD496" s="1">
        <v>0.19839999999999999</v>
      </c>
      <c r="AE496" s="1">
        <v>0.3216</v>
      </c>
      <c r="AF496" s="1">
        <v>7.5700000000000003E-2</v>
      </c>
    </row>
    <row r="497" spans="1:32">
      <c r="A497" s="1">
        <v>88995002</v>
      </c>
      <c r="B497" s="1">
        <v>1</v>
      </c>
      <c r="C497" s="1">
        <v>20.73</v>
      </c>
      <c r="D497" s="1">
        <v>31.12</v>
      </c>
      <c r="E497" s="1">
        <v>135.69999999999999</v>
      </c>
      <c r="F497" s="1">
        <v>1419</v>
      </c>
      <c r="G497" s="1">
        <v>9.4689999999999996E-2</v>
      </c>
      <c r="H497" s="1">
        <v>0.1143</v>
      </c>
      <c r="I497" s="1">
        <v>0.13669999999999999</v>
      </c>
      <c r="J497" s="1">
        <v>8.6459999999999995E-2</v>
      </c>
      <c r="K497" s="1">
        <v>0.1769</v>
      </c>
      <c r="L497" s="1">
        <v>5.6739999999999999E-2</v>
      </c>
      <c r="M497" s="1">
        <v>1.1719999999999999</v>
      </c>
      <c r="N497" s="1">
        <v>1.617</v>
      </c>
      <c r="O497" s="1">
        <v>7.7489999999999997</v>
      </c>
      <c r="P497" s="1">
        <v>199.7</v>
      </c>
      <c r="Q497" s="1">
        <v>4.5510000000000004E-3</v>
      </c>
      <c r="R497" s="1">
        <v>1.478E-2</v>
      </c>
      <c r="S497" s="1">
        <v>2.1430000000000001E-2</v>
      </c>
      <c r="T497" s="1">
        <v>9.2800000000000001E-3</v>
      </c>
      <c r="U497" s="1">
        <v>1.367E-2</v>
      </c>
      <c r="V497" s="1">
        <v>2.2989999999999998E-3</v>
      </c>
      <c r="W497" s="1">
        <v>32.49</v>
      </c>
      <c r="X497" s="1">
        <v>47.16</v>
      </c>
      <c r="Y497" s="1">
        <v>214</v>
      </c>
      <c r="Z497" s="1">
        <v>3432</v>
      </c>
      <c r="AA497" s="1">
        <v>0.1401</v>
      </c>
      <c r="AB497" s="1">
        <v>0.26440000000000002</v>
      </c>
      <c r="AC497" s="1">
        <v>0.34420000000000001</v>
      </c>
      <c r="AD497" s="1">
        <v>0.16589999999999999</v>
      </c>
      <c r="AE497" s="1">
        <v>0.2868</v>
      </c>
      <c r="AF497" s="1">
        <v>8.2180000000000003E-2</v>
      </c>
    </row>
    <row r="498" spans="1:32">
      <c r="A498" s="1">
        <v>8910988</v>
      </c>
      <c r="B498" s="1">
        <v>1</v>
      </c>
      <c r="C498" s="1">
        <v>21.75</v>
      </c>
      <c r="D498" s="1">
        <v>20.99</v>
      </c>
      <c r="E498" s="1">
        <v>147.30000000000001</v>
      </c>
      <c r="F498" s="1">
        <v>1491</v>
      </c>
      <c r="G498" s="1">
        <v>9.4009999999999996E-2</v>
      </c>
      <c r="H498" s="1">
        <v>0.1961</v>
      </c>
      <c r="I498" s="1">
        <v>0.2195</v>
      </c>
      <c r="J498" s="1">
        <v>0.10879999999999999</v>
      </c>
      <c r="K498" s="1">
        <v>0.1721</v>
      </c>
      <c r="L498" s="1">
        <v>6.1940000000000002E-2</v>
      </c>
      <c r="M498" s="1">
        <v>1.167</v>
      </c>
      <c r="N498" s="1">
        <v>1.3520000000000001</v>
      </c>
      <c r="O498" s="1">
        <v>8.8670000000000009</v>
      </c>
      <c r="P498" s="1">
        <v>156.80000000000001</v>
      </c>
      <c r="Q498" s="1">
        <v>5.6870000000000002E-3</v>
      </c>
      <c r="R498" s="1">
        <v>4.9599999999999998E-2</v>
      </c>
      <c r="S498" s="1">
        <v>6.3289999999999999E-2</v>
      </c>
      <c r="T498" s="1">
        <v>1.5610000000000001E-2</v>
      </c>
      <c r="U498" s="1">
        <v>1.924E-2</v>
      </c>
      <c r="V498" s="1">
        <v>4.614E-3</v>
      </c>
      <c r="W498" s="1">
        <v>28.19</v>
      </c>
      <c r="X498" s="1">
        <v>28.18</v>
      </c>
      <c r="Y498" s="1">
        <v>195.9</v>
      </c>
      <c r="Z498" s="1">
        <v>2384</v>
      </c>
      <c r="AA498" s="1">
        <v>0.12720000000000001</v>
      </c>
      <c r="AB498" s="1">
        <v>0.47249999999999998</v>
      </c>
      <c r="AC498" s="1">
        <v>0.58069999999999999</v>
      </c>
      <c r="AD498" s="1">
        <v>0.18410000000000001</v>
      </c>
      <c r="AE498" s="1">
        <v>0.2833</v>
      </c>
      <c r="AF498" s="1">
        <v>8.8580000000000006E-2</v>
      </c>
    </row>
    <row r="499" spans="1:32">
      <c r="A499" s="1">
        <v>8911163</v>
      </c>
      <c r="B499" s="1">
        <v>1</v>
      </c>
      <c r="C499" s="1">
        <v>17.93</v>
      </c>
      <c r="D499" s="1">
        <v>24.48</v>
      </c>
      <c r="E499" s="1">
        <v>115.2</v>
      </c>
      <c r="F499" s="1">
        <v>998.9</v>
      </c>
      <c r="G499" s="1">
        <v>8.8550000000000004E-2</v>
      </c>
      <c r="H499" s="1">
        <v>7.0269999999999999E-2</v>
      </c>
      <c r="I499" s="1">
        <v>5.6989999999999999E-2</v>
      </c>
      <c r="J499" s="1">
        <v>4.7440000000000003E-2</v>
      </c>
      <c r="K499" s="1">
        <v>0.15379999999999999</v>
      </c>
      <c r="L499" s="1">
        <v>5.5100000000000003E-2</v>
      </c>
      <c r="M499" s="1">
        <v>0.42120000000000002</v>
      </c>
      <c r="N499" s="1">
        <v>1.4330000000000001</v>
      </c>
      <c r="O499" s="1">
        <v>2.7650000000000001</v>
      </c>
      <c r="P499" s="1">
        <v>45.81</v>
      </c>
      <c r="Q499" s="1">
        <v>5.4440000000000001E-3</v>
      </c>
      <c r="R499" s="1">
        <v>1.1690000000000001E-2</v>
      </c>
      <c r="S499" s="1">
        <v>1.6219999999999998E-2</v>
      </c>
      <c r="T499" s="1">
        <v>8.5220000000000001E-3</v>
      </c>
      <c r="U499" s="1">
        <v>1.4189999999999999E-2</v>
      </c>
      <c r="V499" s="1">
        <v>2.751E-3</v>
      </c>
      <c r="W499" s="1">
        <v>20.92</v>
      </c>
      <c r="X499" s="1">
        <v>34.69</v>
      </c>
      <c r="Y499" s="1">
        <v>135.1</v>
      </c>
      <c r="Z499" s="1">
        <v>1320</v>
      </c>
      <c r="AA499" s="1">
        <v>0.13150000000000001</v>
      </c>
      <c r="AB499" s="1">
        <v>0.18060000000000001</v>
      </c>
      <c r="AC499" s="1">
        <v>0.20799999999999999</v>
      </c>
      <c r="AD499" s="1">
        <v>0.11360000000000001</v>
      </c>
      <c r="AE499" s="1">
        <v>0.25040000000000001</v>
      </c>
      <c r="AF499" s="1">
        <v>7.9479999999999995E-2</v>
      </c>
    </row>
    <row r="500" spans="1:32">
      <c r="A500" s="1">
        <v>8911670</v>
      </c>
      <c r="B500" s="1">
        <v>1</v>
      </c>
      <c r="C500" s="1">
        <v>18.809999999999999</v>
      </c>
      <c r="D500" s="1">
        <v>19.98</v>
      </c>
      <c r="E500" s="1">
        <v>120.9</v>
      </c>
      <c r="F500" s="1">
        <v>1102</v>
      </c>
      <c r="G500" s="1">
        <v>8.9230000000000004E-2</v>
      </c>
      <c r="H500" s="1">
        <v>5.8840000000000003E-2</v>
      </c>
      <c r="I500" s="1">
        <v>8.0199999999999994E-2</v>
      </c>
      <c r="J500" s="1">
        <v>5.8430000000000003E-2</v>
      </c>
      <c r="K500" s="1">
        <v>0.155</v>
      </c>
      <c r="L500" s="1">
        <v>4.9959999999999997E-2</v>
      </c>
      <c r="M500" s="1">
        <v>0.32829999999999998</v>
      </c>
      <c r="N500" s="1">
        <v>0.82799999999999996</v>
      </c>
      <c r="O500" s="1">
        <v>2.363</v>
      </c>
      <c r="P500" s="1">
        <v>36.74</v>
      </c>
      <c r="Q500" s="1">
        <v>7.5709999999999996E-3</v>
      </c>
      <c r="R500" s="1">
        <v>1.1140000000000001E-2</v>
      </c>
      <c r="S500" s="1">
        <v>2.623E-2</v>
      </c>
      <c r="T500" s="1">
        <v>1.4630000000000001E-2</v>
      </c>
      <c r="U500" s="1">
        <v>1.9300000000000001E-2</v>
      </c>
      <c r="V500" s="1">
        <v>1.676E-3</v>
      </c>
      <c r="W500" s="1">
        <v>19.96</v>
      </c>
      <c r="X500" s="1">
        <v>24.3</v>
      </c>
      <c r="Y500" s="1">
        <v>129</v>
      </c>
      <c r="Z500" s="1">
        <v>1236</v>
      </c>
      <c r="AA500" s="1">
        <v>0.12429999999999999</v>
      </c>
      <c r="AB500" s="1">
        <v>0.11600000000000001</v>
      </c>
      <c r="AC500" s="1">
        <v>0.221</v>
      </c>
      <c r="AD500" s="1">
        <v>0.12939999999999999</v>
      </c>
      <c r="AE500" s="1">
        <v>0.25669999999999998</v>
      </c>
      <c r="AF500" s="1">
        <v>5.7369999999999997E-2</v>
      </c>
    </row>
    <row r="501" spans="1:32">
      <c r="A501" s="1">
        <v>8912049</v>
      </c>
      <c r="B501" s="1">
        <v>1</v>
      </c>
      <c r="C501" s="1">
        <v>19.16</v>
      </c>
      <c r="D501" s="1">
        <v>26.6</v>
      </c>
      <c r="E501" s="1">
        <v>126.2</v>
      </c>
      <c r="F501" s="1">
        <v>1138</v>
      </c>
      <c r="G501" s="1">
        <v>0.10199999999999999</v>
      </c>
      <c r="H501" s="1">
        <v>0.14530000000000001</v>
      </c>
      <c r="I501" s="1">
        <v>0.19209999999999999</v>
      </c>
      <c r="J501" s="1">
        <v>9.6640000000000004E-2</v>
      </c>
      <c r="K501" s="1">
        <v>0.19020000000000001</v>
      </c>
      <c r="L501" s="1">
        <v>6.2199999999999998E-2</v>
      </c>
      <c r="M501" s="1">
        <v>0.6361</v>
      </c>
      <c r="N501" s="1">
        <v>1.0009999999999999</v>
      </c>
      <c r="O501" s="1">
        <v>4.3209999999999997</v>
      </c>
      <c r="P501" s="1">
        <v>69.650000000000006</v>
      </c>
      <c r="Q501" s="1">
        <v>7.3920000000000001E-3</v>
      </c>
      <c r="R501" s="1">
        <v>2.4490000000000001E-2</v>
      </c>
      <c r="S501" s="1">
        <v>3.9879999999999999E-2</v>
      </c>
      <c r="T501" s="1">
        <v>1.2930000000000001E-2</v>
      </c>
      <c r="U501" s="1">
        <v>1.435E-2</v>
      </c>
      <c r="V501" s="1">
        <v>3.4459999999999998E-3</v>
      </c>
      <c r="W501" s="1">
        <v>23.72</v>
      </c>
      <c r="X501" s="1">
        <v>35.9</v>
      </c>
      <c r="Y501" s="1">
        <v>159.80000000000001</v>
      </c>
      <c r="Z501" s="1">
        <v>1724</v>
      </c>
      <c r="AA501" s="1">
        <v>0.1782</v>
      </c>
      <c r="AB501" s="1">
        <v>0.3841</v>
      </c>
      <c r="AC501" s="1">
        <v>0.57540000000000002</v>
      </c>
      <c r="AD501" s="1">
        <v>0.18720000000000001</v>
      </c>
      <c r="AE501" s="1">
        <v>0.32579999999999998</v>
      </c>
      <c r="AF501" s="1">
        <v>9.7199999999999995E-2</v>
      </c>
    </row>
    <row r="502" spans="1:32">
      <c r="A502" s="1">
        <v>89122</v>
      </c>
      <c r="B502" s="1">
        <v>1</v>
      </c>
      <c r="C502" s="1">
        <v>19.399999999999999</v>
      </c>
      <c r="D502" s="1">
        <v>18.18</v>
      </c>
      <c r="E502" s="1">
        <v>127.2</v>
      </c>
      <c r="F502" s="1">
        <v>1145</v>
      </c>
      <c r="G502" s="1">
        <v>0.1037</v>
      </c>
      <c r="H502" s="1">
        <v>0.14419999999999999</v>
      </c>
      <c r="I502" s="1">
        <v>0.16259999999999999</v>
      </c>
      <c r="J502" s="1">
        <v>9.4640000000000002E-2</v>
      </c>
      <c r="K502" s="1">
        <v>0.1893</v>
      </c>
      <c r="L502" s="1">
        <v>5.892E-2</v>
      </c>
      <c r="M502" s="1">
        <v>0.47089999999999999</v>
      </c>
      <c r="N502" s="1">
        <v>0.99509999999999998</v>
      </c>
      <c r="O502" s="1">
        <v>2.903</v>
      </c>
      <c r="P502" s="1">
        <v>53.16</v>
      </c>
      <c r="Q502" s="1">
        <v>5.6540000000000002E-3</v>
      </c>
      <c r="R502" s="1">
        <v>2.1989999999999999E-2</v>
      </c>
      <c r="S502" s="1">
        <v>3.0589999999999999E-2</v>
      </c>
      <c r="T502" s="1">
        <v>1.499E-2</v>
      </c>
      <c r="U502" s="1">
        <v>1.6230000000000001E-2</v>
      </c>
      <c r="V502" s="1">
        <v>1.9650000000000002E-3</v>
      </c>
      <c r="W502" s="1">
        <v>23.79</v>
      </c>
      <c r="X502" s="1">
        <v>28.65</v>
      </c>
      <c r="Y502" s="1">
        <v>152.4</v>
      </c>
      <c r="Z502" s="1">
        <v>1628</v>
      </c>
      <c r="AA502" s="1">
        <v>0.15179999999999999</v>
      </c>
      <c r="AB502" s="1">
        <v>0.37490000000000001</v>
      </c>
      <c r="AC502" s="1">
        <v>0.43159999999999998</v>
      </c>
      <c r="AD502" s="1">
        <v>0.22520000000000001</v>
      </c>
      <c r="AE502" s="1">
        <v>0.35899999999999999</v>
      </c>
      <c r="AF502" s="1">
        <v>7.7869999999999995E-2</v>
      </c>
    </row>
    <row r="503" spans="1:32">
      <c r="A503" s="1">
        <v>8912280</v>
      </c>
      <c r="B503" s="1">
        <v>1</v>
      </c>
      <c r="C503" s="1">
        <v>16.239999999999998</v>
      </c>
      <c r="D503" s="1">
        <v>18.77</v>
      </c>
      <c r="E503" s="1">
        <v>108.8</v>
      </c>
      <c r="F503" s="1">
        <v>805.1</v>
      </c>
      <c r="G503" s="1">
        <v>0.1066</v>
      </c>
      <c r="H503" s="1">
        <v>0.1802</v>
      </c>
      <c r="I503" s="1">
        <v>0.1948</v>
      </c>
      <c r="J503" s="1">
        <v>9.0520000000000003E-2</v>
      </c>
      <c r="K503" s="1">
        <v>0.18759999999999999</v>
      </c>
      <c r="L503" s="1">
        <v>6.6839999999999997E-2</v>
      </c>
      <c r="M503" s="1">
        <v>0.2873</v>
      </c>
      <c r="N503" s="1">
        <v>0.9173</v>
      </c>
      <c r="O503" s="1">
        <v>2.464</v>
      </c>
      <c r="P503" s="1">
        <v>28.09</v>
      </c>
      <c r="Q503" s="1">
        <v>4.5630000000000002E-3</v>
      </c>
      <c r="R503" s="1">
        <v>3.4810000000000001E-2</v>
      </c>
      <c r="S503" s="1">
        <v>3.8719999999999997E-2</v>
      </c>
      <c r="T503" s="1">
        <v>1.209E-2</v>
      </c>
      <c r="U503" s="1">
        <v>1.388E-2</v>
      </c>
      <c r="V503" s="1">
        <v>4.0810000000000004E-3</v>
      </c>
      <c r="W503" s="1">
        <v>18.55</v>
      </c>
      <c r="X503" s="1">
        <v>25.09</v>
      </c>
      <c r="Y503" s="1">
        <v>126.9</v>
      </c>
      <c r="Z503" s="1">
        <v>1031</v>
      </c>
      <c r="AA503" s="1">
        <v>0.13650000000000001</v>
      </c>
      <c r="AB503" s="1">
        <v>0.47060000000000002</v>
      </c>
      <c r="AC503" s="1">
        <v>0.50260000000000005</v>
      </c>
      <c r="AD503" s="1">
        <v>0.17319999999999999</v>
      </c>
      <c r="AE503" s="1">
        <v>0.27700000000000002</v>
      </c>
      <c r="AF503" s="1">
        <v>0.10630000000000001</v>
      </c>
    </row>
    <row r="504" spans="1:32">
      <c r="A504" s="1">
        <v>892189</v>
      </c>
      <c r="B504" s="1">
        <v>1</v>
      </c>
      <c r="C504" s="1">
        <v>11.76</v>
      </c>
      <c r="D504" s="1">
        <v>18.14</v>
      </c>
      <c r="E504" s="1">
        <v>75</v>
      </c>
      <c r="F504" s="1">
        <v>431.1</v>
      </c>
      <c r="G504" s="1">
        <v>9.9680000000000005E-2</v>
      </c>
      <c r="H504" s="1">
        <v>5.9139999999999998E-2</v>
      </c>
      <c r="I504" s="1">
        <v>2.6849999999999999E-2</v>
      </c>
      <c r="J504" s="1">
        <v>3.5150000000000001E-2</v>
      </c>
      <c r="K504" s="1">
        <v>0.16189999999999999</v>
      </c>
      <c r="L504" s="1">
        <v>6.2869999999999995E-2</v>
      </c>
      <c r="M504" s="1">
        <v>0.64500000000000002</v>
      </c>
      <c r="N504" s="1">
        <v>2.105</v>
      </c>
      <c r="O504" s="1">
        <v>4.1379999999999999</v>
      </c>
      <c r="P504" s="1">
        <v>49.11</v>
      </c>
      <c r="Q504" s="1">
        <v>5.5960000000000003E-3</v>
      </c>
      <c r="R504" s="1">
        <v>1.005E-2</v>
      </c>
      <c r="S504" s="1">
        <v>1.272E-2</v>
      </c>
      <c r="T504" s="1">
        <v>1.4319999999999999E-2</v>
      </c>
      <c r="U504" s="1">
        <v>1.575E-2</v>
      </c>
      <c r="V504" s="1">
        <v>2.758E-3</v>
      </c>
      <c r="W504" s="1">
        <v>13.36</v>
      </c>
      <c r="X504" s="1">
        <v>23.39</v>
      </c>
      <c r="Y504" s="1">
        <v>85.1</v>
      </c>
      <c r="Z504" s="1">
        <v>553.6</v>
      </c>
      <c r="AA504" s="1">
        <v>0.1137</v>
      </c>
      <c r="AB504" s="1">
        <v>7.9740000000000005E-2</v>
      </c>
      <c r="AC504" s="1">
        <v>6.1199999999999997E-2</v>
      </c>
      <c r="AD504" s="1">
        <v>7.1599999999999997E-2</v>
      </c>
      <c r="AE504" s="1">
        <v>0.1978</v>
      </c>
      <c r="AF504" s="1">
        <v>6.9150000000000003E-2</v>
      </c>
    </row>
    <row r="505" spans="1:32">
      <c r="A505" s="1">
        <v>892438</v>
      </c>
      <c r="B505" s="1">
        <v>1</v>
      </c>
      <c r="C505" s="1">
        <v>19.53</v>
      </c>
      <c r="D505" s="1">
        <v>18.899999999999999</v>
      </c>
      <c r="E505" s="1">
        <v>129.5</v>
      </c>
      <c r="F505" s="1">
        <v>1217</v>
      </c>
      <c r="G505" s="1">
        <v>0.115</v>
      </c>
      <c r="H505" s="1">
        <v>0.16420000000000001</v>
      </c>
      <c r="I505" s="1">
        <v>0.21970000000000001</v>
      </c>
      <c r="J505" s="1">
        <v>0.1062</v>
      </c>
      <c r="K505" s="1">
        <v>0.1792</v>
      </c>
      <c r="L505" s="1">
        <v>6.5519999999999995E-2</v>
      </c>
      <c r="M505" s="1">
        <v>1.111</v>
      </c>
      <c r="N505" s="1">
        <v>1.161</v>
      </c>
      <c r="O505" s="1">
        <v>7.2370000000000001</v>
      </c>
      <c r="P505" s="1">
        <v>133</v>
      </c>
      <c r="Q505" s="1">
        <v>6.0559999999999998E-3</v>
      </c>
      <c r="R505" s="1">
        <v>3.2030000000000003E-2</v>
      </c>
      <c r="S505" s="1">
        <v>5.638E-2</v>
      </c>
      <c r="T505" s="1">
        <v>1.7330000000000002E-2</v>
      </c>
      <c r="U505" s="1">
        <v>1.8839999999999999E-2</v>
      </c>
      <c r="V505" s="1">
        <v>4.7869999999999996E-3</v>
      </c>
      <c r="W505" s="1">
        <v>25.93</v>
      </c>
      <c r="X505" s="1">
        <v>26.24</v>
      </c>
      <c r="Y505" s="1">
        <v>171.1</v>
      </c>
      <c r="Z505" s="1">
        <v>2053</v>
      </c>
      <c r="AA505" s="1">
        <v>0.14949999999999999</v>
      </c>
      <c r="AB505" s="1">
        <v>0.41160000000000002</v>
      </c>
      <c r="AC505" s="1">
        <v>0.61209999999999998</v>
      </c>
      <c r="AD505" s="1">
        <v>0.19800000000000001</v>
      </c>
      <c r="AE505" s="1">
        <v>0.29680000000000001</v>
      </c>
      <c r="AF505" s="1">
        <v>9.9290000000000003E-2</v>
      </c>
    </row>
    <row r="506" spans="1:32">
      <c r="A506" s="1">
        <v>89263202</v>
      </c>
      <c r="B506" s="1">
        <v>1</v>
      </c>
      <c r="C506" s="1">
        <v>20.09</v>
      </c>
      <c r="D506" s="1">
        <v>23.86</v>
      </c>
      <c r="E506" s="1">
        <v>134.69999999999999</v>
      </c>
      <c r="F506" s="1">
        <v>1247</v>
      </c>
      <c r="G506" s="1">
        <v>0.108</v>
      </c>
      <c r="H506" s="1">
        <v>0.18379999999999999</v>
      </c>
      <c r="I506" s="1">
        <v>0.2283</v>
      </c>
      <c r="J506" s="1">
        <v>0.128</v>
      </c>
      <c r="K506" s="1">
        <v>0.22489999999999999</v>
      </c>
      <c r="L506" s="1">
        <v>7.4690000000000006E-2</v>
      </c>
      <c r="M506" s="1">
        <v>1.0720000000000001</v>
      </c>
      <c r="N506" s="1">
        <v>1.7430000000000001</v>
      </c>
      <c r="O506" s="1">
        <v>7.8040000000000003</v>
      </c>
      <c r="P506" s="1">
        <v>130.80000000000001</v>
      </c>
      <c r="Q506" s="1">
        <v>7.9640000000000006E-3</v>
      </c>
      <c r="R506" s="1">
        <v>4.7320000000000001E-2</v>
      </c>
      <c r="S506" s="1">
        <v>7.6490000000000002E-2</v>
      </c>
      <c r="T506" s="1">
        <v>1.9359999999999999E-2</v>
      </c>
      <c r="U506" s="1">
        <v>2.7359999999999999E-2</v>
      </c>
      <c r="V506" s="1">
        <v>5.9280000000000001E-3</v>
      </c>
      <c r="W506" s="1">
        <v>23.68</v>
      </c>
      <c r="X506" s="1">
        <v>29.43</v>
      </c>
      <c r="Y506" s="1">
        <v>158.80000000000001</v>
      </c>
      <c r="Z506" s="1">
        <v>1696</v>
      </c>
      <c r="AA506" s="1">
        <v>0.13469999999999999</v>
      </c>
      <c r="AB506" s="1">
        <v>0.33910000000000001</v>
      </c>
      <c r="AC506" s="1">
        <v>0.49320000000000003</v>
      </c>
      <c r="AD506" s="1">
        <v>0.1923</v>
      </c>
      <c r="AE506" s="1">
        <v>0.32940000000000003</v>
      </c>
      <c r="AF506" s="1">
        <v>9.4689999999999996E-2</v>
      </c>
    </row>
    <row r="507" spans="1:32">
      <c r="A507" s="1">
        <v>894326</v>
      </c>
      <c r="B507" s="1">
        <v>1</v>
      </c>
      <c r="C507" s="1">
        <v>18.22</v>
      </c>
      <c r="D507" s="1">
        <v>18.87</v>
      </c>
      <c r="E507" s="1">
        <v>118.7</v>
      </c>
      <c r="F507" s="1">
        <v>1027</v>
      </c>
      <c r="G507" s="1">
        <v>9.7460000000000005E-2</v>
      </c>
      <c r="H507" s="1">
        <v>0.11169999999999999</v>
      </c>
      <c r="I507" s="1">
        <v>0.113</v>
      </c>
      <c r="J507" s="1">
        <v>7.9500000000000001E-2</v>
      </c>
      <c r="K507" s="1">
        <v>0.1807</v>
      </c>
      <c r="L507" s="1">
        <v>5.6640000000000003E-2</v>
      </c>
      <c r="M507" s="1">
        <v>0.40410000000000001</v>
      </c>
      <c r="N507" s="1">
        <v>0.55030000000000001</v>
      </c>
      <c r="O507" s="1">
        <v>2.5470000000000002</v>
      </c>
      <c r="P507" s="1">
        <v>48.9</v>
      </c>
      <c r="Q507" s="1">
        <v>4.8209999999999998E-3</v>
      </c>
      <c r="R507" s="1">
        <v>1.6590000000000001E-2</v>
      </c>
      <c r="S507" s="1">
        <v>2.4080000000000001E-2</v>
      </c>
      <c r="T507" s="1">
        <v>1.1429999999999999E-2</v>
      </c>
      <c r="U507" s="1">
        <v>1.2749999999999999E-2</v>
      </c>
      <c r="V507" s="1">
        <v>2.4510000000000001E-3</v>
      </c>
      <c r="W507" s="1">
        <v>21.84</v>
      </c>
      <c r="X507" s="1">
        <v>25</v>
      </c>
      <c r="Y507" s="1">
        <v>140.9</v>
      </c>
      <c r="Z507" s="1">
        <v>1485</v>
      </c>
      <c r="AA507" s="1">
        <v>0.1434</v>
      </c>
      <c r="AB507" s="1">
        <v>0.27629999999999999</v>
      </c>
      <c r="AC507" s="1">
        <v>0.38529999999999998</v>
      </c>
      <c r="AD507" s="1">
        <v>0.17760000000000001</v>
      </c>
      <c r="AE507" s="1">
        <v>0.28120000000000001</v>
      </c>
      <c r="AF507" s="1">
        <v>8.1979999999999997E-2</v>
      </c>
    </row>
    <row r="508" spans="1:32">
      <c r="A508" s="1">
        <v>894618</v>
      </c>
      <c r="B508" s="1">
        <v>1</v>
      </c>
      <c r="C508" s="1">
        <v>20.16</v>
      </c>
      <c r="D508" s="1">
        <v>19.66</v>
      </c>
      <c r="E508" s="1">
        <v>131.1</v>
      </c>
      <c r="F508" s="1">
        <v>1274</v>
      </c>
      <c r="G508" s="1">
        <v>8.0199999999999994E-2</v>
      </c>
      <c r="H508" s="1">
        <v>8.5639999999999994E-2</v>
      </c>
      <c r="I508" s="1">
        <v>0.11550000000000001</v>
      </c>
      <c r="J508" s="1">
        <v>7.7259999999999995E-2</v>
      </c>
      <c r="K508" s="1">
        <v>0.1928</v>
      </c>
      <c r="L508" s="1">
        <v>5.0959999999999998E-2</v>
      </c>
      <c r="M508" s="1">
        <v>0.59250000000000003</v>
      </c>
      <c r="N508" s="1">
        <v>0.68630000000000002</v>
      </c>
      <c r="O508" s="1">
        <v>3.8679999999999999</v>
      </c>
      <c r="P508" s="1">
        <v>74.849999999999994</v>
      </c>
      <c r="Q508" s="1">
        <v>4.5360000000000001E-3</v>
      </c>
      <c r="R508" s="1">
        <v>1.376E-2</v>
      </c>
      <c r="S508" s="1">
        <v>2.6450000000000001E-2</v>
      </c>
      <c r="T508" s="1">
        <v>1.247E-2</v>
      </c>
      <c r="U508" s="1">
        <v>2.1930000000000002E-2</v>
      </c>
      <c r="V508" s="1">
        <v>1.5889999999999999E-3</v>
      </c>
      <c r="W508" s="1">
        <v>23.06</v>
      </c>
      <c r="X508" s="1">
        <v>23.03</v>
      </c>
      <c r="Y508" s="1">
        <v>150.19999999999999</v>
      </c>
      <c r="Z508" s="1">
        <v>1657</v>
      </c>
      <c r="AA508" s="1">
        <v>0.10539999999999999</v>
      </c>
      <c r="AB508" s="1">
        <v>0.1537</v>
      </c>
      <c r="AC508" s="1">
        <v>0.2606</v>
      </c>
      <c r="AD508" s="1">
        <v>0.14249999999999999</v>
      </c>
      <c r="AE508" s="1">
        <v>0.30549999999999999</v>
      </c>
      <c r="AF508" s="1">
        <v>5.9330000000000001E-2</v>
      </c>
    </row>
    <row r="509" spans="1:32">
      <c r="A509" s="1">
        <v>895100</v>
      </c>
      <c r="B509" s="1">
        <v>1</v>
      </c>
      <c r="C509" s="1">
        <v>20.34</v>
      </c>
      <c r="D509" s="1">
        <v>21.51</v>
      </c>
      <c r="E509" s="1">
        <v>135.9</v>
      </c>
      <c r="F509" s="1">
        <v>1264</v>
      </c>
      <c r="G509" s="1">
        <v>0.11700000000000001</v>
      </c>
      <c r="H509" s="1">
        <v>0.1875</v>
      </c>
      <c r="I509" s="1">
        <v>0.25650000000000001</v>
      </c>
      <c r="J509" s="1">
        <v>0.15040000000000001</v>
      </c>
      <c r="K509" s="1">
        <v>0.25690000000000002</v>
      </c>
      <c r="L509" s="1">
        <v>6.6699999999999995E-2</v>
      </c>
      <c r="M509" s="1">
        <v>0.57020000000000004</v>
      </c>
      <c r="N509" s="1">
        <v>1.0229999999999999</v>
      </c>
      <c r="O509" s="1">
        <v>4.0119999999999996</v>
      </c>
      <c r="P509" s="1">
        <v>69.06</v>
      </c>
      <c r="Q509" s="1">
        <v>5.4850000000000003E-3</v>
      </c>
      <c r="R509" s="1">
        <v>2.4309999999999998E-2</v>
      </c>
      <c r="S509" s="1">
        <v>3.1899999999999998E-2</v>
      </c>
      <c r="T509" s="1">
        <v>1.3690000000000001E-2</v>
      </c>
      <c r="U509" s="1">
        <v>2.768E-2</v>
      </c>
      <c r="V509" s="1">
        <v>3.3449999999999999E-3</v>
      </c>
      <c r="W509" s="1">
        <v>25.3</v>
      </c>
      <c r="X509" s="1">
        <v>31.86</v>
      </c>
      <c r="Y509" s="1">
        <v>171.1</v>
      </c>
      <c r="Z509" s="1">
        <v>1938</v>
      </c>
      <c r="AA509" s="1">
        <v>0.15920000000000001</v>
      </c>
      <c r="AB509" s="1">
        <v>0.44919999999999999</v>
      </c>
      <c r="AC509" s="1">
        <v>0.53439999999999999</v>
      </c>
      <c r="AD509" s="1">
        <v>0.26850000000000002</v>
      </c>
      <c r="AE509" s="1">
        <v>0.55579999999999996</v>
      </c>
      <c r="AF509" s="1">
        <v>0.1024</v>
      </c>
    </row>
    <row r="510" spans="1:32">
      <c r="A510" s="1">
        <v>8953902</v>
      </c>
      <c r="B510" s="1">
        <v>1</v>
      </c>
      <c r="C510" s="1">
        <v>16.27</v>
      </c>
      <c r="D510" s="1">
        <v>20.71</v>
      </c>
      <c r="E510" s="1">
        <v>106.9</v>
      </c>
      <c r="F510" s="1">
        <v>813.7</v>
      </c>
      <c r="G510" s="1">
        <v>0.1169</v>
      </c>
      <c r="H510" s="1">
        <v>0.13189999999999999</v>
      </c>
      <c r="I510" s="1">
        <v>0.14779999999999999</v>
      </c>
      <c r="J510" s="1">
        <v>8.4879999999999997E-2</v>
      </c>
      <c r="K510" s="1">
        <v>0.1948</v>
      </c>
      <c r="L510" s="1">
        <v>6.2770000000000006E-2</v>
      </c>
      <c r="M510" s="1">
        <v>0.4375</v>
      </c>
      <c r="N510" s="1">
        <v>1.232</v>
      </c>
      <c r="O510" s="1">
        <v>3.27</v>
      </c>
      <c r="P510" s="1">
        <v>44.41</v>
      </c>
      <c r="Q510" s="1">
        <v>6.6969999999999998E-3</v>
      </c>
      <c r="R510" s="1">
        <v>2.0830000000000001E-2</v>
      </c>
      <c r="S510" s="1">
        <v>3.2480000000000002E-2</v>
      </c>
      <c r="T510" s="1">
        <v>1.392E-2</v>
      </c>
      <c r="U510" s="1">
        <v>1.536E-2</v>
      </c>
      <c r="V510" s="1">
        <v>2.7889999999999998E-3</v>
      </c>
      <c r="W510" s="1">
        <v>19.28</v>
      </c>
      <c r="X510" s="1">
        <v>30.38</v>
      </c>
      <c r="Y510" s="1">
        <v>129.80000000000001</v>
      </c>
      <c r="Z510" s="1">
        <v>1121</v>
      </c>
      <c r="AA510" s="1">
        <v>0.159</v>
      </c>
      <c r="AB510" s="1">
        <v>0.29470000000000002</v>
      </c>
      <c r="AC510" s="1">
        <v>0.35970000000000002</v>
      </c>
      <c r="AD510" s="1">
        <v>0.1583</v>
      </c>
      <c r="AE510" s="1">
        <v>0.31030000000000002</v>
      </c>
      <c r="AF510" s="1">
        <v>8.2000000000000003E-2</v>
      </c>
    </row>
    <row r="511" spans="1:32">
      <c r="A511" s="1">
        <v>895633</v>
      </c>
      <c r="B511" s="1">
        <v>1</v>
      </c>
      <c r="C511" s="1">
        <v>16.260000000000002</v>
      </c>
      <c r="D511" s="1">
        <v>21.88</v>
      </c>
      <c r="E511" s="1">
        <v>107.5</v>
      </c>
      <c r="F511" s="1">
        <v>826.8</v>
      </c>
      <c r="G511" s="1">
        <v>0.11650000000000001</v>
      </c>
      <c r="H511" s="1">
        <v>0.1283</v>
      </c>
      <c r="I511" s="1">
        <v>0.1799</v>
      </c>
      <c r="J511" s="1">
        <v>7.9810000000000006E-2</v>
      </c>
      <c r="K511" s="1">
        <v>0.18690000000000001</v>
      </c>
      <c r="L511" s="1">
        <v>6.5320000000000003E-2</v>
      </c>
      <c r="M511" s="1">
        <v>0.5706</v>
      </c>
      <c r="N511" s="1">
        <v>1.4570000000000001</v>
      </c>
      <c r="O511" s="1">
        <v>2.9609999999999999</v>
      </c>
      <c r="P511" s="1">
        <v>57.72</v>
      </c>
      <c r="Q511" s="1">
        <v>1.056E-2</v>
      </c>
      <c r="R511" s="1">
        <v>3.7560000000000003E-2</v>
      </c>
      <c r="S511" s="1">
        <v>5.8389999999999997E-2</v>
      </c>
      <c r="T511" s="1">
        <v>1.1860000000000001E-2</v>
      </c>
      <c r="U511" s="1">
        <v>4.0219999999999999E-2</v>
      </c>
      <c r="V511" s="1">
        <v>6.1869999999999998E-3</v>
      </c>
      <c r="W511" s="1">
        <v>17.73</v>
      </c>
      <c r="X511" s="1">
        <v>25.21</v>
      </c>
      <c r="Y511" s="1">
        <v>113.7</v>
      </c>
      <c r="Z511" s="1">
        <v>975.2</v>
      </c>
      <c r="AA511" s="1">
        <v>0.1426</v>
      </c>
      <c r="AB511" s="1">
        <v>0.21160000000000001</v>
      </c>
      <c r="AC511" s="1">
        <v>0.33439999999999998</v>
      </c>
      <c r="AD511" s="1">
        <v>0.1047</v>
      </c>
      <c r="AE511" s="1">
        <v>0.27360000000000001</v>
      </c>
      <c r="AF511" s="1">
        <v>7.9530000000000003E-2</v>
      </c>
    </row>
    <row r="512" spans="1:32">
      <c r="A512" s="1">
        <v>896839</v>
      </c>
      <c r="B512" s="1">
        <v>1</v>
      </c>
      <c r="C512" s="1">
        <v>16.03</v>
      </c>
      <c r="D512" s="1">
        <v>15.51</v>
      </c>
      <c r="E512" s="1">
        <v>105.8</v>
      </c>
      <c r="F512" s="1">
        <v>793.2</v>
      </c>
      <c r="G512" s="1">
        <v>9.4909999999999994E-2</v>
      </c>
      <c r="H512" s="1">
        <v>0.1371</v>
      </c>
      <c r="I512" s="1">
        <v>0.12039999999999999</v>
      </c>
      <c r="J512" s="1">
        <v>7.041E-2</v>
      </c>
      <c r="K512" s="1">
        <v>0.1782</v>
      </c>
      <c r="L512" s="1">
        <v>5.9760000000000001E-2</v>
      </c>
      <c r="M512" s="1">
        <v>0.33710000000000001</v>
      </c>
      <c r="N512" s="1">
        <v>0.74760000000000004</v>
      </c>
      <c r="O512" s="1">
        <v>2.629</v>
      </c>
      <c r="P512" s="1">
        <v>33.270000000000003</v>
      </c>
      <c r="Q512" s="1">
        <v>5.8389999999999996E-3</v>
      </c>
      <c r="R512" s="1">
        <v>3.245E-2</v>
      </c>
      <c r="S512" s="1">
        <v>3.7150000000000002E-2</v>
      </c>
      <c r="T512" s="1">
        <v>1.4590000000000001E-2</v>
      </c>
      <c r="U512" s="1">
        <v>1.4670000000000001E-2</v>
      </c>
      <c r="V512" s="1">
        <v>3.1210000000000001E-3</v>
      </c>
      <c r="W512" s="1">
        <v>18.760000000000002</v>
      </c>
      <c r="X512" s="1">
        <v>21.98</v>
      </c>
      <c r="Y512" s="1">
        <v>124.3</v>
      </c>
      <c r="Z512" s="1">
        <v>1070</v>
      </c>
      <c r="AA512" s="1">
        <v>0.14349999999999999</v>
      </c>
      <c r="AB512" s="1">
        <v>0.44779999999999998</v>
      </c>
      <c r="AC512" s="1">
        <v>0.49559999999999998</v>
      </c>
      <c r="AD512" s="1">
        <v>0.1981</v>
      </c>
      <c r="AE512" s="1">
        <v>0.3019</v>
      </c>
      <c r="AF512" s="1">
        <v>9.1240000000000002E-2</v>
      </c>
    </row>
    <row r="513" spans="1:32">
      <c r="A513" s="1">
        <v>89742801</v>
      </c>
      <c r="B513" s="1">
        <v>1</v>
      </c>
      <c r="C513" s="1">
        <v>17.059999999999999</v>
      </c>
      <c r="D513" s="1">
        <v>21</v>
      </c>
      <c r="E513" s="1">
        <v>111.8</v>
      </c>
      <c r="F513" s="1">
        <v>918.6</v>
      </c>
      <c r="G513" s="1">
        <v>0.1119</v>
      </c>
      <c r="H513" s="1">
        <v>0.1056</v>
      </c>
      <c r="I513" s="1">
        <v>0.15079999999999999</v>
      </c>
      <c r="J513" s="1">
        <v>9.9339999999999998E-2</v>
      </c>
      <c r="K513" s="1">
        <v>0.17269999999999999</v>
      </c>
      <c r="L513" s="1">
        <v>6.071E-2</v>
      </c>
      <c r="M513" s="1">
        <v>0.81610000000000005</v>
      </c>
      <c r="N513" s="1">
        <v>2.129</v>
      </c>
      <c r="O513" s="1">
        <v>6.0759999999999996</v>
      </c>
      <c r="P513" s="1">
        <v>87.17</v>
      </c>
      <c r="Q513" s="1">
        <v>6.4549999999999998E-3</v>
      </c>
      <c r="R513" s="1">
        <v>1.797E-2</v>
      </c>
      <c r="S513" s="1">
        <v>4.5019999999999998E-2</v>
      </c>
      <c r="T513" s="1">
        <v>1.7440000000000001E-2</v>
      </c>
      <c r="U513" s="1">
        <v>1.8290000000000001E-2</v>
      </c>
      <c r="V513" s="1">
        <v>3.7330000000000002E-3</v>
      </c>
      <c r="W513" s="1">
        <v>20.99</v>
      </c>
      <c r="X513" s="1">
        <v>33.15</v>
      </c>
      <c r="Y513" s="1">
        <v>143.19999999999999</v>
      </c>
      <c r="Z513" s="1">
        <v>1362</v>
      </c>
      <c r="AA513" s="1">
        <v>0.1449</v>
      </c>
      <c r="AB513" s="1">
        <v>0.20530000000000001</v>
      </c>
      <c r="AC513" s="1">
        <v>0.39200000000000002</v>
      </c>
      <c r="AD513" s="1">
        <v>0.1827</v>
      </c>
      <c r="AE513" s="1">
        <v>0.26229999999999998</v>
      </c>
      <c r="AF513" s="1">
        <v>7.5990000000000002E-2</v>
      </c>
    </row>
    <row r="514" spans="1:32">
      <c r="A514" s="1">
        <v>897630</v>
      </c>
      <c r="B514" s="1">
        <v>1</v>
      </c>
      <c r="C514" s="1">
        <v>18.77</v>
      </c>
      <c r="D514" s="1">
        <v>21.43</v>
      </c>
      <c r="E514" s="1">
        <v>122.9</v>
      </c>
      <c r="F514" s="1">
        <v>1092</v>
      </c>
      <c r="G514" s="1">
        <v>9.1160000000000005E-2</v>
      </c>
      <c r="H514" s="1">
        <v>0.14019999999999999</v>
      </c>
      <c r="I514" s="1">
        <v>0.106</v>
      </c>
      <c r="J514" s="1">
        <v>6.0900000000000003E-2</v>
      </c>
      <c r="K514" s="1">
        <v>0.1953</v>
      </c>
      <c r="L514" s="1">
        <v>6.0830000000000002E-2</v>
      </c>
      <c r="M514" s="1">
        <v>0.64219999999999999</v>
      </c>
      <c r="N514" s="1">
        <v>1.53</v>
      </c>
      <c r="O514" s="1">
        <v>4.3689999999999998</v>
      </c>
      <c r="P514" s="1">
        <v>88.25</v>
      </c>
      <c r="Q514" s="1">
        <v>7.548E-3</v>
      </c>
      <c r="R514" s="1">
        <v>3.8969999999999998E-2</v>
      </c>
      <c r="S514" s="1">
        <v>3.9140000000000001E-2</v>
      </c>
      <c r="T514" s="1">
        <v>1.8159999999999999E-2</v>
      </c>
      <c r="U514" s="1">
        <v>2.1680000000000001E-2</v>
      </c>
      <c r="V514" s="1">
        <v>4.4450000000000002E-3</v>
      </c>
      <c r="W514" s="1">
        <v>24.54</v>
      </c>
      <c r="X514" s="1">
        <v>34.369999999999997</v>
      </c>
      <c r="Y514" s="1">
        <v>161.1</v>
      </c>
      <c r="Z514" s="1">
        <v>1873</v>
      </c>
      <c r="AA514" s="1">
        <v>0.14979999999999999</v>
      </c>
      <c r="AB514" s="1">
        <v>0.48270000000000002</v>
      </c>
      <c r="AC514" s="1">
        <v>0.46339999999999998</v>
      </c>
      <c r="AD514" s="1">
        <v>0.20480000000000001</v>
      </c>
      <c r="AE514" s="1">
        <v>0.3679</v>
      </c>
      <c r="AF514" s="1">
        <v>9.8699999999999996E-2</v>
      </c>
    </row>
    <row r="515" spans="1:32">
      <c r="A515" s="1">
        <v>89812</v>
      </c>
      <c r="B515" s="1">
        <v>1</v>
      </c>
      <c r="C515" s="1">
        <v>23.51</v>
      </c>
      <c r="D515" s="1">
        <v>24.27</v>
      </c>
      <c r="E515" s="1">
        <v>155.1</v>
      </c>
      <c r="F515" s="1">
        <v>1747</v>
      </c>
      <c r="G515" s="1">
        <v>0.1069</v>
      </c>
      <c r="H515" s="1">
        <v>0.1283</v>
      </c>
      <c r="I515" s="1">
        <v>0.23080000000000001</v>
      </c>
      <c r="J515" s="1">
        <v>0.14099999999999999</v>
      </c>
      <c r="K515" s="1">
        <v>0.1797</v>
      </c>
      <c r="L515" s="1">
        <v>5.5059999999999998E-2</v>
      </c>
      <c r="M515" s="1">
        <v>1.0089999999999999</v>
      </c>
      <c r="N515" s="1">
        <v>0.92449999999999999</v>
      </c>
      <c r="O515" s="1">
        <v>6.4619999999999997</v>
      </c>
      <c r="P515" s="1">
        <v>164.1</v>
      </c>
      <c r="Q515" s="1">
        <v>6.2919999999999998E-3</v>
      </c>
      <c r="R515" s="1">
        <v>1.9709999999999998E-2</v>
      </c>
      <c r="S515" s="1">
        <v>3.5819999999999998E-2</v>
      </c>
      <c r="T515" s="1">
        <v>1.3010000000000001E-2</v>
      </c>
      <c r="U515" s="1">
        <v>1.4789999999999999E-2</v>
      </c>
      <c r="V515" s="1">
        <v>3.1180000000000001E-3</v>
      </c>
      <c r="W515" s="1">
        <v>30.67</v>
      </c>
      <c r="X515" s="1">
        <v>30.73</v>
      </c>
      <c r="Y515" s="1">
        <v>202.4</v>
      </c>
      <c r="Z515" s="1">
        <v>2906</v>
      </c>
      <c r="AA515" s="1">
        <v>0.1515</v>
      </c>
      <c r="AB515" s="1">
        <v>0.26779999999999998</v>
      </c>
      <c r="AC515" s="1">
        <v>0.4819</v>
      </c>
      <c r="AD515" s="1">
        <v>0.2089</v>
      </c>
      <c r="AE515" s="1">
        <v>0.25929999999999997</v>
      </c>
      <c r="AF515" s="1">
        <v>7.7380000000000004E-2</v>
      </c>
    </row>
    <row r="516" spans="1:32">
      <c r="A516" s="1">
        <v>898431</v>
      </c>
      <c r="B516" s="1">
        <v>1</v>
      </c>
      <c r="C516" s="1">
        <v>19.68</v>
      </c>
      <c r="D516" s="1">
        <v>21.68</v>
      </c>
      <c r="E516" s="1">
        <v>129.9</v>
      </c>
      <c r="F516" s="1">
        <v>1194</v>
      </c>
      <c r="G516" s="1">
        <v>9.7970000000000002E-2</v>
      </c>
      <c r="H516" s="1">
        <v>0.13389999999999999</v>
      </c>
      <c r="I516" s="1">
        <v>0.18629999999999999</v>
      </c>
      <c r="J516" s="1">
        <v>0.1103</v>
      </c>
      <c r="K516" s="1">
        <v>0.2082</v>
      </c>
      <c r="L516" s="1">
        <v>5.7149999999999999E-2</v>
      </c>
      <c r="M516" s="1">
        <v>0.62260000000000004</v>
      </c>
      <c r="N516" s="1">
        <v>2.2839999999999998</v>
      </c>
      <c r="O516" s="1">
        <v>5.173</v>
      </c>
      <c r="P516" s="1">
        <v>67.66</v>
      </c>
      <c r="Q516" s="1">
        <v>4.7559999999999998E-3</v>
      </c>
      <c r="R516" s="1">
        <v>3.3680000000000002E-2</v>
      </c>
      <c r="S516" s="1">
        <v>4.3450000000000003E-2</v>
      </c>
      <c r="T516" s="1">
        <v>1.806E-2</v>
      </c>
      <c r="U516" s="1">
        <v>3.7560000000000003E-2</v>
      </c>
      <c r="V516" s="1">
        <v>3.2880000000000001E-3</v>
      </c>
      <c r="W516" s="1">
        <v>22.75</v>
      </c>
      <c r="X516" s="1">
        <v>34.659999999999997</v>
      </c>
      <c r="Y516" s="1">
        <v>157.6</v>
      </c>
      <c r="Z516" s="1">
        <v>1540</v>
      </c>
      <c r="AA516" s="1">
        <v>0.12180000000000001</v>
      </c>
      <c r="AB516" s="1">
        <v>0.3458</v>
      </c>
      <c r="AC516" s="1">
        <v>0.47339999999999999</v>
      </c>
      <c r="AD516" s="1">
        <v>0.22550000000000001</v>
      </c>
      <c r="AE516" s="1">
        <v>0.40450000000000003</v>
      </c>
      <c r="AF516" s="1">
        <v>7.918E-2</v>
      </c>
    </row>
    <row r="517" spans="1:32">
      <c r="A517" s="1">
        <v>899667</v>
      </c>
      <c r="B517" s="1">
        <v>1</v>
      </c>
      <c r="C517" s="1">
        <v>15.75</v>
      </c>
      <c r="D517" s="1">
        <v>19.22</v>
      </c>
      <c r="E517" s="1">
        <v>107.1</v>
      </c>
      <c r="F517" s="1">
        <v>758.6</v>
      </c>
      <c r="G517" s="1">
        <v>0.12429999999999999</v>
      </c>
      <c r="H517" s="1">
        <v>0.2364</v>
      </c>
      <c r="I517" s="1">
        <v>0.29139999999999999</v>
      </c>
      <c r="J517" s="1">
        <v>0.1242</v>
      </c>
      <c r="K517" s="1">
        <v>0.23749999999999999</v>
      </c>
      <c r="L517" s="1">
        <v>7.603E-2</v>
      </c>
      <c r="M517" s="1">
        <v>0.52039999999999997</v>
      </c>
      <c r="N517" s="1">
        <v>1.3240000000000001</v>
      </c>
      <c r="O517" s="1">
        <v>3.4769999999999999</v>
      </c>
      <c r="P517" s="1">
        <v>51.22</v>
      </c>
      <c r="Q517" s="1">
        <v>9.3290000000000005E-3</v>
      </c>
      <c r="R517" s="1">
        <v>6.5589999999999996E-2</v>
      </c>
      <c r="S517" s="1">
        <v>9.9529999999999993E-2</v>
      </c>
      <c r="T517" s="1">
        <v>2.283E-2</v>
      </c>
      <c r="U517" s="1">
        <v>5.543E-2</v>
      </c>
      <c r="V517" s="1">
        <v>7.3299999999999997E-3</v>
      </c>
      <c r="W517" s="1">
        <v>17.36</v>
      </c>
      <c r="X517" s="1">
        <v>24.17</v>
      </c>
      <c r="Y517" s="1">
        <v>119.4</v>
      </c>
      <c r="Z517" s="1">
        <v>915.3</v>
      </c>
      <c r="AA517" s="1">
        <v>0.155</v>
      </c>
      <c r="AB517" s="1">
        <v>0.50460000000000005</v>
      </c>
      <c r="AC517" s="1">
        <v>0.68720000000000003</v>
      </c>
      <c r="AD517" s="1">
        <v>0.2135</v>
      </c>
      <c r="AE517" s="1">
        <v>0.42449999999999999</v>
      </c>
      <c r="AF517" s="1">
        <v>0.105</v>
      </c>
    </row>
    <row r="518" spans="1:32">
      <c r="A518" s="1">
        <v>899987</v>
      </c>
      <c r="B518" s="1">
        <v>1</v>
      </c>
      <c r="C518" s="1">
        <v>25.73</v>
      </c>
      <c r="D518" s="1">
        <v>17.46</v>
      </c>
      <c r="E518" s="1">
        <v>174.2</v>
      </c>
      <c r="F518" s="1">
        <v>2010</v>
      </c>
      <c r="G518" s="1">
        <v>0.1149</v>
      </c>
      <c r="H518" s="1">
        <v>0.23630000000000001</v>
      </c>
      <c r="I518" s="1">
        <v>0.33679999999999999</v>
      </c>
      <c r="J518" s="1">
        <v>0.1913</v>
      </c>
      <c r="K518" s="1">
        <v>0.1956</v>
      </c>
      <c r="L518" s="1">
        <v>6.1210000000000001E-2</v>
      </c>
      <c r="M518" s="1">
        <v>0.99480000000000002</v>
      </c>
      <c r="N518" s="1">
        <v>0.85089999999999999</v>
      </c>
      <c r="O518" s="1">
        <v>7.2220000000000004</v>
      </c>
      <c r="P518" s="1">
        <v>153.1</v>
      </c>
      <c r="Q518" s="1">
        <v>6.3689999999999997E-3</v>
      </c>
      <c r="R518" s="1">
        <v>4.2430000000000002E-2</v>
      </c>
      <c r="S518" s="1">
        <v>4.2659999999999997E-2</v>
      </c>
      <c r="T518" s="1">
        <v>1.508E-2</v>
      </c>
      <c r="U518" s="1">
        <v>2.3349999999999999E-2</v>
      </c>
      <c r="V518" s="1">
        <v>3.385E-3</v>
      </c>
      <c r="W518" s="1">
        <v>33.130000000000003</v>
      </c>
      <c r="X518" s="1">
        <v>23.58</v>
      </c>
      <c r="Y518" s="1">
        <v>229.3</v>
      </c>
      <c r="Z518" s="1">
        <v>3234</v>
      </c>
      <c r="AA518" s="1">
        <v>0.153</v>
      </c>
      <c r="AB518" s="1">
        <v>0.59370000000000001</v>
      </c>
      <c r="AC518" s="1">
        <v>0.64510000000000001</v>
      </c>
      <c r="AD518" s="1">
        <v>0.27560000000000001</v>
      </c>
      <c r="AE518" s="1">
        <v>0.36899999999999999</v>
      </c>
      <c r="AF518" s="1">
        <v>8.8150000000000006E-2</v>
      </c>
    </row>
    <row r="519" spans="1:32">
      <c r="A519" s="1">
        <v>9010018</v>
      </c>
      <c r="B519" s="1">
        <v>1</v>
      </c>
      <c r="C519" s="1">
        <v>15.08</v>
      </c>
      <c r="D519" s="1">
        <v>25.74</v>
      </c>
      <c r="E519" s="1">
        <v>98</v>
      </c>
      <c r="F519" s="1">
        <v>716.6</v>
      </c>
      <c r="G519" s="1">
        <v>0.1024</v>
      </c>
      <c r="H519" s="1">
        <v>9.7689999999999999E-2</v>
      </c>
      <c r="I519" s="1">
        <v>0.1235</v>
      </c>
      <c r="J519" s="1">
        <v>6.5530000000000005E-2</v>
      </c>
      <c r="K519" s="1">
        <v>0.16470000000000001</v>
      </c>
      <c r="L519" s="1">
        <v>6.4640000000000003E-2</v>
      </c>
      <c r="M519" s="1">
        <v>0.65339999999999998</v>
      </c>
      <c r="N519" s="1">
        <v>1.506</v>
      </c>
      <c r="O519" s="1">
        <v>4.1740000000000004</v>
      </c>
      <c r="P519" s="1">
        <v>63.37</v>
      </c>
      <c r="Q519" s="1">
        <v>1.052E-2</v>
      </c>
      <c r="R519" s="1">
        <v>2.4309999999999998E-2</v>
      </c>
      <c r="S519" s="1">
        <v>4.9119999999999997E-2</v>
      </c>
      <c r="T519" s="1">
        <v>1.746E-2</v>
      </c>
      <c r="U519" s="1">
        <v>2.12E-2</v>
      </c>
      <c r="V519" s="1">
        <v>4.8669999999999998E-3</v>
      </c>
      <c r="W519" s="1">
        <v>18.510000000000002</v>
      </c>
      <c r="X519" s="1">
        <v>33.22</v>
      </c>
      <c r="Y519" s="1">
        <v>121.2</v>
      </c>
      <c r="Z519" s="1">
        <v>1050</v>
      </c>
      <c r="AA519" s="1">
        <v>0.16600000000000001</v>
      </c>
      <c r="AB519" s="1">
        <v>0.2356</v>
      </c>
      <c r="AC519" s="1">
        <v>0.40289999999999998</v>
      </c>
      <c r="AD519" s="1">
        <v>0.15260000000000001</v>
      </c>
      <c r="AE519" s="1">
        <v>0.26540000000000002</v>
      </c>
      <c r="AF519" s="1">
        <v>9.4380000000000006E-2</v>
      </c>
    </row>
    <row r="520" spans="1:32">
      <c r="A520" s="1">
        <v>901088</v>
      </c>
      <c r="B520" s="1">
        <v>1</v>
      </c>
      <c r="C520" s="1">
        <v>20.440000000000001</v>
      </c>
      <c r="D520" s="1">
        <v>21.78</v>
      </c>
      <c r="E520" s="1">
        <v>133.80000000000001</v>
      </c>
      <c r="F520" s="1">
        <v>1293</v>
      </c>
      <c r="G520" s="1">
        <v>9.1499999999999998E-2</v>
      </c>
      <c r="H520" s="1">
        <v>0.11310000000000001</v>
      </c>
      <c r="I520" s="1">
        <v>9.7989999999999994E-2</v>
      </c>
      <c r="J520" s="1">
        <v>7.7850000000000003E-2</v>
      </c>
      <c r="K520" s="1">
        <v>0.1618</v>
      </c>
      <c r="L520" s="1">
        <v>5.5570000000000001E-2</v>
      </c>
      <c r="M520" s="1">
        <v>0.57809999999999995</v>
      </c>
      <c r="N520" s="1">
        <v>0.91679999999999995</v>
      </c>
      <c r="O520" s="1">
        <v>4.218</v>
      </c>
      <c r="P520" s="1">
        <v>72.44</v>
      </c>
      <c r="Q520" s="1">
        <v>6.208E-3</v>
      </c>
      <c r="R520" s="1">
        <v>1.9060000000000001E-2</v>
      </c>
      <c r="S520" s="1">
        <v>2.375E-2</v>
      </c>
      <c r="T520" s="1">
        <v>1.461E-2</v>
      </c>
      <c r="U520" s="1">
        <v>1.4449999999999999E-2</v>
      </c>
      <c r="V520" s="1">
        <v>1.9059999999999999E-3</v>
      </c>
      <c r="W520" s="1">
        <v>24.31</v>
      </c>
      <c r="X520" s="1">
        <v>26.37</v>
      </c>
      <c r="Y520" s="1">
        <v>161.19999999999999</v>
      </c>
      <c r="Z520" s="1">
        <v>1780</v>
      </c>
      <c r="AA520" s="1">
        <v>0.13270000000000001</v>
      </c>
      <c r="AB520" s="1">
        <v>0.23760000000000001</v>
      </c>
      <c r="AC520" s="1">
        <v>0.2702</v>
      </c>
      <c r="AD520" s="1">
        <v>0.17649999999999999</v>
      </c>
      <c r="AE520" s="1">
        <v>0.26090000000000002</v>
      </c>
      <c r="AF520" s="1">
        <v>6.7349999999999993E-2</v>
      </c>
    </row>
    <row r="521" spans="1:32">
      <c r="A521" s="1">
        <v>9011494</v>
      </c>
      <c r="B521" s="1">
        <v>1</v>
      </c>
      <c r="C521" s="1">
        <v>20.2</v>
      </c>
      <c r="D521" s="1">
        <v>26.83</v>
      </c>
      <c r="E521" s="1">
        <v>133.69999999999999</v>
      </c>
      <c r="F521" s="1">
        <v>1234</v>
      </c>
      <c r="G521" s="1">
        <v>9.9049999999999999E-2</v>
      </c>
      <c r="H521" s="1">
        <v>0.16689999999999999</v>
      </c>
      <c r="I521" s="1">
        <v>0.1641</v>
      </c>
      <c r="J521" s="1">
        <v>0.1265</v>
      </c>
      <c r="K521" s="1">
        <v>0.1875</v>
      </c>
      <c r="L521" s="1">
        <v>6.0199999999999997E-2</v>
      </c>
      <c r="M521" s="1">
        <v>0.97609999999999997</v>
      </c>
      <c r="N521" s="1">
        <v>1.8919999999999999</v>
      </c>
      <c r="O521" s="1">
        <v>7.1280000000000001</v>
      </c>
      <c r="P521" s="1">
        <v>103.6</v>
      </c>
      <c r="Q521" s="1">
        <v>8.4390000000000003E-3</v>
      </c>
      <c r="R521" s="1">
        <v>4.6739999999999997E-2</v>
      </c>
      <c r="S521" s="1">
        <v>5.9040000000000002E-2</v>
      </c>
      <c r="T521" s="1">
        <v>2.5360000000000001E-2</v>
      </c>
      <c r="U521" s="1">
        <v>3.7100000000000001E-2</v>
      </c>
      <c r="V521" s="1">
        <v>4.2859999999999999E-3</v>
      </c>
      <c r="W521" s="1">
        <v>24.19</v>
      </c>
      <c r="X521" s="1">
        <v>33.81</v>
      </c>
      <c r="Y521" s="1">
        <v>160</v>
      </c>
      <c r="Z521" s="1">
        <v>1671</v>
      </c>
      <c r="AA521" s="1">
        <v>0.1278</v>
      </c>
      <c r="AB521" s="1">
        <v>0.34160000000000001</v>
      </c>
      <c r="AC521" s="1">
        <v>0.37030000000000002</v>
      </c>
      <c r="AD521" s="1">
        <v>0.2152</v>
      </c>
      <c r="AE521" s="1">
        <v>0.3271</v>
      </c>
      <c r="AF521" s="1">
        <v>7.6319999999999999E-2</v>
      </c>
    </row>
    <row r="522" spans="1:32">
      <c r="A522" s="1">
        <v>9011971</v>
      </c>
      <c r="B522" s="1">
        <v>1</v>
      </c>
      <c r="C522" s="1">
        <v>21.71</v>
      </c>
      <c r="D522" s="1">
        <v>17.25</v>
      </c>
      <c r="E522" s="1">
        <v>140.9</v>
      </c>
      <c r="F522" s="1">
        <v>1546</v>
      </c>
      <c r="G522" s="1">
        <v>9.3840000000000007E-2</v>
      </c>
      <c r="H522" s="1">
        <v>8.5620000000000002E-2</v>
      </c>
      <c r="I522" s="1">
        <v>0.1168</v>
      </c>
      <c r="J522" s="1">
        <v>8.4650000000000003E-2</v>
      </c>
      <c r="K522" s="1">
        <v>0.17169999999999999</v>
      </c>
      <c r="L522" s="1">
        <v>5.0540000000000002E-2</v>
      </c>
      <c r="M522" s="1">
        <v>1.2070000000000001</v>
      </c>
      <c r="N522" s="1">
        <v>1.0509999999999999</v>
      </c>
      <c r="O522" s="1">
        <v>7.7329999999999997</v>
      </c>
      <c r="P522" s="1">
        <v>224.1</v>
      </c>
      <c r="Q522" s="1">
        <v>5.568E-3</v>
      </c>
      <c r="R522" s="1">
        <v>1.112E-2</v>
      </c>
      <c r="S522" s="1">
        <v>2.0959999999999999E-2</v>
      </c>
      <c r="T522" s="1">
        <v>1.197E-2</v>
      </c>
      <c r="U522" s="1">
        <v>1.2630000000000001E-2</v>
      </c>
      <c r="V522" s="1">
        <v>1.8029999999999999E-3</v>
      </c>
      <c r="W522" s="1">
        <v>30.75</v>
      </c>
      <c r="X522" s="1">
        <v>26.44</v>
      </c>
      <c r="Y522" s="1">
        <v>199.5</v>
      </c>
      <c r="Z522" s="1">
        <v>3143</v>
      </c>
      <c r="AA522" s="1">
        <v>0.1363</v>
      </c>
      <c r="AB522" s="1">
        <v>0.1628</v>
      </c>
      <c r="AC522" s="1">
        <v>0.28610000000000002</v>
      </c>
      <c r="AD522" s="1">
        <v>0.182</v>
      </c>
      <c r="AE522" s="1">
        <v>0.251</v>
      </c>
      <c r="AF522" s="1">
        <v>6.4939999999999998E-2</v>
      </c>
    </row>
    <row r="523" spans="1:32">
      <c r="A523" s="1">
        <v>9012000</v>
      </c>
      <c r="B523" s="1">
        <v>1</v>
      </c>
      <c r="C523" s="1">
        <v>22.01</v>
      </c>
      <c r="D523" s="1">
        <v>21.9</v>
      </c>
      <c r="E523" s="1">
        <v>147.19999999999999</v>
      </c>
      <c r="F523" s="1">
        <v>1482</v>
      </c>
      <c r="G523" s="1">
        <v>0.10630000000000001</v>
      </c>
      <c r="H523" s="1">
        <v>0.19539999999999999</v>
      </c>
      <c r="I523" s="1">
        <v>0.24479999999999999</v>
      </c>
      <c r="J523" s="1">
        <v>0.15010000000000001</v>
      </c>
      <c r="K523" s="1">
        <v>0.18240000000000001</v>
      </c>
      <c r="L523" s="1">
        <v>6.1400000000000003E-2</v>
      </c>
      <c r="M523" s="1">
        <v>1.008</v>
      </c>
      <c r="N523" s="1">
        <v>0.69989999999999997</v>
      </c>
      <c r="O523" s="1">
        <v>7.5609999999999999</v>
      </c>
      <c r="P523" s="1">
        <v>130.19999999999999</v>
      </c>
      <c r="Q523" s="1">
        <v>3.9779999999999998E-3</v>
      </c>
      <c r="R523" s="1">
        <v>2.8209999999999999E-2</v>
      </c>
      <c r="S523" s="1">
        <v>3.576E-2</v>
      </c>
      <c r="T523" s="1">
        <v>1.4710000000000001E-2</v>
      </c>
      <c r="U523" s="1">
        <v>1.5180000000000001E-2</v>
      </c>
      <c r="V523" s="1">
        <v>3.7959999999999999E-3</v>
      </c>
      <c r="W523" s="1">
        <v>27.66</v>
      </c>
      <c r="X523" s="1">
        <v>25.8</v>
      </c>
      <c r="Y523" s="1">
        <v>195</v>
      </c>
      <c r="Z523" s="1">
        <v>2227</v>
      </c>
      <c r="AA523" s="1">
        <v>0.12939999999999999</v>
      </c>
      <c r="AB523" s="1">
        <v>0.38850000000000001</v>
      </c>
      <c r="AC523" s="1">
        <v>0.47560000000000002</v>
      </c>
      <c r="AD523" s="1">
        <v>0.2432</v>
      </c>
      <c r="AE523" s="1">
        <v>0.27410000000000001</v>
      </c>
      <c r="AF523" s="1">
        <v>8.5739999999999997E-2</v>
      </c>
    </row>
    <row r="524" spans="1:32">
      <c r="A524" s="1">
        <v>9012315</v>
      </c>
      <c r="B524" s="1">
        <v>1</v>
      </c>
      <c r="C524" s="1">
        <v>16.350000000000001</v>
      </c>
      <c r="D524" s="1">
        <v>23.29</v>
      </c>
      <c r="E524" s="1">
        <v>109</v>
      </c>
      <c r="F524" s="1">
        <v>840.4</v>
      </c>
      <c r="G524" s="1">
        <v>9.7420000000000007E-2</v>
      </c>
      <c r="H524" s="1">
        <v>0.1497</v>
      </c>
      <c r="I524" s="1">
        <v>0.18110000000000001</v>
      </c>
      <c r="J524" s="1">
        <v>8.7730000000000002E-2</v>
      </c>
      <c r="K524" s="1">
        <v>0.2175</v>
      </c>
      <c r="L524" s="1">
        <v>6.2179999999999999E-2</v>
      </c>
      <c r="M524" s="1">
        <v>0.43120000000000003</v>
      </c>
      <c r="N524" s="1">
        <v>1.022</v>
      </c>
      <c r="O524" s="1">
        <v>2.972</v>
      </c>
      <c r="P524" s="1">
        <v>45.5</v>
      </c>
      <c r="Q524" s="1">
        <v>5.6350000000000003E-3</v>
      </c>
      <c r="R524" s="1">
        <v>3.9170000000000003E-2</v>
      </c>
      <c r="S524" s="1">
        <v>6.0720000000000003E-2</v>
      </c>
      <c r="T524" s="1">
        <v>1.6559999999999998E-2</v>
      </c>
      <c r="U524" s="1">
        <v>3.1969999999999998E-2</v>
      </c>
      <c r="V524" s="1">
        <v>4.0850000000000001E-3</v>
      </c>
      <c r="W524" s="1">
        <v>19.38</v>
      </c>
      <c r="X524" s="1">
        <v>31.03</v>
      </c>
      <c r="Y524" s="1">
        <v>129.30000000000001</v>
      </c>
      <c r="Z524" s="1">
        <v>1165</v>
      </c>
      <c r="AA524" s="1">
        <v>0.14149999999999999</v>
      </c>
      <c r="AB524" s="1">
        <v>0.46650000000000003</v>
      </c>
      <c r="AC524" s="1">
        <v>0.7087</v>
      </c>
      <c r="AD524" s="1">
        <v>0.2248</v>
      </c>
      <c r="AE524" s="1">
        <v>0.4824</v>
      </c>
      <c r="AF524" s="1">
        <v>9.6140000000000003E-2</v>
      </c>
    </row>
    <row r="525" spans="1:32">
      <c r="A525" s="1">
        <v>9012795</v>
      </c>
      <c r="B525" s="1">
        <v>1</v>
      </c>
      <c r="C525" s="1">
        <v>21.37</v>
      </c>
      <c r="D525" s="1">
        <v>15.1</v>
      </c>
      <c r="E525" s="1">
        <v>141.30000000000001</v>
      </c>
      <c r="F525" s="1">
        <v>1386</v>
      </c>
      <c r="G525" s="1">
        <v>0.10009999999999999</v>
      </c>
      <c r="H525" s="1">
        <v>0.1515</v>
      </c>
      <c r="I525" s="1">
        <v>0.19320000000000001</v>
      </c>
      <c r="J525" s="1">
        <v>0.1255</v>
      </c>
      <c r="K525" s="1">
        <v>0.1973</v>
      </c>
      <c r="L525" s="1">
        <v>6.1830000000000003E-2</v>
      </c>
      <c r="M525" s="1">
        <v>0.34139999999999998</v>
      </c>
      <c r="N525" s="1">
        <v>1.3089999999999999</v>
      </c>
      <c r="O525" s="1">
        <v>2.407</v>
      </c>
      <c r="P525" s="1">
        <v>39.06</v>
      </c>
      <c r="Q525" s="1">
        <v>4.4260000000000002E-3</v>
      </c>
      <c r="R525" s="1">
        <v>2.6749999999999999E-2</v>
      </c>
      <c r="S525" s="1">
        <v>3.4369999999999998E-2</v>
      </c>
      <c r="T525" s="1">
        <v>1.3429999999999999E-2</v>
      </c>
      <c r="U525" s="1">
        <v>1.6750000000000001E-2</v>
      </c>
      <c r="V525" s="1">
        <v>4.3670000000000002E-3</v>
      </c>
      <c r="W525" s="1">
        <v>22.69</v>
      </c>
      <c r="X525" s="1">
        <v>21.84</v>
      </c>
      <c r="Y525" s="1">
        <v>152.1</v>
      </c>
      <c r="Z525" s="1">
        <v>1535</v>
      </c>
      <c r="AA525" s="1">
        <v>0.1192</v>
      </c>
      <c r="AB525" s="1">
        <v>0.28399999999999997</v>
      </c>
      <c r="AC525" s="1">
        <v>0.40239999999999998</v>
      </c>
      <c r="AD525" s="1">
        <v>0.1966</v>
      </c>
      <c r="AE525" s="1">
        <v>0.27300000000000002</v>
      </c>
      <c r="AF525" s="1">
        <v>8.6660000000000001E-2</v>
      </c>
    </row>
    <row r="526" spans="1:32">
      <c r="A526" s="1">
        <v>901288</v>
      </c>
      <c r="B526" s="1">
        <v>1</v>
      </c>
      <c r="C526" s="1">
        <v>20.64</v>
      </c>
      <c r="D526" s="1">
        <v>17.350000000000001</v>
      </c>
      <c r="E526" s="1">
        <v>134.80000000000001</v>
      </c>
      <c r="F526" s="1">
        <v>1335</v>
      </c>
      <c r="G526" s="1">
        <v>9.4460000000000002E-2</v>
      </c>
      <c r="H526" s="1">
        <v>0.1076</v>
      </c>
      <c r="I526" s="1">
        <v>0.1527</v>
      </c>
      <c r="J526" s="1">
        <v>8.9410000000000003E-2</v>
      </c>
      <c r="K526" s="1">
        <v>0.15709999999999999</v>
      </c>
      <c r="L526" s="1">
        <v>5.4780000000000002E-2</v>
      </c>
      <c r="M526" s="1">
        <v>0.61370000000000002</v>
      </c>
      <c r="N526" s="1">
        <v>0.65749999999999997</v>
      </c>
      <c r="O526" s="1">
        <v>4.1189999999999998</v>
      </c>
      <c r="P526" s="1">
        <v>77.02</v>
      </c>
      <c r="Q526" s="1">
        <v>6.2110000000000004E-3</v>
      </c>
      <c r="R526" s="1">
        <v>1.8950000000000002E-2</v>
      </c>
      <c r="S526" s="1">
        <v>2.681E-2</v>
      </c>
      <c r="T526" s="1">
        <v>1.2319999999999999E-2</v>
      </c>
      <c r="U526" s="1">
        <v>1.2760000000000001E-2</v>
      </c>
      <c r="V526" s="1">
        <v>1.7110000000000001E-3</v>
      </c>
      <c r="W526" s="1">
        <v>25.37</v>
      </c>
      <c r="X526" s="1">
        <v>23.17</v>
      </c>
      <c r="Y526" s="1">
        <v>166.8</v>
      </c>
      <c r="Z526" s="1">
        <v>1946</v>
      </c>
      <c r="AA526" s="1">
        <v>0.15620000000000001</v>
      </c>
      <c r="AB526" s="1">
        <v>0.30549999999999999</v>
      </c>
      <c r="AC526" s="1">
        <v>0.41589999999999999</v>
      </c>
      <c r="AD526" s="1">
        <v>0.2112</v>
      </c>
      <c r="AE526" s="1">
        <v>0.26889999999999997</v>
      </c>
      <c r="AF526" s="1">
        <v>7.0550000000000002E-2</v>
      </c>
    </row>
    <row r="527" spans="1:32">
      <c r="A527" s="1">
        <v>9013838</v>
      </c>
      <c r="B527" s="1">
        <v>1</v>
      </c>
      <c r="C527" s="1">
        <v>11.08</v>
      </c>
      <c r="D527" s="1">
        <v>18.829999999999998</v>
      </c>
      <c r="E527" s="1">
        <v>73.3</v>
      </c>
      <c r="F527" s="1">
        <v>361.6</v>
      </c>
      <c r="G527" s="1">
        <v>0.1216</v>
      </c>
      <c r="H527" s="1">
        <v>0.21540000000000001</v>
      </c>
      <c r="I527" s="1">
        <v>0.16889999999999999</v>
      </c>
      <c r="J527" s="1">
        <v>6.3670000000000004E-2</v>
      </c>
      <c r="K527" s="1">
        <v>0.21959999999999999</v>
      </c>
      <c r="L527" s="1">
        <v>7.9500000000000001E-2</v>
      </c>
      <c r="M527" s="1">
        <v>0.2114</v>
      </c>
      <c r="N527" s="1">
        <v>1.0269999999999999</v>
      </c>
      <c r="O527" s="1">
        <v>1.7190000000000001</v>
      </c>
      <c r="P527" s="1">
        <v>13.99</v>
      </c>
      <c r="Q527" s="1">
        <v>7.4050000000000001E-3</v>
      </c>
      <c r="R527" s="1">
        <v>4.5490000000000003E-2</v>
      </c>
      <c r="S527" s="1">
        <v>4.5879999999999997E-2</v>
      </c>
      <c r="T527" s="1">
        <v>1.3390000000000001E-2</v>
      </c>
      <c r="U527" s="1">
        <v>1.738E-2</v>
      </c>
      <c r="V527" s="1">
        <v>4.4349999999999997E-3</v>
      </c>
      <c r="W527" s="1">
        <v>13.24</v>
      </c>
      <c r="X527" s="1">
        <v>32.82</v>
      </c>
      <c r="Y527" s="1">
        <v>91.76</v>
      </c>
      <c r="Z527" s="1">
        <v>508.1</v>
      </c>
      <c r="AA527" s="1">
        <v>0.21840000000000001</v>
      </c>
      <c r="AB527" s="1">
        <v>0.93789999999999996</v>
      </c>
      <c r="AC527" s="1">
        <v>0.84019999999999995</v>
      </c>
      <c r="AD527" s="1">
        <v>0.25240000000000001</v>
      </c>
      <c r="AE527" s="1">
        <v>0.41539999999999999</v>
      </c>
      <c r="AF527" s="1">
        <v>0.14030000000000001</v>
      </c>
    </row>
    <row r="528" spans="1:32">
      <c r="A528" s="1">
        <v>90291</v>
      </c>
      <c r="B528" s="1">
        <v>1</v>
      </c>
      <c r="C528" s="1">
        <v>14.6</v>
      </c>
      <c r="D528" s="1">
        <v>23.29</v>
      </c>
      <c r="E528" s="1">
        <v>93.97</v>
      </c>
      <c r="F528" s="1">
        <v>664.7</v>
      </c>
      <c r="G528" s="1">
        <v>8.6819999999999994E-2</v>
      </c>
      <c r="H528" s="1">
        <v>6.6360000000000002E-2</v>
      </c>
      <c r="I528" s="1">
        <v>8.3900000000000002E-2</v>
      </c>
      <c r="J528" s="1">
        <v>5.271E-2</v>
      </c>
      <c r="K528" s="1">
        <v>0.16270000000000001</v>
      </c>
      <c r="L528" s="1">
        <v>5.416E-2</v>
      </c>
      <c r="M528" s="1">
        <v>0.41570000000000001</v>
      </c>
      <c r="N528" s="1">
        <v>1.627</v>
      </c>
      <c r="O528" s="1">
        <v>2.9140000000000001</v>
      </c>
      <c r="P528" s="1">
        <v>33.01</v>
      </c>
      <c r="Q528" s="1">
        <v>8.3119999999999999E-3</v>
      </c>
      <c r="R528" s="1">
        <v>1.7420000000000001E-2</v>
      </c>
      <c r="S528" s="1">
        <v>3.3890000000000003E-2</v>
      </c>
      <c r="T528" s="1">
        <v>1.576E-2</v>
      </c>
      <c r="U528" s="1">
        <v>1.7399999999999999E-2</v>
      </c>
      <c r="V528" s="1">
        <v>2.8709999999999999E-3</v>
      </c>
      <c r="W528" s="1">
        <v>15.79</v>
      </c>
      <c r="X528" s="1">
        <v>31.71</v>
      </c>
      <c r="Y528" s="1">
        <v>102.2</v>
      </c>
      <c r="Z528" s="1">
        <v>758.2</v>
      </c>
      <c r="AA528" s="1">
        <v>0.13120000000000001</v>
      </c>
      <c r="AB528" s="1">
        <v>0.15809999999999999</v>
      </c>
      <c r="AC528" s="1">
        <v>0.26750000000000002</v>
      </c>
      <c r="AD528" s="1">
        <v>0.13589999999999999</v>
      </c>
      <c r="AE528" s="1">
        <v>0.2477</v>
      </c>
      <c r="AF528" s="1">
        <v>6.8360000000000004E-2</v>
      </c>
    </row>
    <row r="529" spans="1:32">
      <c r="A529" s="1">
        <v>90312</v>
      </c>
      <c r="B529" s="1">
        <v>1</v>
      </c>
      <c r="C529" s="1">
        <v>19.55</v>
      </c>
      <c r="D529" s="1">
        <v>23.21</v>
      </c>
      <c r="E529" s="1">
        <v>128.9</v>
      </c>
      <c r="F529" s="1">
        <v>1174</v>
      </c>
      <c r="G529" s="1">
        <v>0.10100000000000001</v>
      </c>
      <c r="H529" s="1">
        <v>0.1318</v>
      </c>
      <c r="I529" s="1">
        <v>0.18559999999999999</v>
      </c>
      <c r="J529" s="1">
        <v>0.1021</v>
      </c>
      <c r="K529" s="1">
        <v>0.19889999999999999</v>
      </c>
      <c r="L529" s="1">
        <v>5.8840000000000003E-2</v>
      </c>
      <c r="M529" s="1">
        <v>0.61070000000000002</v>
      </c>
      <c r="N529" s="1">
        <v>2.8359999999999999</v>
      </c>
      <c r="O529" s="1">
        <v>5.383</v>
      </c>
      <c r="P529" s="1">
        <v>70.099999999999994</v>
      </c>
      <c r="Q529" s="1">
        <v>1.124E-2</v>
      </c>
      <c r="R529" s="1">
        <v>4.0969999999999999E-2</v>
      </c>
      <c r="S529" s="1">
        <v>7.4690000000000006E-2</v>
      </c>
      <c r="T529" s="1">
        <v>3.4410000000000003E-2</v>
      </c>
      <c r="U529" s="1">
        <v>2.768E-2</v>
      </c>
      <c r="V529" s="1">
        <v>6.2399999999999999E-3</v>
      </c>
      <c r="W529" s="1">
        <v>20.82</v>
      </c>
      <c r="X529" s="1">
        <v>30.44</v>
      </c>
      <c r="Y529" s="1">
        <v>142</v>
      </c>
      <c r="Z529" s="1">
        <v>1313</v>
      </c>
      <c r="AA529" s="1">
        <v>0.12509999999999999</v>
      </c>
      <c r="AB529" s="1">
        <v>0.2414</v>
      </c>
      <c r="AC529" s="1">
        <v>0.38290000000000002</v>
      </c>
      <c r="AD529" s="1">
        <v>0.1825</v>
      </c>
      <c r="AE529" s="1">
        <v>0.2576</v>
      </c>
      <c r="AF529" s="1">
        <v>7.6020000000000004E-2</v>
      </c>
    </row>
    <row r="530" spans="1:32">
      <c r="A530" s="1">
        <v>903507</v>
      </c>
      <c r="B530" s="1">
        <v>1</v>
      </c>
      <c r="C530" s="1">
        <v>15.49</v>
      </c>
      <c r="D530" s="1">
        <v>19.97</v>
      </c>
      <c r="E530" s="1">
        <v>102.4</v>
      </c>
      <c r="F530" s="1">
        <v>744.7</v>
      </c>
      <c r="G530" s="1">
        <v>0.11600000000000001</v>
      </c>
      <c r="H530" s="1">
        <v>0.15620000000000001</v>
      </c>
      <c r="I530" s="1">
        <v>0.18909999999999999</v>
      </c>
      <c r="J530" s="1">
        <v>9.1130000000000003E-2</v>
      </c>
      <c r="K530" s="1">
        <v>0.19289999999999999</v>
      </c>
      <c r="L530" s="1">
        <v>6.744E-2</v>
      </c>
      <c r="M530" s="1">
        <v>0.64700000000000002</v>
      </c>
      <c r="N530" s="1">
        <v>1.331</v>
      </c>
      <c r="O530" s="1">
        <v>4.6749999999999998</v>
      </c>
      <c r="P530" s="1">
        <v>66.91</v>
      </c>
      <c r="Q530" s="1">
        <v>7.2690000000000003E-3</v>
      </c>
      <c r="R530" s="1">
        <v>2.928E-2</v>
      </c>
      <c r="S530" s="1">
        <v>4.972E-2</v>
      </c>
      <c r="T530" s="1">
        <v>1.6389999999999998E-2</v>
      </c>
      <c r="U530" s="1">
        <v>1.8519999999999998E-2</v>
      </c>
      <c r="V530" s="1">
        <v>4.2319999999999997E-3</v>
      </c>
      <c r="W530" s="1">
        <v>21.2</v>
      </c>
      <c r="X530" s="1">
        <v>29.41</v>
      </c>
      <c r="Y530" s="1">
        <v>142.1</v>
      </c>
      <c r="Z530" s="1">
        <v>1359</v>
      </c>
      <c r="AA530" s="1">
        <v>0.1681</v>
      </c>
      <c r="AB530" s="1">
        <v>0.39129999999999998</v>
      </c>
      <c r="AC530" s="1">
        <v>0.55530000000000002</v>
      </c>
      <c r="AD530" s="1">
        <v>0.21210000000000001</v>
      </c>
      <c r="AE530" s="1">
        <v>0.31869999999999998</v>
      </c>
      <c r="AF530" s="1">
        <v>0.1019</v>
      </c>
    </row>
    <row r="531" spans="1:32">
      <c r="A531" s="1">
        <v>903516</v>
      </c>
      <c r="B531" s="1">
        <v>1</v>
      </c>
      <c r="C531" s="1">
        <v>21.61</v>
      </c>
      <c r="D531" s="1">
        <v>22.28</v>
      </c>
      <c r="E531" s="1">
        <v>144.4</v>
      </c>
      <c r="F531" s="1">
        <v>1407</v>
      </c>
      <c r="G531" s="1">
        <v>0.1167</v>
      </c>
      <c r="H531" s="1">
        <v>0.2087</v>
      </c>
      <c r="I531" s="1">
        <v>0.28100000000000003</v>
      </c>
      <c r="J531" s="1">
        <v>0.15620000000000001</v>
      </c>
      <c r="K531" s="1">
        <v>0.2162</v>
      </c>
      <c r="L531" s="1">
        <v>6.6059999999999994E-2</v>
      </c>
      <c r="M531" s="1">
        <v>0.62419999999999998</v>
      </c>
      <c r="N531" s="1">
        <v>0.92090000000000005</v>
      </c>
      <c r="O531" s="1">
        <v>4.1580000000000004</v>
      </c>
      <c r="P531" s="1">
        <v>80.989999999999995</v>
      </c>
      <c r="Q531" s="1">
        <v>5.215E-3</v>
      </c>
      <c r="R531" s="1">
        <v>3.7260000000000001E-2</v>
      </c>
      <c r="S531" s="1">
        <v>4.718E-2</v>
      </c>
      <c r="T531" s="1">
        <v>1.2880000000000001E-2</v>
      </c>
      <c r="U531" s="1">
        <v>2.0449999999999999E-2</v>
      </c>
      <c r="V531" s="1">
        <v>4.0280000000000003E-3</v>
      </c>
      <c r="W531" s="1">
        <v>26.23</v>
      </c>
      <c r="X531" s="1">
        <v>28.74</v>
      </c>
      <c r="Y531" s="1">
        <v>172</v>
      </c>
      <c r="Z531" s="1">
        <v>2081</v>
      </c>
      <c r="AA531" s="1">
        <v>0.1502</v>
      </c>
      <c r="AB531" s="1">
        <v>0.57169999999999999</v>
      </c>
      <c r="AC531" s="1">
        <v>0.70530000000000004</v>
      </c>
      <c r="AD531" s="1">
        <v>0.2422</v>
      </c>
      <c r="AE531" s="1">
        <v>0.38279999999999997</v>
      </c>
      <c r="AF531" s="1">
        <v>0.1007</v>
      </c>
    </row>
    <row r="532" spans="1:32">
      <c r="A532" s="1">
        <v>90439701</v>
      </c>
      <c r="B532" s="1">
        <v>1</v>
      </c>
      <c r="C532" s="1">
        <v>17.91</v>
      </c>
      <c r="D532" s="1">
        <v>21.02</v>
      </c>
      <c r="E532" s="1">
        <v>124.4</v>
      </c>
      <c r="F532" s="1">
        <v>994</v>
      </c>
      <c r="G532" s="1">
        <v>0.123</v>
      </c>
      <c r="H532" s="1">
        <v>0.2576</v>
      </c>
      <c r="I532" s="1">
        <v>0.31890000000000002</v>
      </c>
      <c r="J532" s="1">
        <v>0.1198</v>
      </c>
      <c r="K532" s="1">
        <v>0.21129999999999999</v>
      </c>
      <c r="L532" s="1">
        <v>7.1150000000000005E-2</v>
      </c>
      <c r="M532" s="1">
        <v>0.40300000000000002</v>
      </c>
      <c r="N532" s="1">
        <v>0.77470000000000006</v>
      </c>
      <c r="O532" s="1">
        <v>3.1230000000000002</v>
      </c>
      <c r="P532" s="1">
        <v>41.51</v>
      </c>
      <c r="Q532" s="1">
        <v>7.1590000000000004E-3</v>
      </c>
      <c r="R532" s="1">
        <v>3.7179999999999998E-2</v>
      </c>
      <c r="S532" s="1">
        <v>6.1650000000000003E-2</v>
      </c>
      <c r="T532" s="1">
        <v>1.051E-2</v>
      </c>
      <c r="U532" s="1">
        <v>1.5910000000000001E-2</v>
      </c>
      <c r="V532" s="1">
        <v>5.0990000000000002E-3</v>
      </c>
      <c r="W532" s="1">
        <v>20.8</v>
      </c>
      <c r="X532" s="1">
        <v>27.78</v>
      </c>
      <c r="Y532" s="1">
        <v>149.6</v>
      </c>
      <c r="Z532" s="1">
        <v>1304</v>
      </c>
      <c r="AA532" s="1">
        <v>0.18729999999999999</v>
      </c>
      <c r="AB532" s="1">
        <v>0.5917</v>
      </c>
      <c r="AC532" s="1">
        <v>0.90339999999999998</v>
      </c>
      <c r="AD532" s="1">
        <v>0.19639999999999999</v>
      </c>
      <c r="AE532" s="1">
        <v>0.32450000000000001</v>
      </c>
      <c r="AF532" s="1">
        <v>0.1198</v>
      </c>
    </row>
    <row r="533" spans="1:32">
      <c r="A533" s="1">
        <v>90524101</v>
      </c>
      <c r="B533" s="1">
        <v>1</v>
      </c>
      <c r="C533" s="1">
        <v>17.989999999999998</v>
      </c>
      <c r="D533" s="1">
        <v>20.66</v>
      </c>
      <c r="E533" s="1">
        <v>117.8</v>
      </c>
      <c r="F533" s="1">
        <v>991.7</v>
      </c>
      <c r="G533" s="1">
        <v>0.1036</v>
      </c>
      <c r="H533" s="1">
        <v>0.13039999999999999</v>
      </c>
      <c r="I533" s="1">
        <v>0.1201</v>
      </c>
      <c r="J533" s="1">
        <v>8.8239999999999999E-2</v>
      </c>
      <c r="K533" s="1">
        <v>0.19919999999999999</v>
      </c>
      <c r="L533" s="1">
        <v>6.0690000000000001E-2</v>
      </c>
      <c r="M533" s="1">
        <v>0.45369999999999999</v>
      </c>
      <c r="N533" s="1">
        <v>0.87329999999999997</v>
      </c>
      <c r="O533" s="1">
        <v>3.0609999999999999</v>
      </c>
      <c r="P533" s="1">
        <v>49.81</v>
      </c>
      <c r="Q533" s="1">
        <v>7.2309999999999996E-3</v>
      </c>
      <c r="R533" s="1">
        <v>2.7720000000000002E-2</v>
      </c>
      <c r="S533" s="1">
        <v>2.5090000000000001E-2</v>
      </c>
      <c r="T533" s="1">
        <v>1.4800000000000001E-2</v>
      </c>
      <c r="U533" s="1">
        <v>1.414E-2</v>
      </c>
      <c r="V533" s="1">
        <v>3.336E-3</v>
      </c>
      <c r="W533" s="1">
        <v>21.08</v>
      </c>
      <c r="X533" s="1">
        <v>25.41</v>
      </c>
      <c r="Y533" s="1">
        <v>138.1</v>
      </c>
      <c r="Z533" s="1">
        <v>1349</v>
      </c>
      <c r="AA533" s="1">
        <v>0.1482</v>
      </c>
      <c r="AB533" s="1">
        <v>0.3735</v>
      </c>
      <c r="AC533" s="1">
        <v>0.3301</v>
      </c>
      <c r="AD533" s="1">
        <v>0.19739999999999999</v>
      </c>
      <c r="AE533" s="1">
        <v>0.30599999999999999</v>
      </c>
      <c r="AF533" s="1">
        <v>8.5029999999999994E-2</v>
      </c>
    </row>
    <row r="534" spans="1:32">
      <c r="A534" s="1">
        <v>905680</v>
      </c>
      <c r="B534" s="1">
        <v>1</v>
      </c>
      <c r="C534" s="1">
        <v>15.13</v>
      </c>
      <c r="D534" s="1">
        <v>29.81</v>
      </c>
      <c r="E534" s="1">
        <v>96.71</v>
      </c>
      <c r="F534" s="1">
        <v>719.5</v>
      </c>
      <c r="G534" s="1">
        <v>8.3199999999999996E-2</v>
      </c>
      <c r="H534" s="1">
        <v>4.6050000000000001E-2</v>
      </c>
      <c r="I534" s="1">
        <v>4.6859999999999999E-2</v>
      </c>
      <c r="J534" s="1">
        <v>2.7390000000000001E-2</v>
      </c>
      <c r="K534" s="1">
        <v>0.1852</v>
      </c>
      <c r="L534" s="1">
        <v>5.2940000000000001E-2</v>
      </c>
      <c r="M534" s="1">
        <v>0.46810000000000002</v>
      </c>
      <c r="N534" s="1">
        <v>1.627</v>
      </c>
      <c r="O534" s="1">
        <v>3.0430000000000001</v>
      </c>
      <c r="P534" s="1">
        <v>45.38</v>
      </c>
      <c r="Q534" s="1">
        <v>6.8310000000000003E-3</v>
      </c>
      <c r="R534" s="1">
        <v>1.427E-2</v>
      </c>
      <c r="S534" s="1">
        <v>2.4889999999999999E-2</v>
      </c>
      <c r="T534" s="1">
        <v>9.0869999999999996E-3</v>
      </c>
      <c r="U534" s="1">
        <v>3.1510000000000003E-2</v>
      </c>
      <c r="V534" s="1">
        <v>1.75E-3</v>
      </c>
      <c r="W534" s="1">
        <v>17.260000000000002</v>
      </c>
      <c r="X534" s="1">
        <v>36.909999999999997</v>
      </c>
      <c r="Y534" s="1">
        <v>110.1</v>
      </c>
      <c r="Z534" s="1">
        <v>931.4</v>
      </c>
      <c r="AA534" s="1">
        <v>0.1148</v>
      </c>
      <c r="AB534" s="1">
        <v>9.8659999999999998E-2</v>
      </c>
      <c r="AC534" s="1">
        <v>0.1547</v>
      </c>
      <c r="AD534" s="1">
        <v>6.5750000000000003E-2</v>
      </c>
      <c r="AE534" s="1">
        <v>0.32329999999999998</v>
      </c>
      <c r="AF534" s="1">
        <v>6.1650000000000003E-2</v>
      </c>
    </row>
    <row r="535" spans="1:32">
      <c r="A535" s="1">
        <v>90602302</v>
      </c>
      <c r="B535" s="1">
        <v>1</v>
      </c>
      <c r="C535" s="1">
        <v>15.5</v>
      </c>
      <c r="D535" s="1">
        <v>21.08</v>
      </c>
      <c r="E535" s="1">
        <v>102.9</v>
      </c>
      <c r="F535" s="1">
        <v>803.1</v>
      </c>
      <c r="G535" s="1">
        <v>0.112</v>
      </c>
      <c r="H535" s="1">
        <v>0.15709999999999999</v>
      </c>
      <c r="I535" s="1">
        <v>0.1522</v>
      </c>
      <c r="J535" s="1">
        <v>8.4809999999999997E-2</v>
      </c>
      <c r="K535" s="1">
        <v>0.20849999999999999</v>
      </c>
      <c r="L535" s="1">
        <v>6.8640000000000007E-2</v>
      </c>
      <c r="M535" s="1">
        <v>1.37</v>
      </c>
      <c r="N535" s="1">
        <v>1.2130000000000001</v>
      </c>
      <c r="O535" s="1">
        <v>9.4239999999999995</v>
      </c>
      <c r="P535" s="1">
        <v>176.5</v>
      </c>
      <c r="Q535" s="1">
        <v>8.1980000000000004E-3</v>
      </c>
      <c r="R535" s="1">
        <v>3.8890000000000001E-2</v>
      </c>
      <c r="S535" s="1">
        <v>4.4929999999999998E-2</v>
      </c>
      <c r="T535" s="1">
        <v>2.1389999999999999E-2</v>
      </c>
      <c r="U535" s="1">
        <v>2.018E-2</v>
      </c>
      <c r="V535" s="1">
        <v>5.8149999999999999E-3</v>
      </c>
      <c r="W535" s="1">
        <v>23.17</v>
      </c>
      <c r="X535" s="1">
        <v>27.65</v>
      </c>
      <c r="Y535" s="1">
        <v>157.1</v>
      </c>
      <c r="Z535" s="1">
        <v>1748</v>
      </c>
      <c r="AA535" s="1">
        <v>0.1517</v>
      </c>
      <c r="AB535" s="1">
        <v>0.4002</v>
      </c>
      <c r="AC535" s="1">
        <v>0.42109999999999997</v>
      </c>
      <c r="AD535" s="1">
        <v>0.21340000000000001</v>
      </c>
      <c r="AE535" s="1">
        <v>0.30030000000000001</v>
      </c>
      <c r="AF535" s="1">
        <v>0.1048</v>
      </c>
    </row>
    <row r="536" spans="1:32">
      <c r="A536" s="1">
        <v>907914</v>
      </c>
      <c r="B536" s="1">
        <v>1</v>
      </c>
      <c r="C536" s="1">
        <v>14.9</v>
      </c>
      <c r="D536" s="1">
        <v>22.53</v>
      </c>
      <c r="E536" s="1">
        <v>102.1</v>
      </c>
      <c r="F536" s="1">
        <v>685</v>
      </c>
      <c r="G536" s="1">
        <v>9.9470000000000003E-2</v>
      </c>
      <c r="H536" s="1">
        <v>0.2225</v>
      </c>
      <c r="I536" s="1">
        <v>0.27329999999999999</v>
      </c>
      <c r="J536" s="1">
        <v>9.7110000000000002E-2</v>
      </c>
      <c r="K536" s="1">
        <v>0.2041</v>
      </c>
      <c r="L536" s="1">
        <v>6.898E-2</v>
      </c>
      <c r="M536" s="1">
        <v>0.253</v>
      </c>
      <c r="N536" s="1">
        <v>0.87490000000000001</v>
      </c>
      <c r="O536" s="1">
        <v>3.4660000000000002</v>
      </c>
      <c r="P536" s="1">
        <v>24.19</v>
      </c>
      <c r="Q536" s="1">
        <v>6.9649999999999998E-3</v>
      </c>
      <c r="R536" s="1">
        <v>6.2129999999999998E-2</v>
      </c>
      <c r="S536" s="1">
        <v>7.9259999999999997E-2</v>
      </c>
      <c r="T536" s="1">
        <v>2.2339999999999999E-2</v>
      </c>
      <c r="U536" s="1">
        <v>1.499E-2</v>
      </c>
      <c r="V536" s="1">
        <v>5.7840000000000001E-3</v>
      </c>
      <c r="W536" s="1">
        <v>16.350000000000001</v>
      </c>
      <c r="X536" s="1">
        <v>27.57</v>
      </c>
      <c r="Y536" s="1">
        <v>125.4</v>
      </c>
      <c r="Z536" s="1">
        <v>832.7</v>
      </c>
      <c r="AA536" s="1">
        <v>0.1419</v>
      </c>
      <c r="AB536" s="1">
        <v>0.70899999999999996</v>
      </c>
      <c r="AC536" s="1">
        <v>0.90190000000000003</v>
      </c>
      <c r="AD536" s="1">
        <v>0.2475</v>
      </c>
      <c r="AE536" s="1">
        <v>0.28660000000000002</v>
      </c>
      <c r="AF536" s="1">
        <v>0.11550000000000001</v>
      </c>
    </row>
    <row r="537" spans="1:32">
      <c r="A537" s="1">
        <v>908194</v>
      </c>
      <c r="B537" s="1">
        <v>1</v>
      </c>
      <c r="C537" s="1">
        <v>20.18</v>
      </c>
      <c r="D537" s="1">
        <v>19.54</v>
      </c>
      <c r="E537" s="1">
        <v>133.80000000000001</v>
      </c>
      <c r="F537" s="1">
        <v>1250</v>
      </c>
      <c r="G537" s="1">
        <v>0.1133</v>
      </c>
      <c r="H537" s="1">
        <v>0.1489</v>
      </c>
      <c r="I537" s="1">
        <v>0.21329999999999999</v>
      </c>
      <c r="J537" s="1">
        <v>0.12590000000000001</v>
      </c>
      <c r="K537" s="1">
        <v>0.1724</v>
      </c>
      <c r="L537" s="1">
        <v>6.053E-2</v>
      </c>
      <c r="M537" s="1">
        <v>0.43309999999999998</v>
      </c>
      <c r="N537" s="1">
        <v>1.0009999999999999</v>
      </c>
      <c r="O537" s="1">
        <v>3.008</v>
      </c>
      <c r="P537" s="1">
        <v>52.49</v>
      </c>
      <c r="Q537" s="1">
        <v>9.0869999999999996E-3</v>
      </c>
      <c r="R537" s="1">
        <v>2.7150000000000001E-2</v>
      </c>
      <c r="S537" s="1">
        <v>5.5460000000000002E-2</v>
      </c>
      <c r="T537" s="1">
        <v>1.9099999999999999E-2</v>
      </c>
      <c r="U537" s="1">
        <v>2.4510000000000001E-2</v>
      </c>
      <c r="V537" s="1">
        <v>4.0049999999999999E-3</v>
      </c>
      <c r="W537" s="1">
        <v>22.03</v>
      </c>
      <c r="X537" s="1">
        <v>25.07</v>
      </c>
      <c r="Y537" s="1">
        <v>146</v>
      </c>
      <c r="Z537" s="1">
        <v>1479</v>
      </c>
      <c r="AA537" s="1">
        <v>0.16650000000000001</v>
      </c>
      <c r="AB537" s="1">
        <v>0.29420000000000002</v>
      </c>
      <c r="AC537" s="1">
        <v>0.53080000000000005</v>
      </c>
      <c r="AD537" s="1">
        <v>0.21729999999999999</v>
      </c>
      <c r="AE537" s="1">
        <v>0.30320000000000003</v>
      </c>
      <c r="AF537" s="1">
        <v>8.0750000000000002E-2</v>
      </c>
    </row>
    <row r="538" spans="1:32">
      <c r="A538" s="1">
        <v>908445</v>
      </c>
      <c r="B538" s="1">
        <v>1</v>
      </c>
      <c r="C538" s="1">
        <v>18.82</v>
      </c>
      <c r="D538" s="1">
        <v>21.97</v>
      </c>
      <c r="E538" s="1">
        <v>123.7</v>
      </c>
      <c r="F538" s="1">
        <v>1110</v>
      </c>
      <c r="G538" s="1">
        <v>0.1018</v>
      </c>
      <c r="H538" s="1">
        <v>0.1389</v>
      </c>
      <c r="I538" s="1">
        <v>0.15939999999999999</v>
      </c>
      <c r="J538" s="1">
        <v>8.7440000000000004E-2</v>
      </c>
      <c r="K538" s="1">
        <v>0.1943</v>
      </c>
      <c r="L538" s="1">
        <v>6.132E-2</v>
      </c>
      <c r="M538" s="1">
        <v>0.81910000000000005</v>
      </c>
      <c r="N538" s="1">
        <v>1.931</v>
      </c>
      <c r="O538" s="1">
        <v>4.4930000000000003</v>
      </c>
      <c r="P538" s="1">
        <v>103.9</v>
      </c>
      <c r="Q538" s="1">
        <v>8.0739999999999996E-3</v>
      </c>
      <c r="R538" s="1">
        <v>4.088E-2</v>
      </c>
      <c r="S538" s="1">
        <v>5.321E-2</v>
      </c>
      <c r="T538" s="1">
        <v>1.8339999999999999E-2</v>
      </c>
      <c r="U538" s="1">
        <v>2.383E-2</v>
      </c>
      <c r="V538" s="1">
        <v>4.5149999999999999E-3</v>
      </c>
      <c r="W538" s="1">
        <v>22.66</v>
      </c>
      <c r="X538" s="1">
        <v>30.93</v>
      </c>
      <c r="Y538" s="1">
        <v>145.30000000000001</v>
      </c>
      <c r="Z538" s="1">
        <v>1603</v>
      </c>
      <c r="AA538" s="1">
        <v>0.13900000000000001</v>
      </c>
      <c r="AB538" s="1">
        <v>0.3463</v>
      </c>
      <c r="AC538" s="1">
        <v>0.39119999999999999</v>
      </c>
      <c r="AD538" s="1">
        <v>0.17080000000000001</v>
      </c>
      <c r="AE538" s="1">
        <v>0.30070000000000002</v>
      </c>
      <c r="AF538" s="1">
        <v>8.3140000000000006E-2</v>
      </c>
    </row>
    <row r="539" spans="1:32">
      <c r="A539" s="1">
        <v>908489</v>
      </c>
      <c r="B539" s="1">
        <v>1</v>
      </c>
      <c r="C539" s="1">
        <v>13.98</v>
      </c>
      <c r="D539" s="1">
        <v>19.62</v>
      </c>
      <c r="E539" s="1">
        <v>91.12</v>
      </c>
      <c r="F539" s="1">
        <v>599.5</v>
      </c>
      <c r="G539" s="1">
        <v>0.106</v>
      </c>
      <c r="H539" s="1">
        <v>0.1133</v>
      </c>
      <c r="I539" s="1">
        <v>0.11260000000000001</v>
      </c>
      <c r="J539" s="1">
        <v>6.4630000000000007E-2</v>
      </c>
      <c r="K539" s="1">
        <v>0.16689999999999999</v>
      </c>
      <c r="L539" s="1">
        <v>6.5439999999999998E-2</v>
      </c>
      <c r="M539" s="1">
        <v>0.2208</v>
      </c>
      <c r="N539" s="1">
        <v>0.95330000000000004</v>
      </c>
      <c r="O539" s="1">
        <v>1.6020000000000001</v>
      </c>
      <c r="P539" s="1">
        <v>18.850000000000001</v>
      </c>
      <c r="Q539" s="1">
        <v>5.3140000000000001E-3</v>
      </c>
      <c r="R539" s="1">
        <v>1.7909999999999999E-2</v>
      </c>
      <c r="S539" s="1">
        <v>2.1850000000000001E-2</v>
      </c>
      <c r="T539" s="1">
        <v>9.5670000000000009E-3</v>
      </c>
      <c r="U539" s="1">
        <v>1.223E-2</v>
      </c>
      <c r="V539" s="1">
        <v>2.846E-3</v>
      </c>
      <c r="W539" s="1">
        <v>17.04</v>
      </c>
      <c r="X539" s="1">
        <v>30.8</v>
      </c>
      <c r="Y539" s="1">
        <v>113.9</v>
      </c>
      <c r="Z539" s="1">
        <v>869.3</v>
      </c>
      <c r="AA539" s="1">
        <v>0.1613</v>
      </c>
      <c r="AB539" s="1">
        <v>0.35680000000000001</v>
      </c>
      <c r="AC539" s="1">
        <v>0.40689999999999998</v>
      </c>
      <c r="AD539" s="1">
        <v>0.1827</v>
      </c>
      <c r="AE539" s="1">
        <v>0.31790000000000002</v>
      </c>
      <c r="AF539" s="1">
        <v>0.1055</v>
      </c>
    </row>
    <row r="540" spans="1:32">
      <c r="A540" s="1">
        <v>909445</v>
      </c>
      <c r="B540" s="1">
        <v>1</v>
      </c>
      <c r="C540" s="1">
        <v>17.27</v>
      </c>
      <c r="D540" s="1">
        <v>25.42</v>
      </c>
      <c r="E540" s="1">
        <v>112.4</v>
      </c>
      <c r="F540" s="1">
        <v>928.8</v>
      </c>
      <c r="G540" s="1">
        <v>8.3309999999999995E-2</v>
      </c>
      <c r="H540" s="1">
        <v>0.1109</v>
      </c>
      <c r="I540" s="1">
        <v>0.12039999999999999</v>
      </c>
      <c r="J540" s="1">
        <v>5.7360000000000001E-2</v>
      </c>
      <c r="K540" s="1">
        <v>0.1467</v>
      </c>
      <c r="L540" s="1">
        <v>5.407E-2</v>
      </c>
      <c r="M540" s="1">
        <v>0.51</v>
      </c>
      <c r="N540" s="1">
        <v>1.679</v>
      </c>
      <c r="O540" s="1">
        <v>3.2829999999999999</v>
      </c>
      <c r="P540" s="1">
        <v>58.38</v>
      </c>
      <c r="Q540" s="1">
        <v>8.1089999999999999E-3</v>
      </c>
      <c r="R540" s="1">
        <v>4.308E-2</v>
      </c>
      <c r="S540" s="1">
        <v>4.9419999999999999E-2</v>
      </c>
      <c r="T540" s="1">
        <v>1.7420000000000001E-2</v>
      </c>
      <c r="U540" s="1">
        <v>1.5939999999999999E-2</v>
      </c>
      <c r="V540" s="1">
        <v>3.7390000000000001E-3</v>
      </c>
      <c r="W540" s="1">
        <v>20.38</v>
      </c>
      <c r="X540" s="1">
        <v>35.46</v>
      </c>
      <c r="Y540" s="1">
        <v>132.80000000000001</v>
      </c>
      <c r="Z540" s="1">
        <v>1284</v>
      </c>
      <c r="AA540" s="1">
        <v>0.14360000000000001</v>
      </c>
      <c r="AB540" s="1">
        <v>0.41220000000000001</v>
      </c>
      <c r="AC540" s="1">
        <v>0.50360000000000005</v>
      </c>
      <c r="AD540" s="1">
        <v>0.1739</v>
      </c>
      <c r="AE540" s="1">
        <v>0.25</v>
      </c>
      <c r="AF540" s="1">
        <v>7.9439999999999997E-2</v>
      </c>
    </row>
    <row r="541" spans="1:32">
      <c r="A541" s="1">
        <v>9110127</v>
      </c>
      <c r="B541" s="1">
        <v>1</v>
      </c>
      <c r="C541" s="1">
        <v>18.03</v>
      </c>
      <c r="D541" s="1">
        <v>16.850000000000001</v>
      </c>
      <c r="E541" s="1">
        <v>117.5</v>
      </c>
      <c r="F541" s="1">
        <v>990</v>
      </c>
      <c r="G541" s="1">
        <v>8.9469999999999994E-2</v>
      </c>
      <c r="H541" s="1">
        <v>0.1232</v>
      </c>
      <c r="I541" s="1">
        <v>0.109</v>
      </c>
      <c r="J541" s="1">
        <v>6.2539999999999998E-2</v>
      </c>
      <c r="K541" s="1">
        <v>0.17199999999999999</v>
      </c>
      <c r="L541" s="1">
        <v>5.7799999999999997E-2</v>
      </c>
      <c r="M541" s="1">
        <v>0.29859999999999998</v>
      </c>
      <c r="N541" s="1">
        <v>0.59060000000000001</v>
      </c>
      <c r="O541" s="1">
        <v>1.921</v>
      </c>
      <c r="P541" s="1">
        <v>35.770000000000003</v>
      </c>
      <c r="Q541" s="1">
        <v>4.117E-3</v>
      </c>
      <c r="R541" s="1">
        <v>1.5599999999999999E-2</v>
      </c>
      <c r="S541" s="1">
        <v>2.9749999999999999E-2</v>
      </c>
      <c r="T541" s="1">
        <v>9.7529999999999995E-3</v>
      </c>
      <c r="U541" s="1">
        <v>1.295E-2</v>
      </c>
      <c r="V541" s="1">
        <v>2.4359999999999998E-3</v>
      </c>
      <c r="W541" s="1">
        <v>20.38</v>
      </c>
      <c r="X541" s="1">
        <v>22.02</v>
      </c>
      <c r="Y541" s="1">
        <v>133.30000000000001</v>
      </c>
      <c r="Z541" s="1">
        <v>1292</v>
      </c>
      <c r="AA541" s="1">
        <v>0.1263</v>
      </c>
      <c r="AB541" s="1">
        <v>0.2666</v>
      </c>
      <c r="AC541" s="1">
        <v>0.42899999999999999</v>
      </c>
      <c r="AD541" s="1">
        <v>0.1535</v>
      </c>
      <c r="AE541" s="1">
        <v>0.28420000000000001</v>
      </c>
      <c r="AF541" s="1">
        <v>8.2250000000000004E-2</v>
      </c>
    </row>
    <row r="542" spans="1:32">
      <c r="A542" s="1">
        <v>9110732</v>
      </c>
      <c r="B542" s="1">
        <v>1</v>
      </c>
      <c r="C542" s="1">
        <v>17.75</v>
      </c>
      <c r="D542" s="1">
        <v>28.03</v>
      </c>
      <c r="E542" s="1">
        <v>117.3</v>
      </c>
      <c r="F542" s="1">
        <v>981.6</v>
      </c>
      <c r="G542" s="1">
        <v>9.9970000000000003E-2</v>
      </c>
      <c r="H542" s="1">
        <v>0.13139999999999999</v>
      </c>
      <c r="I542" s="1">
        <v>0.16980000000000001</v>
      </c>
      <c r="J542" s="1">
        <v>8.2930000000000004E-2</v>
      </c>
      <c r="K542" s="1">
        <v>0.17130000000000001</v>
      </c>
      <c r="L542" s="1">
        <v>5.9159999999999997E-2</v>
      </c>
      <c r="M542" s="1">
        <v>0.38969999999999999</v>
      </c>
      <c r="N542" s="1">
        <v>1.077</v>
      </c>
      <c r="O542" s="1">
        <v>2.8730000000000002</v>
      </c>
      <c r="P542" s="1">
        <v>43.95</v>
      </c>
      <c r="Q542" s="1">
        <v>4.7140000000000003E-3</v>
      </c>
      <c r="R542" s="1">
        <v>2.0150000000000001E-2</v>
      </c>
      <c r="S542" s="1">
        <v>3.6970000000000003E-2</v>
      </c>
      <c r="T542" s="1">
        <v>1.11E-2</v>
      </c>
      <c r="U542" s="1">
        <v>1.2370000000000001E-2</v>
      </c>
      <c r="V542" s="1">
        <v>2.5560000000000001E-3</v>
      </c>
      <c r="W542" s="1">
        <v>21.53</v>
      </c>
      <c r="X542" s="1">
        <v>38.54</v>
      </c>
      <c r="Y542" s="1">
        <v>145.4</v>
      </c>
      <c r="Z542" s="1">
        <v>1437</v>
      </c>
      <c r="AA542" s="1">
        <v>0.1401</v>
      </c>
      <c r="AB542" s="1">
        <v>0.37619999999999998</v>
      </c>
      <c r="AC542" s="1">
        <v>0.63990000000000002</v>
      </c>
      <c r="AD542" s="1">
        <v>0.19700000000000001</v>
      </c>
      <c r="AE542" s="1">
        <v>0.29720000000000002</v>
      </c>
      <c r="AF542" s="1">
        <v>9.0749999999999997E-2</v>
      </c>
    </row>
    <row r="543" spans="1:32">
      <c r="A543" s="1">
        <v>911157302</v>
      </c>
      <c r="B543" s="1">
        <v>1</v>
      </c>
      <c r="C543" s="1">
        <v>21.1</v>
      </c>
      <c r="D543" s="1">
        <v>20.52</v>
      </c>
      <c r="E543" s="1">
        <v>138.1</v>
      </c>
      <c r="F543" s="1">
        <v>1384</v>
      </c>
      <c r="G543" s="1">
        <v>9.6839999999999996E-2</v>
      </c>
      <c r="H543" s="1">
        <v>0.11749999999999999</v>
      </c>
      <c r="I543" s="1">
        <v>0.15720000000000001</v>
      </c>
      <c r="J543" s="1">
        <v>0.11550000000000001</v>
      </c>
      <c r="K543" s="1">
        <v>0.15540000000000001</v>
      </c>
      <c r="L543" s="1">
        <v>5.6610000000000001E-2</v>
      </c>
      <c r="M543" s="1">
        <v>0.6643</v>
      </c>
      <c r="N543" s="1">
        <v>1.361</v>
      </c>
      <c r="O543" s="1">
        <v>4.5419999999999998</v>
      </c>
      <c r="P543" s="1">
        <v>81.89</v>
      </c>
      <c r="Q543" s="1">
        <v>5.4669999999999996E-3</v>
      </c>
      <c r="R543" s="1">
        <v>2.0750000000000001E-2</v>
      </c>
      <c r="S543" s="1">
        <v>3.1850000000000003E-2</v>
      </c>
      <c r="T543" s="1">
        <v>1.4659999999999999E-2</v>
      </c>
      <c r="U543" s="1">
        <v>1.0290000000000001E-2</v>
      </c>
      <c r="V543" s="1">
        <v>2.2049999999999999E-3</v>
      </c>
      <c r="W543" s="1">
        <v>25.68</v>
      </c>
      <c r="X543" s="1">
        <v>32.07</v>
      </c>
      <c r="Y543" s="1">
        <v>168.2</v>
      </c>
      <c r="Z543" s="1">
        <v>2022</v>
      </c>
      <c r="AA543" s="1">
        <v>0.1368</v>
      </c>
      <c r="AB543" s="1">
        <v>0.31009999999999999</v>
      </c>
      <c r="AC543" s="1">
        <v>0.43990000000000001</v>
      </c>
      <c r="AD543" s="1">
        <v>0.22800000000000001</v>
      </c>
      <c r="AE543" s="1">
        <v>0.2268</v>
      </c>
      <c r="AF543" s="1">
        <v>7.4249999999999997E-2</v>
      </c>
    </row>
    <row r="544" spans="1:32">
      <c r="A544" s="1">
        <v>9111805</v>
      </c>
      <c r="B544" s="1">
        <v>1</v>
      </c>
      <c r="C544" s="1">
        <v>19.59</v>
      </c>
      <c r="D544" s="1">
        <v>25</v>
      </c>
      <c r="E544" s="1">
        <v>127.7</v>
      </c>
      <c r="F544" s="1">
        <v>1191</v>
      </c>
      <c r="G544" s="1">
        <v>0.1032</v>
      </c>
      <c r="H544" s="1">
        <v>9.8710000000000006E-2</v>
      </c>
      <c r="I544" s="1">
        <v>0.16550000000000001</v>
      </c>
      <c r="J544" s="1">
        <v>9.0630000000000002E-2</v>
      </c>
      <c r="K544" s="1">
        <v>0.1663</v>
      </c>
      <c r="L544" s="1">
        <v>5.391E-2</v>
      </c>
      <c r="M544" s="1">
        <v>0.46739999999999998</v>
      </c>
      <c r="N544" s="1">
        <v>1.375</v>
      </c>
      <c r="O544" s="1">
        <v>2.9159999999999999</v>
      </c>
      <c r="P544" s="1">
        <v>56.18</v>
      </c>
      <c r="Q544" s="1">
        <v>1.1900000000000001E-2</v>
      </c>
      <c r="R544" s="1">
        <v>1.9290000000000002E-2</v>
      </c>
      <c r="S544" s="1">
        <v>4.9070000000000003E-2</v>
      </c>
      <c r="T544" s="1">
        <v>1.499E-2</v>
      </c>
      <c r="U544" s="1">
        <v>1.6410000000000001E-2</v>
      </c>
      <c r="V544" s="1">
        <v>1.807E-3</v>
      </c>
      <c r="W544" s="1">
        <v>21.44</v>
      </c>
      <c r="X544" s="1">
        <v>30.96</v>
      </c>
      <c r="Y544" s="1">
        <v>139.80000000000001</v>
      </c>
      <c r="Z544" s="1">
        <v>1421</v>
      </c>
      <c r="AA544" s="1">
        <v>0.15279999999999999</v>
      </c>
      <c r="AB544" s="1">
        <v>0.1845</v>
      </c>
      <c r="AC544" s="1">
        <v>0.3977</v>
      </c>
      <c r="AD544" s="1">
        <v>0.14660000000000001</v>
      </c>
      <c r="AE544" s="1">
        <v>0.2293</v>
      </c>
      <c r="AF544" s="1">
        <v>6.0909999999999999E-2</v>
      </c>
    </row>
    <row r="545" spans="1:32">
      <c r="A545" s="1">
        <v>911296201</v>
      </c>
      <c r="B545" s="1">
        <v>1</v>
      </c>
      <c r="C545" s="1">
        <v>17.079999999999998</v>
      </c>
      <c r="D545" s="1">
        <v>27.15</v>
      </c>
      <c r="E545" s="1">
        <v>111.2</v>
      </c>
      <c r="F545" s="1">
        <v>930.9</v>
      </c>
      <c r="G545" s="1">
        <v>9.8979999999999999E-2</v>
      </c>
      <c r="H545" s="1">
        <v>0.111</v>
      </c>
      <c r="I545" s="1">
        <v>0.1007</v>
      </c>
      <c r="J545" s="1">
        <v>6.4310000000000006E-2</v>
      </c>
      <c r="K545" s="1">
        <v>0.17929999999999999</v>
      </c>
      <c r="L545" s="1">
        <v>6.2810000000000005E-2</v>
      </c>
      <c r="M545" s="1">
        <v>0.92910000000000004</v>
      </c>
      <c r="N545" s="1">
        <v>1.1519999999999999</v>
      </c>
      <c r="O545" s="1">
        <v>6.0510000000000002</v>
      </c>
      <c r="P545" s="1">
        <v>115.2</v>
      </c>
      <c r="Q545" s="1">
        <v>8.7399999999999995E-3</v>
      </c>
      <c r="R545" s="1">
        <v>2.2190000000000001E-2</v>
      </c>
      <c r="S545" s="1">
        <v>2.7210000000000002E-2</v>
      </c>
      <c r="T545" s="1">
        <v>1.4579999999999999E-2</v>
      </c>
      <c r="U545" s="1">
        <v>2.0449999999999999E-2</v>
      </c>
      <c r="V545" s="1">
        <v>4.4169999999999999E-3</v>
      </c>
      <c r="W545" s="1">
        <v>22.96</v>
      </c>
      <c r="X545" s="1">
        <v>34.49</v>
      </c>
      <c r="Y545" s="1">
        <v>152.1</v>
      </c>
      <c r="Z545" s="1">
        <v>1648</v>
      </c>
      <c r="AA545" s="1">
        <v>0.16</v>
      </c>
      <c r="AB545" s="1">
        <v>0.24440000000000001</v>
      </c>
      <c r="AC545" s="1">
        <v>0.26390000000000002</v>
      </c>
      <c r="AD545" s="1">
        <v>0.1555</v>
      </c>
      <c r="AE545" s="1">
        <v>0.30099999999999999</v>
      </c>
      <c r="AF545" s="1">
        <v>9.06E-2</v>
      </c>
    </row>
    <row r="546" spans="1:32">
      <c r="A546" s="1">
        <v>911296202</v>
      </c>
      <c r="B546" s="1">
        <v>1</v>
      </c>
      <c r="C546" s="1">
        <v>27.42</v>
      </c>
      <c r="D546" s="1">
        <v>26.27</v>
      </c>
      <c r="E546" s="1">
        <v>186.9</v>
      </c>
      <c r="F546" s="1">
        <v>2501</v>
      </c>
      <c r="G546" s="1">
        <v>0.1084</v>
      </c>
      <c r="H546" s="1">
        <v>0.1988</v>
      </c>
      <c r="I546" s="1">
        <v>0.36349999999999999</v>
      </c>
      <c r="J546" s="1">
        <v>0.16889999999999999</v>
      </c>
      <c r="K546" s="1">
        <v>0.20610000000000001</v>
      </c>
      <c r="L546" s="1">
        <v>5.6230000000000002E-2</v>
      </c>
      <c r="M546" s="1">
        <v>2.5470000000000002</v>
      </c>
      <c r="N546" s="1">
        <v>1.306</v>
      </c>
      <c r="O546" s="1">
        <v>18.649999999999999</v>
      </c>
      <c r="P546" s="1">
        <v>542.20000000000005</v>
      </c>
      <c r="Q546" s="1">
        <v>7.6499999999999997E-3</v>
      </c>
      <c r="R546" s="1">
        <v>5.3740000000000003E-2</v>
      </c>
      <c r="S546" s="1">
        <v>8.0549999999999997E-2</v>
      </c>
      <c r="T546" s="1">
        <v>2.598E-2</v>
      </c>
      <c r="U546" s="1">
        <v>1.6969999999999999E-2</v>
      </c>
      <c r="V546" s="1">
        <v>4.5580000000000004E-3</v>
      </c>
      <c r="W546" s="1">
        <v>36.04</v>
      </c>
      <c r="X546" s="1">
        <v>31.37</v>
      </c>
      <c r="Y546" s="1">
        <v>251.2</v>
      </c>
      <c r="Z546" s="1">
        <v>4254</v>
      </c>
      <c r="AA546" s="1">
        <v>0.13569999999999999</v>
      </c>
      <c r="AB546" s="1">
        <v>0.42559999999999998</v>
      </c>
      <c r="AC546" s="1">
        <v>0.68330000000000002</v>
      </c>
      <c r="AD546" s="1">
        <v>0.26250000000000001</v>
      </c>
      <c r="AE546" s="1">
        <v>0.2641</v>
      </c>
      <c r="AF546" s="1">
        <v>7.4270000000000003E-2</v>
      </c>
    </row>
    <row r="547" spans="1:32">
      <c r="A547" s="1">
        <v>9113538</v>
      </c>
      <c r="B547" s="1">
        <v>1</v>
      </c>
      <c r="C547" s="1">
        <v>17.600000000000001</v>
      </c>
      <c r="D547" s="1">
        <v>23.33</v>
      </c>
      <c r="E547" s="1">
        <v>119</v>
      </c>
      <c r="F547" s="1">
        <v>980.5</v>
      </c>
      <c r="G547" s="1">
        <v>9.289E-2</v>
      </c>
      <c r="H547" s="1">
        <v>0.20039999999999999</v>
      </c>
      <c r="I547" s="1">
        <v>0.21360000000000001</v>
      </c>
      <c r="J547" s="1">
        <v>0.1002</v>
      </c>
      <c r="K547" s="1">
        <v>0.1696</v>
      </c>
      <c r="L547" s="1">
        <v>7.3690000000000005E-2</v>
      </c>
      <c r="M547" s="1">
        <v>0.92889999999999995</v>
      </c>
      <c r="N547" s="1">
        <v>1.4650000000000001</v>
      </c>
      <c r="O547" s="1">
        <v>5.8010000000000002</v>
      </c>
      <c r="P547" s="1">
        <v>104.9</v>
      </c>
      <c r="Q547" s="1">
        <v>6.7660000000000003E-3</v>
      </c>
      <c r="R547" s="1">
        <v>7.0250000000000007E-2</v>
      </c>
      <c r="S547" s="1">
        <v>6.5909999999999996E-2</v>
      </c>
      <c r="T547" s="1">
        <v>2.3109999999999999E-2</v>
      </c>
      <c r="U547" s="1">
        <v>1.6729999999999998E-2</v>
      </c>
      <c r="V547" s="1">
        <v>1.1299999999999999E-2</v>
      </c>
      <c r="W547" s="1">
        <v>21.57</v>
      </c>
      <c r="X547" s="1">
        <v>28.87</v>
      </c>
      <c r="Y547" s="1">
        <v>143.6</v>
      </c>
      <c r="Z547" s="1">
        <v>1437</v>
      </c>
      <c r="AA547" s="1">
        <v>0.1207</v>
      </c>
      <c r="AB547" s="1">
        <v>0.47849999999999998</v>
      </c>
      <c r="AC547" s="1">
        <v>0.51649999999999996</v>
      </c>
      <c r="AD547" s="1">
        <v>0.1996</v>
      </c>
      <c r="AE547" s="1">
        <v>0.2301</v>
      </c>
      <c r="AF547" s="1">
        <v>0.12239999999999999</v>
      </c>
    </row>
    <row r="548" spans="1:32">
      <c r="A548" s="1">
        <v>911916</v>
      </c>
      <c r="B548" s="1">
        <v>1</v>
      </c>
      <c r="C548" s="1">
        <v>16.25</v>
      </c>
      <c r="D548" s="1">
        <v>19.510000000000002</v>
      </c>
      <c r="E548" s="1">
        <v>109.8</v>
      </c>
      <c r="F548" s="1">
        <v>815.8</v>
      </c>
      <c r="G548" s="1">
        <v>0.1026</v>
      </c>
      <c r="H548" s="1">
        <v>0.1893</v>
      </c>
      <c r="I548" s="1">
        <v>0.22359999999999999</v>
      </c>
      <c r="J548" s="1">
        <v>9.1939999999999994E-2</v>
      </c>
      <c r="K548" s="1">
        <v>0.21510000000000001</v>
      </c>
      <c r="L548" s="1">
        <v>6.5780000000000005E-2</v>
      </c>
      <c r="M548" s="1">
        <v>0.31469999999999998</v>
      </c>
      <c r="N548" s="1">
        <v>0.98570000000000002</v>
      </c>
      <c r="O548" s="1">
        <v>3.07</v>
      </c>
      <c r="P548" s="1">
        <v>33.119999999999997</v>
      </c>
      <c r="Q548" s="1">
        <v>9.1970000000000003E-3</v>
      </c>
      <c r="R548" s="1">
        <v>5.4699999999999999E-2</v>
      </c>
      <c r="S548" s="1">
        <v>8.0790000000000001E-2</v>
      </c>
      <c r="T548" s="1">
        <v>2.215E-2</v>
      </c>
      <c r="U548" s="1">
        <v>2.7730000000000001E-2</v>
      </c>
      <c r="V548" s="1">
        <v>6.3550000000000004E-3</v>
      </c>
      <c r="W548" s="1">
        <v>17.39</v>
      </c>
      <c r="X548" s="1">
        <v>23.05</v>
      </c>
      <c r="Y548" s="1">
        <v>122.1</v>
      </c>
      <c r="Z548" s="1">
        <v>939.7</v>
      </c>
      <c r="AA548" s="1">
        <v>0.13769999999999999</v>
      </c>
      <c r="AB548" s="1">
        <v>0.44619999999999999</v>
      </c>
      <c r="AC548" s="1">
        <v>0.5897</v>
      </c>
      <c r="AD548" s="1">
        <v>0.17749999999999999</v>
      </c>
      <c r="AE548" s="1">
        <v>0.33179999999999998</v>
      </c>
      <c r="AF548" s="1">
        <v>9.1359999999999997E-2</v>
      </c>
    </row>
    <row r="549" spans="1:32">
      <c r="A549" s="1">
        <v>913505</v>
      </c>
      <c r="B549" s="1">
        <v>1</v>
      </c>
      <c r="C549" s="1">
        <v>19.440000000000001</v>
      </c>
      <c r="D549" s="1">
        <v>18.82</v>
      </c>
      <c r="E549" s="1">
        <v>128.1</v>
      </c>
      <c r="F549" s="1">
        <v>1167</v>
      </c>
      <c r="G549" s="1">
        <v>0.1089</v>
      </c>
      <c r="H549" s="1">
        <v>0.14480000000000001</v>
      </c>
      <c r="I549" s="1">
        <v>0.22559999999999999</v>
      </c>
      <c r="J549" s="1">
        <v>0.11940000000000001</v>
      </c>
      <c r="K549" s="1">
        <v>0.18229999999999999</v>
      </c>
      <c r="L549" s="1">
        <v>6.1150000000000003E-2</v>
      </c>
      <c r="M549" s="1">
        <v>0.56589999999999996</v>
      </c>
      <c r="N549" s="1">
        <v>1.4079999999999999</v>
      </c>
      <c r="O549" s="1">
        <v>3.6309999999999998</v>
      </c>
      <c r="P549" s="1">
        <v>67.739999999999995</v>
      </c>
      <c r="Q549" s="1">
        <v>5.2880000000000002E-3</v>
      </c>
      <c r="R549" s="1">
        <v>2.8330000000000001E-2</v>
      </c>
      <c r="S549" s="1">
        <v>4.2560000000000001E-2</v>
      </c>
      <c r="T549" s="1">
        <v>1.176E-2</v>
      </c>
      <c r="U549" s="1">
        <v>1.7170000000000001E-2</v>
      </c>
      <c r="V549" s="1">
        <v>3.2109999999999999E-3</v>
      </c>
      <c r="W549" s="1">
        <v>23.96</v>
      </c>
      <c r="X549" s="1">
        <v>30.39</v>
      </c>
      <c r="Y549" s="1">
        <v>153.9</v>
      </c>
      <c r="Z549" s="1">
        <v>1740</v>
      </c>
      <c r="AA549" s="1">
        <v>0.15140000000000001</v>
      </c>
      <c r="AB549" s="1">
        <v>0.3725</v>
      </c>
      <c r="AC549" s="1">
        <v>0.59360000000000002</v>
      </c>
      <c r="AD549" s="1">
        <v>0.20599999999999999</v>
      </c>
      <c r="AE549" s="1">
        <v>0.3266</v>
      </c>
      <c r="AF549" s="1">
        <v>9.0090000000000003E-2</v>
      </c>
    </row>
    <row r="550" spans="1:32">
      <c r="A550" s="1">
        <v>913535</v>
      </c>
      <c r="B550" s="1">
        <v>1</v>
      </c>
      <c r="C550" s="1">
        <v>16.690000000000001</v>
      </c>
      <c r="D550" s="1">
        <v>20.2</v>
      </c>
      <c r="E550" s="1">
        <v>107.1</v>
      </c>
      <c r="F550" s="1">
        <v>857.6</v>
      </c>
      <c r="G550" s="1">
        <v>7.4969999999999995E-2</v>
      </c>
      <c r="H550" s="1">
        <v>7.1120000000000003E-2</v>
      </c>
      <c r="I550" s="1">
        <v>3.6490000000000002E-2</v>
      </c>
      <c r="J550" s="1">
        <v>2.307E-2</v>
      </c>
      <c r="K550" s="1">
        <v>0.18459999999999999</v>
      </c>
      <c r="L550" s="1">
        <v>5.3249999999999999E-2</v>
      </c>
      <c r="M550" s="1">
        <v>0.24729999999999999</v>
      </c>
      <c r="N550" s="1">
        <v>0.56789999999999996</v>
      </c>
      <c r="O550" s="1">
        <v>1.7749999999999999</v>
      </c>
      <c r="P550" s="1">
        <v>22.95</v>
      </c>
      <c r="Q550" s="1">
        <v>2.6670000000000001E-3</v>
      </c>
      <c r="R550" s="1">
        <v>1.4460000000000001E-2</v>
      </c>
      <c r="S550" s="1">
        <v>1.423E-2</v>
      </c>
      <c r="T550" s="1">
        <v>5.2969999999999996E-3</v>
      </c>
      <c r="U550" s="1">
        <v>1.9609999999999999E-2</v>
      </c>
      <c r="V550" s="1">
        <v>1.6999999999999999E-3</v>
      </c>
      <c r="W550" s="1">
        <v>19.18</v>
      </c>
      <c r="X550" s="1">
        <v>26.56</v>
      </c>
      <c r="Y550" s="1">
        <v>127.3</v>
      </c>
      <c r="Z550" s="1">
        <v>1084</v>
      </c>
      <c r="AA550" s="1">
        <v>0.1009</v>
      </c>
      <c r="AB550" s="1">
        <v>0.29199999999999998</v>
      </c>
      <c r="AC550" s="1">
        <v>0.2477</v>
      </c>
      <c r="AD550" s="1">
        <v>8.7370000000000003E-2</v>
      </c>
      <c r="AE550" s="1">
        <v>0.4677</v>
      </c>
      <c r="AF550" s="1">
        <v>7.6230000000000006E-2</v>
      </c>
    </row>
    <row r="551" spans="1:32">
      <c r="A551" s="1">
        <v>914062</v>
      </c>
      <c r="B551" s="1">
        <v>1</v>
      </c>
      <c r="C551" s="1">
        <v>18.010000000000002</v>
      </c>
      <c r="D551" s="1">
        <v>20.56</v>
      </c>
      <c r="E551" s="1">
        <v>118.4</v>
      </c>
      <c r="F551" s="1">
        <v>1007</v>
      </c>
      <c r="G551" s="1">
        <v>0.10009999999999999</v>
      </c>
      <c r="H551" s="1">
        <v>0.12889999999999999</v>
      </c>
      <c r="I551" s="1">
        <v>0.11700000000000001</v>
      </c>
      <c r="J551" s="1">
        <v>7.7619999999999995E-2</v>
      </c>
      <c r="K551" s="1">
        <v>0.21160000000000001</v>
      </c>
      <c r="L551" s="1">
        <v>6.0769999999999998E-2</v>
      </c>
      <c r="M551" s="1">
        <v>0.75480000000000003</v>
      </c>
      <c r="N551" s="1">
        <v>1.288</v>
      </c>
      <c r="O551" s="1">
        <v>5.3529999999999998</v>
      </c>
      <c r="P551" s="1">
        <v>89.74</v>
      </c>
      <c r="Q551" s="1">
        <v>7.9970000000000006E-3</v>
      </c>
      <c r="R551" s="1">
        <v>2.7E-2</v>
      </c>
      <c r="S551" s="1">
        <v>3.737E-2</v>
      </c>
      <c r="T551" s="1">
        <v>1.6480000000000002E-2</v>
      </c>
      <c r="U551" s="1">
        <v>2.8969999999999999E-2</v>
      </c>
      <c r="V551" s="1">
        <v>3.9960000000000004E-3</v>
      </c>
      <c r="W551" s="1">
        <v>21.53</v>
      </c>
      <c r="X551" s="1">
        <v>26.06</v>
      </c>
      <c r="Y551" s="1">
        <v>143.4</v>
      </c>
      <c r="Z551" s="1">
        <v>1426</v>
      </c>
      <c r="AA551" s="1">
        <v>0.13089999999999999</v>
      </c>
      <c r="AB551" s="1">
        <v>0.23269999999999999</v>
      </c>
      <c r="AC551" s="1">
        <v>0.25440000000000002</v>
      </c>
      <c r="AD551" s="1">
        <v>0.1489</v>
      </c>
      <c r="AE551" s="1">
        <v>0.3251</v>
      </c>
      <c r="AF551" s="1">
        <v>7.6249999999999998E-2</v>
      </c>
    </row>
    <row r="552" spans="1:32">
      <c r="A552" s="1">
        <v>914769</v>
      </c>
      <c r="B552" s="1">
        <v>1</v>
      </c>
      <c r="C552" s="1">
        <v>18.489999999999998</v>
      </c>
      <c r="D552" s="1">
        <v>17.52</v>
      </c>
      <c r="E552" s="1">
        <v>121.3</v>
      </c>
      <c r="F552" s="1">
        <v>1068</v>
      </c>
      <c r="G552" s="1">
        <v>0.1012</v>
      </c>
      <c r="H552" s="1">
        <v>0.13170000000000001</v>
      </c>
      <c r="I552" s="1">
        <v>0.14910000000000001</v>
      </c>
      <c r="J552" s="1">
        <v>9.1829999999999995E-2</v>
      </c>
      <c r="K552" s="1">
        <v>0.1832</v>
      </c>
      <c r="L552" s="1">
        <v>6.6970000000000002E-2</v>
      </c>
      <c r="M552" s="1">
        <v>0.7923</v>
      </c>
      <c r="N552" s="1">
        <v>1.0449999999999999</v>
      </c>
      <c r="O552" s="1">
        <v>4.851</v>
      </c>
      <c r="P552" s="1">
        <v>95.77</v>
      </c>
      <c r="Q552" s="1">
        <v>7.9740000000000002E-3</v>
      </c>
      <c r="R552" s="1">
        <v>3.2140000000000002E-2</v>
      </c>
      <c r="S552" s="1">
        <v>4.4350000000000001E-2</v>
      </c>
      <c r="T552" s="1">
        <v>1.5730000000000001E-2</v>
      </c>
      <c r="U552" s="1">
        <v>1.617E-2</v>
      </c>
      <c r="V552" s="1">
        <v>5.2550000000000001E-3</v>
      </c>
      <c r="W552" s="1">
        <v>22.75</v>
      </c>
      <c r="X552" s="1">
        <v>22.88</v>
      </c>
      <c r="Y552" s="1">
        <v>146.4</v>
      </c>
      <c r="Z552" s="1">
        <v>1600</v>
      </c>
      <c r="AA552" s="1">
        <v>0.14119999999999999</v>
      </c>
      <c r="AB552" s="1">
        <v>0.30890000000000001</v>
      </c>
      <c r="AC552" s="1">
        <v>0.3533</v>
      </c>
      <c r="AD552" s="1">
        <v>0.1663</v>
      </c>
      <c r="AE552" s="1">
        <v>0.251</v>
      </c>
      <c r="AF552" s="1">
        <v>9.4450000000000006E-2</v>
      </c>
    </row>
    <row r="553" spans="1:32">
      <c r="A553" s="1">
        <v>91485</v>
      </c>
      <c r="B553" s="1">
        <v>1</v>
      </c>
      <c r="C553" s="1">
        <v>20.59</v>
      </c>
      <c r="D553" s="1">
        <v>21.24</v>
      </c>
      <c r="E553" s="1">
        <v>137.80000000000001</v>
      </c>
      <c r="F553" s="1">
        <v>1320</v>
      </c>
      <c r="G553" s="1">
        <v>0.1085</v>
      </c>
      <c r="H553" s="1">
        <v>0.16439999999999999</v>
      </c>
      <c r="I553" s="1">
        <v>0.21879999999999999</v>
      </c>
      <c r="J553" s="1">
        <v>0.11210000000000001</v>
      </c>
      <c r="K553" s="1">
        <v>0.18479999999999999</v>
      </c>
      <c r="L553" s="1">
        <v>6.2219999999999998E-2</v>
      </c>
      <c r="M553" s="1">
        <v>0.59040000000000004</v>
      </c>
      <c r="N553" s="1">
        <v>1.216</v>
      </c>
      <c r="O553" s="1">
        <v>4.2060000000000004</v>
      </c>
      <c r="P553" s="1">
        <v>75.09</v>
      </c>
      <c r="Q553" s="1">
        <v>6.6660000000000001E-3</v>
      </c>
      <c r="R553" s="1">
        <v>2.7910000000000001E-2</v>
      </c>
      <c r="S553" s="1">
        <v>4.0620000000000003E-2</v>
      </c>
      <c r="T553" s="1">
        <v>1.4789999999999999E-2</v>
      </c>
      <c r="U553" s="1">
        <v>1.1169999999999999E-2</v>
      </c>
      <c r="V553" s="1">
        <v>3.7269999999999998E-3</v>
      </c>
      <c r="W553" s="1">
        <v>23.86</v>
      </c>
      <c r="X553" s="1">
        <v>30.76</v>
      </c>
      <c r="Y553" s="1">
        <v>163.19999999999999</v>
      </c>
      <c r="Z553" s="1">
        <v>1760</v>
      </c>
      <c r="AA553" s="1">
        <v>0.1464</v>
      </c>
      <c r="AB553" s="1">
        <v>0.35970000000000002</v>
      </c>
      <c r="AC553" s="1">
        <v>0.51790000000000003</v>
      </c>
      <c r="AD553" s="1">
        <v>0.21129999999999999</v>
      </c>
      <c r="AE553" s="1">
        <v>0.248</v>
      </c>
      <c r="AF553" s="1">
        <v>8.9990000000000001E-2</v>
      </c>
    </row>
    <row r="554" spans="1:32">
      <c r="A554" s="1">
        <v>91504</v>
      </c>
      <c r="B554" s="1">
        <v>1</v>
      </c>
      <c r="C554" s="1">
        <v>13.82</v>
      </c>
      <c r="D554" s="1">
        <v>24.49</v>
      </c>
      <c r="E554" s="1">
        <v>92.33</v>
      </c>
      <c r="F554" s="1">
        <v>595.9</v>
      </c>
      <c r="G554" s="1">
        <v>0.1162</v>
      </c>
      <c r="H554" s="1">
        <v>0.1681</v>
      </c>
      <c r="I554" s="1">
        <v>0.13569999999999999</v>
      </c>
      <c r="J554" s="1">
        <v>6.7589999999999997E-2</v>
      </c>
      <c r="K554" s="1">
        <v>0.22750000000000001</v>
      </c>
      <c r="L554" s="1">
        <v>7.2370000000000004E-2</v>
      </c>
      <c r="M554" s="1">
        <v>0.47510000000000002</v>
      </c>
      <c r="N554" s="1">
        <v>1.528</v>
      </c>
      <c r="O554" s="1">
        <v>2.9740000000000002</v>
      </c>
      <c r="P554" s="1">
        <v>39.049999999999997</v>
      </c>
      <c r="Q554" s="1">
        <v>9.6799999999999994E-3</v>
      </c>
      <c r="R554" s="1">
        <v>3.8559999999999997E-2</v>
      </c>
      <c r="S554" s="1">
        <v>3.4759999999999999E-2</v>
      </c>
      <c r="T554" s="1">
        <v>1.6160000000000001E-2</v>
      </c>
      <c r="U554" s="1">
        <v>2.4340000000000001E-2</v>
      </c>
      <c r="V554" s="1">
        <v>6.9950000000000003E-3</v>
      </c>
      <c r="W554" s="1">
        <v>16.010000000000002</v>
      </c>
      <c r="X554" s="1">
        <v>32.94</v>
      </c>
      <c r="Y554" s="1">
        <v>106</v>
      </c>
      <c r="Z554" s="1">
        <v>788</v>
      </c>
      <c r="AA554" s="1">
        <v>0.1794</v>
      </c>
      <c r="AB554" s="1">
        <v>0.39660000000000001</v>
      </c>
      <c r="AC554" s="1">
        <v>0.33810000000000001</v>
      </c>
      <c r="AD554" s="1">
        <v>0.15210000000000001</v>
      </c>
      <c r="AE554" s="1">
        <v>0.36509999999999998</v>
      </c>
      <c r="AF554" s="1">
        <v>0.1183</v>
      </c>
    </row>
    <row r="555" spans="1:32">
      <c r="A555" s="1">
        <v>915143</v>
      </c>
      <c r="B555" s="1">
        <v>1</v>
      </c>
      <c r="C555" s="1">
        <v>23.09</v>
      </c>
      <c r="D555" s="1">
        <v>19.829999999999998</v>
      </c>
      <c r="E555" s="1">
        <v>152.1</v>
      </c>
      <c r="F555" s="1">
        <v>1682</v>
      </c>
      <c r="G555" s="1">
        <v>9.3420000000000003E-2</v>
      </c>
      <c r="H555" s="1">
        <v>0.1275</v>
      </c>
      <c r="I555" s="1">
        <v>0.1676</v>
      </c>
      <c r="J555" s="1">
        <v>0.1003</v>
      </c>
      <c r="K555" s="1">
        <v>0.15049999999999999</v>
      </c>
      <c r="L555" s="1">
        <v>5.484E-2</v>
      </c>
      <c r="M555" s="1">
        <v>1.2909999999999999</v>
      </c>
      <c r="N555" s="1">
        <v>0.74519999999999997</v>
      </c>
      <c r="O555" s="1">
        <v>9.6349999999999998</v>
      </c>
      <c r="P555" s="1">
        <v>180.2</v>
      </c>
      <c r="Q555" s="1">
        <v>5.7530000000000003E-3</v>
      </c>
      <c r="R555" s="1">
        <v>3.356E-2</v>
      </c>
      <c r="S555" s="1">
        <v>3.9759999999999997E-2</v>
      </c>
      <c r="T555" s="1">
        <v>2.1559999999999999E-2</v>
      </c>
      <c r="U555" s="1">
        <v>2.2009999999999998E-2</v>
      </c>
      <c r="V555" s="1">
        <v>2.8969999999999998E-3</v>
      </c>
      <c r="W555" s="1">
        <v>30.79</v>
      </c>
      <c r="X555" s="1">
        <v>23.87</v>
      </c>
      <c r="Y555" s="1">
        <v>211.5</v>
      </c>
      <c r="Z555" s="1">
        <v>2782</v>
      </c>
      <c r="AA555" s="1">
        <v>0.11990000000000001</v>
      </c>
      <c r="AB555" s="1">
        <v>0.36249999999999999</v>
      </c>
      <c r="AC555" s="1">
        <v>0.37940000000000002</v>
      </c>
      <c r="AD555" s="1">
        <v>0.22639999999999999</v>
      </c>
      <c r="AE555" s="1">
        <v>0.2908</v>
      </c>
      <c r="AF555" s="1">
        <v>7.2770000000000001E-2</v>
      </c>
    </row>
    <row r="556" spans="1:32">
      <c r="A556" s="1">
        <v>915460</v>
      </c>
      <c r="B556" s="1">
        <v>1</v>
      </c>
      <c r="C556" s="1">
        <v>15.46</v>
      </c>
      <c r="D556" s="1">
        <v>23.95</v>
      </c>
      <c r="E556" s="1">
        <v>103.8</v>
      </c>
      <c r="F556" s="1">
        <v>731.3</v>
      </c>
      <c r="G556" s="1">
        <v>0.1183</v>
      </c>
      <c r="H556" s="1">
        <v>0.187</v>
      </c>
      <c r="I556" s="1">
        <v>0.20300000000000001</v>
      </c>
      <c r="J556" s="1">
        <v>8.5199999999999998E-2</v>
      </c>
      <c r="K556" s="1">
        <v>0.1807</v>
      </c>
      <c r="L556" s="1">
        <v>7.0830000000000004E-2</v>
      </c>
      <c r="M556" s="1">
        <v>0.33310000000000001</v>
      </c>
      <c r="N556" s="1">
        <v>1.9610000000000001</v>
      </c>
      <c r="O556" s="1">
        <v>2.9369999999999998</v>
      </c>
      <c r="P556" s="1">
        <v>32.520000000000003</v>
      </c>
      <c r="Q556" s="1">
        <v>9.5379999999999996E-3</v>
      </c>
      <c r="R556" s="1">
        <v>4.9399999999999999E-2</v>
      </c>
      <c r="S556" s="1">
        <v>6.019E-2</v>
      </c>
      <c r="T556" s="1">
        <v>2.0410000000000001E-2</v>
      </c>
      <c r="U556" s="1">
        <v>2.1049999999999999E-2</v>
      </c>
      <c r="V556" s="1">
        <v>6.0000000000000001E-3</v>
      </c>
      <c r="W556" s="1">
        <v>17.11</v>
      </c>
      <c r="X556" s="1">
        <v>36.33</v>
      </c>
      <c r="Y556" s="1">
        <v>117.7</v>
      </c>
      <c r="Z556" s="1">
        <v>909.4</v>
      </c>
      <c r="AA556" s="1">
        <v>0.17319999999999999</v>
      </c>
      <c r="AB556" s="1">
        <v>0.49669999999999997</v>
      </c>
      <c r="AC556" s="1">
        <v>0.59109999999999996</v>
      </c>
      <c r="AD556" s="1">
        <v>0.21629999999999999</v>
      </c>
      <c r="AE556" s="1">
        <v>0.30130000000000001</v>
      </c>
      <c r="AF556" s="1">
        <v>0.1067</v>
      </c>
    </row>
    <row r="557" spans="1:32">
      <c r="A557" s="1">
        <v>915691</v>
      </c>
      <c r="B557" s="1">
        <v>1</v>
      </c>
      <c r="C557" s="1">
        <v>13.4</v>
      </c>
      <c r="D557" s="1">
        <v>20.52</v>
      </c>
      <c r="E557" s="1">
        <v>88.64</v>
      </c>
      <c r="F557" s="1">
        <v>556.70000000000005</v>
      </c>
      <c r="G557" s="1">
        <v>0.1106</v>
      </c>
      <c r="H557" s="1">
        <v>0.1469</v>
      </c>
      <c r="I557" s="1">
        <v>0.14449999999999999</v>
      </c>
      <c r="J557" s="1">
        <v>8.1720000000000001E-2</v>
      </c>
      <c r="K557" s="1">
        <v>0.21160000000000001</v>
      </c>
      <c r="L557" s="1">
        <v>7.3249999999999996E-2</v>
      </c>
      <c r="M557" s="1">
        <v>0.3906</v>
      </c>
      <c r="N557" s="1">
        <v>0.93059999999999998</v>
      </c>
      <c r="O557" s="1">
        <v>3.093</v>
      </c>
      <c r="P557" s="1">
        <v>33.67</v>
      </c>
      <c r="Q557" s="1">
        <v>5.4140000000000004E-3</v>
      </c>
      <c r="R557" s="1">
        <v>2.265E-2</v>
      </c>
      <c r="S557" s="1">
        <v>3.4520000000000002E-2</v>
      </c>
      <c r="T557" s="1">
        <v>1.3339999999999999E-2</v>
      </c>
      <c r="U557" s="1">
        <v>1.7049999999999999E-2</v>
      </c>
      <c r="V557" s="1">
        <v>4.0049999999999999E-3</v>
      </c>
      <c r="W557" s="1">
        <v>16.41</v>
      </c>
      <c r="X557" s="1">
        <v>29.66</v>
      </c>
      <c r="Y557" s="1">
        <v>113.3</v>
      </c>
      <c r="Z557" s="1">
        <v>844.4</v>
      </c>
      <c r="AA557" s="1">
        <v>0.15740000000000001</v>
      </c>
      <c r="AB557" s="1">
        <v>0.3856</v>
      </c>
      <c r="AC557" s="1">
        <v>0.51060000000000005</v>
      </c>
      <c r="AD557" s="1">
        <v>0.2051</v>
      </c>
      <c r="AE557" s="1">
        <v>0.35849999999999999</v>
      </c>
      <c r="AF557" s="1">
        <v>0.1109</v>
      </c>
    </row>
    <row r="558" spans="1:32">
      <c r="A558" s="1">
        <v>91594602</v>
      </c>
      <c r="B558" s="1">
        <v>1</v>
      </c>
      <c r="C558" s="1">
        <v>15.05</v>
      </c>
      <c r="D558" s="1">
        <v>19.07</v>
      </c>
      <c r="E558" s="1">
        <v>97.26</v>
      </c>
      <c r="F558" s="1">
        <v>701.9</v>
      </c>
      <c r="G558" s="1">
        <v>9.2149999999999996E-2</v>
      </c>
      <c r="H558" s="1">
        <v>8.5970000000000005E-2</v>
      </c>
      <c r="I558" s="1">
        <v>7.4859999999999996E-2</v>
      </c>
      <c r="J558" s="1">
        <v>4.335E-2</v>
      </c>
      <c r="K558" s="1">
        <v>0.15609999999999999</v>
      </c>
      <c r="L558" s="1">
        <v>5.9150000000000001E-2</v>
      </c>
      <c r="M558" s="1">
        <v>0.38600000000000001</v>
      </c>
      <c r="N558" s="1">
        <v>1.198</v>
      </c>
      <c r="O558" s="1">
        <v>2.63</v>
      </c>
      <c r="P558" s="1">
        <v>38.49</v>
      </c>
      <c r="Q558" s="1">
        <v>4.9519999999999998E-3</v>
      </c>
      <c r="R558" s="1">
        <v>1.6299999999999999E-2</v>
      </c>
      <c r="S558" s="1">
        <v>2.9669999999999998E-2</v>
      </c>
      <c r="T558" s="1">
        <v>9.4230000000000008E-3</v>
      </c>
      <c r="U558" s="1">
        <v>1.1520000000000001E-2</v>
      </c>
      <c r="V558" s="1">
        <v>1.7179999999999999E-3</v>
      </c>
      <c r="W558" s="1">
        <v>17.579999999999998</v>
      </c>
      <c r="X558" s="1">
        <v>28.06</v>
      </c>
      <c r="Y558" s="1">
        <v>113.8</v>
      </c>
      <c r="Z558" s="1">
        <v>967</v>
      </c>
      <c r="AA558" s="1">
        <v>0.1246</v>
      </c>
      <c r="AB558" s="1">
        <v>0.21010000000000001</v>
      </c>
      <c r="AC558" s="1">
        <v>0.28660000000000002</v>
      </c>
      <c r="AD558" s="1">
        <v>0.112</v>
      </c>
      <c r="AE558" s="1">
        <v>0.22819999999999999</v>
      </c>
      <c r="AF558" s="1">
        <v>6.9540000000000005E-2</v>
      </c>
    </row>
    <row r="559" spans="1:32">
      <c r="A559" s="1">
        <v>916799</v>
      </c>
      <c r="B559" s="1">
        <v>1</v>
      </c>
      <c r="C559" s="1">
        <v>18.309999999999999</v>
      </c>
      <c r="D559" s="1">
        <v>20.58</v>
      </c>
      <c r="E559" s="1">
        <v>120.8</v>
      </c>
      <c r="F559" s="1">
        <v>1052</v>
      </c>
      <c r="G559" s="1">
        <v>0.10680000000000001</v>
      </c>
      <c r="H559" s="1">
        <v>0.12479999999999999</v>
      </c>
      <c r="I559" s="1">
        <v>0.15690000000000001</v>
      </c>
      <c r="J559" s="1">
        <v>9.4509999999999997E-2</v>
      </c>
      <c r="K559" s="1">
        <v>0.186</v>
      </c>
      <c r="L559" s="1">
        <v>5.9409999999999998E-2</v>
      </c>
      <c r="M559" s="1">
        <v>0.54490000000000005</v>
      </c>
      <c r="N559" s="1">
        <v>0.92249999999999999</v>
      </c>
      <c r="O559" s="1">
        <v>3.218</v>
      </c>
      <c r="P559" s="1">
        <v>67.36</v>
      </c>
      <c r="Q559" s="1">
        <v>6.1760000000000001E-3</v>
      </c>
      <c r="R559" s="1">
        <v>1.8769999999999998E-2</v>
      </c>
      <c r="S559" s="1">
        <v>2.913E-2</v>
      </c>
      <c r="T559" s="1">
        <v>1.0460000000000001E-2</v>
      </c>
      <c r="U559" s="1">
        <v>1.559E-2</v>
      </c>
      <c r="V559" s="1">
        <v>2.725E-3</v>
      </c>
      <c r="W559" s="1">
        <v>21.86</v>
      </c>
      <c r="X559" s="1">
        <v>26.2</v>
      </c>
      <c r="Y559" s="1">
        <v>142.19999999999999</v>
      </c>
      <c r="Z559" s="1">
        <v>1493</v>
      </c>
      <c r="AA559" s="1">
        <v>0.1492</v>
      </c>
      <c r="AB559" s="1">
        <v>0.25359999999999999</v>
      </c>
      <c r="AC559" s="1">
        <v>0.37590000000000001</v>
      </c>
      <c r="AD559" s="1">
        <v>0.151</v>
      </c>
      <c r="AE559" s="1">
        <v>0.30740000000000001</v>
      </c>
      <c r="AF559" s="1">
        <v>7.8630000000000005E-2</v>
      </c>
    </row>
    <row r="560" spans="1:32">
      <c r="A560" s="1">
        <v>916838</v>
      </c>
      <c r="B560" s="1">
        <v>1</v>
      </c>
      <c r="C560" s="1">
        <v>19.89</v>
      </c>
      <c r="D560" s="1">
        <v>20.260000000000002</v>
      </c>
      <c r="E560" s="1">
        <v>130.5</v>
      </c>
      <c r="F560" s="1">
        <v>1214</v>
      </c>
      <c r="G560" s="1">
        <v>0.1037</v>
      </c>
      <c r="H560" s="1">
        <v>0.13100000000000001</v>
      </c>
      <c r="I560" s="1">
        <v>0.1411</v>
      </c>
      <c r="J560" s="1">
        <v>9.4310000000000005E-2</v>
      </c>
      <c r="K560" s="1">
        <v>0.1802</v>
      </c>
      <c r="L560" s="1">
        <v>6.1879999999999998E-2</v>
      </c>
      <c r="M560" s="1">
        <v>0.50790000000000002</v>
      </c>
      <c r="N560" s="1">
        <v>0.87370000000000003</v>
      </c>
      <c r="O560" s="1">
        <v>3.6539999999999999</v>
      </c>
      <c r="P560" s="1">
        <v>59.7</v>
      </c>
      <c r="Q560" s="1">
        <v>5.0889999999999998E-3</v>
      </c>
      <c r="R560" s="1">
        <v>2.3029999999999998E-2</v>
      </c>
      <c r="S560" s="1">
        <v>3.0519999999999999E-2</v>
      </c>
      <c r="T560" s="1">
        <v>1.1780000000000001E-2</v>
      </c>
      <c r="U560" s="1">
        <v>1.057E-2</v>
      </c>
      <c r="V560" s="1">
        <v>3.3909999999999999E-3</v>
      </c>
      <c r="W560" s="1">
        <v>23.73</v>
      </c>
      <c r="X560" s="1">
        <v>25.23</v>
      </c>
      <c r="Y560" s="1">
        <v>160.5</v>
      </c>
      <c r="Z560" s="1">
        <v>1646</v>
      </c>
      <c r="AA560" s="1">
        <v>0.14169999999999999</v>
      </c>
      <c r="AB560" s="1">
        <v>0.33090000000000003</v>
      </c>
      <c r="AC560" s="1">
        <v>0.41849999999999998</v>
      </c>
      <c r="AD560" s="1">
        <v>0.1613</v>
      </c>
      <c r="AE560" s="1">
        <v>0.25490000000000002</v>
      </c>
      <c r="AF560" s="1">
        <v>9.1359999999999997E-2</v>
      </c>
    </row>
    <row r="561" spans="1:32">
      <c r="A561" s="1">
        <v>91762702</v>
      </c>
      <c r="B561" s="1">
        <v>1</v>
      </c>
      <c r="C561" s="1">
        <v>24.63</v>
      </c>
      <c r="D561" s="1">
        <v>21.6</v>
      </c>
      <c r="E561" s="1">
        <v>165.5</v>
      </c>
      <c r="F561" s="1">
        <v>1841</v>
      </c>
      <c r="G561" s="1">
        <v>0.10299999999999999</v>
      </c>
      <c r="H561" s="1">
        <v>0.21060000000000001</v>
      </c>
      <c r="I561" s="1">
        <v>0.23100000000000001</v>
      </c>
      <c r="J561" s="1">
        <v>0.14710000000000001</v>
      </c>
      <c r="K561" s="1">
        <v>0.1991</v>
      </c>
      <c r="L561" s="1">
        <v>6.7390000000000005E-2</v>
      </c>
      <c r="M561" s="1">
        <v>0.99150000000000005</v>
      </c>
      <c r="N561" s="1">
        <v>0.90039999999999998</v>
      </c>
      <c r="O561" s="1">
        <v>7.05</v>
      </c>
      <c r="P561" s="1">
        <v>139.9</v>
      </c>
      <c r="Q561" s="1">
        <v>4.9890000000000004E-3</v>
      </c>
      <c r="R561" s="1">
        <v>3.2120000000000003E-2</v>
      </c>
      <c r="S561" s="1">
        <v>3.5709999999999999E-2</v>
      </c>
      <c r="T561" s="1">
        <v>1.5970000000000002E-2</v>
      </c>
      <c r="U561" s="1">
        <v>1.8790000000000001E-2</v>
      </c>
      <c r="V561" s="1">
        <v>4.7600000000000003E-3</v>
      </c>
      <c r="W561" s="1">
        <v>29.92</v>
      </c>
      <c r="X561" s="1">
        <v>26.93</v>
      </c>
      <c r="Y561" s="1">
        <v>205.7</v>
      </c>
      <c r="Z561" s="1">
        <v>2642</v>
      </c>
      <c r="AA561" s="1">
        <v>0.13420000000000001</v>
      </c>
      <c r="AB561" s="1">
        <v>0.41880000000000001</v>
      </c>
      <c r="AC561" s="1">
        <v>0.46579999999999999</v>
      </c>
      <c r="AD561" s="1">
        <v>0.2475</v>
      </c>
      <c r="AE561" s="1">
        <v>0.31569999999999998</v>
      </c>
      <c r="AF561" s="1">
        <v>9.6710000000000004E-2</v>
      </c>
    </row>
    <row r="562" spans="1:32">
      <c r="A562" s="1">
        <v>91930402</v>
      </c>
      <c r="B562" s="1">
        <v>1</v>
      </c>
      <c r="C562" s="1">
        <v>20.47</v>
      </c>
      <c r="D562" s="1">
        <v>20.67</v>
      </c>
      <c r="E562" s="1">
        <v>134.69999999999999</v>
      </c>
      <c r="F562" s="1">
        <v>1299</v>
      </c>
      <c r="G562" s="1">
        <v>9.1560000000000002E-2</v>
      </c>
      <c r="H562" s="1">
        <v>0.1313</v>
      </c>
      <c r="I562" s="1">
        <v>0.15229999999999999</v>
      </c>
      <c r="J562" s="1">
        <v>0.10150000000000001</v>
      </c>
      <c r="K562" s="1">
        <v>0.21659999999999999</v>
      </c>
      <c r="L562" s="1">
        <v>5.4190000000000002E-2</v>
      </c>
      <c r="M562" s="1">
        <v>0.83360000000000001</v>
      </c>
      <c r="N562" s="1">
        <v>1.736</v>
      </c>
      <c r="O562" s="1">
        <v>5.1680000000000001</v>
      </c>
      <c r="P562" s="1">
        <v>100.4</v>
      </c>
      <c r="Q562" s="1">
        <v>4.9379999999999997E-3</v>
      </c>
      <c r="R562" s="1">
        <v>3.0890000000000001E-2</v>
      </c>
      <c r="S562" s="1">
        <v>4.0930000000000001E-2</v>
      </c>
      <c r="T562" s="1">
        <v>1.6990000000000002E-2</v>
      </c>
      <c r="U562" s="1">
        <v>2.8160000000000001E-2</v>
      </c>
      <c r="V562" s="1">
        <v>2.7190000000000001E-3</v>
      </c>
      <c r="W562" s="1">
        <v>23.23</v>
      </c>
      <c r="X562" s="1">
        <v>27.15</v>
      </c>
      <c r="Y562" s="1">
        <v>152</v>
      </c>
      <c r="Z562" s="1">
        <v>1645</v>
      </c>
      <c r="AA562" s="1">
        <v>0.10970000000000001</v>
      </c>
      <c r="AB562" s="1">
        <v>0.25340000000000001</v>
      </c>
      <c r="AC562" s="1">
        <v>0.30919999999999997</v>
      </c>
      <c r="AD562" s="1">
        <v>0.1613</v>
      </c>
      <c r="AE562" s="1">
        <v>0.32200000000000001</v>
      </c>
      <c r="AF562" s="1">
        <v>6.386E-2</v>
      </c>
    </row>
    <row r="563" spans="1:32">
      <c r="A563" s="1">
        <v>919555</v>
      </c>
      <c r="B563" s="1">
        <v>1</v>
      </c>
      <c r="C563" s="1">
        <v>20.55</v>
      </c>
      <c r="D563" s="1">
        <v>20.86</v>
      </c>
      <c r="E563" s="1">
        <v>137.80000000000001</v>
      </c>
      <c r="F563" s="1">
        <v>1308</v>
      </c>
      <c r="G563" s="1">
        <v>0.1046</v>
      </c>
      <c r="H563" s="1">
        <v>0.1739</v>
      </c>
      <c r="I563" s="1">
        <v>0.20849999999999999</v>
      </c>
      <c r="J563" s="1">
        <v>0.13220000000000001</v>
      </c>
      <c r="K563" s="1">
        <v>0.2127</v>
      </c>
      <c r="L563" s="1">
        <v>6.2509999999999996E-2</v>
      </c>
      <c r="M563" s="1">
        <v>0.6986</v>
      </c>
      <c r="N563" s="1">
        <v>0.99009999999999998</v>
      </c>
      <c r="O563" s="1">
        <v>4.7060000000000004</v>
      </c>
      <c r="P563" s="1">
        <v>87.78</v>
      </c>
      <c r="Q563" s="1">
        <v>4.5779999999999996E-3</v>
      </c>
      <c r="R563" s="1">
        <v>2.6159999999999999E-2</v>
      </c>
      <c r="S563" s="1">
        <v>4.0050000000000002E-2</v>
      </c>
      <c r="T563" s="1">
        <v>1.421E-2</v>
      </c>
      <c r="U563" s="1">
        <v>1.9480000000000001E-2</v>
      </c>
      <c r="V563" s="1">
        <v>2.689E-3</v>
      </c>
      <c r="W563" s="1">
        <v>24.3</v>
      </c>
      <c r="X563" s="1">
        <v>25.48</v>
      </c>
      <c r="Y563" s="1">
        <v>160.19999999999999</v>
      </c>
      <c r="Z563" s="1">
        <v>1809</v>
      </c>
      <c r="AA563" s="1">
        <v>0.1268</v>
      </c>
      <c r="AB563" s="1">
        <v>0.3135</v>
      </c>
      <c r="AC563" s="1">
        <v>0.44330000000000003</v>
      </c>
      <c r="AD563" s="1">
        <v>0.21479999999999999</v>
      </c>
      <c r="AE563" s="1">
        <v>0.30769999999999997</v>
      </c>
      <c r="AF563" s="1">
        <v>7.5689999999999993E-2</v>
      </c>
    </row>
    <row r="564" spans="1:32">
      <c r="A564" s="1">
        <v>91979701</v>
      </c>
      <c r="B564" s="1">
        <v>1</v>
      </c>
      <c r="C564" s="1">
        <v>14.27</v>
      </c>
      <c r="D564" s="1">
        <v>22.55</v>
      </c>
      <c r="E564" s="1">
        <v>93.77</v>
      </c>
      <c r="F564" s="1">
        <v>629.79999999999995</v>
      </c>
      <c r="G564" s="1">
        <v>0.1038</v>
      </c>
      <c r="H564" s="1">
        <v>0.1154</v>
      </c>
      <c r="I564" s="1">
        <v>0.14630000000000001</v>
      </c>
      <c r="J564" s="1">
        <v>6.139E-2</v>
      </c>
      <c r="K564" s="1">
        <v>0.19259999999999999</v>
      </c>
      <c r="L564" s="1">
        <v>5.9819999999999998E-2</v>
      </c>
      <c r="M564" s="1">
        <v>0.20269999999999999</v>
      </c>
      <c r="N564" s="1">
        <v>1.851</v>
      </c>
      <c r="O564" s="1">
        <v>1.895</v>
      </c>
      <c r="P564" s="1">
        <v>18.54</v>
      </c>
      <c r="Q564" s="1">
        <v>6.1130000000000004E-3</v>
      </c>
      <c r="R564" s="1">
        <v>2.5829999999999999E-2</v>
      </c>
      <c r="S564" s="1">
        <v>4.6449999999999998E-2</v>
      </c>
      <c r="T564" s="1">
        <v>1.2760000000000001E-2</v>
      </c>
      <c r="U564" s="1">
        <v>1.451E-2</v>
      </c>
      <c r="V564" s="1">
        <v>3.7559999999999998E-3</v>
      </c>
      <c r="W564" s="1">
        <v>15.29</v>
      </c>
      <c r="X564" s="1">
        <v>34.270000000000003</v>
      </c>
      <c r="Y564" s="1">
        <v>104.3</v>
      </c>
      <c r="Z564" s="1">
        <v>728.3</v>
      </c>
      <c r="AA564" s="1">
        <v>0.13800000000000001</v>
      </c>
      <c r="AB564" s="1">
        <v>0.27329999999999999</v>
      </c>
      <c r="AC564" s="1">
        <v>0.4234</v>
      </c>
      <c r="AD564" s="1">
        <v>0.13619999999999999</v>
      </c>
      <c r="AE564" s="1">
        <v>0.26979999999999998</v>
      </c>
      <c r="AF564" s="1">
        <v>8.3510000000000001E-2</v>
      </c>
    </row>
    <row r="565" spans="1:32">
      <c r="A565" s="1">
        <v>925622</v>
      </c>
      <c r="B565" s="1">
        <v>1</v>
      </c>
      <c r="C565" s="1">
        <v>15.22</v>
      </c>
      <c r="D565" s="1">
        <v>30.62</v>
      </c>
      <c r="E565" s="1">
        <v>103.4</v>
      </c>
      <c r="F565" s="1">
        <v>716.9</v>
      </c>
      <c r="G565" s="1">
        <v>0.1048</v>
      </c>
      <c r="H565" s="1">
        <v>0.2087</v>
      </c>
      <c r="I565" s="1">
        <v>0.255</v>
      </c>
      <c r="J565" s="1">
        <v>9.4289999999999999E-2</v>
      </c>
      <c r="K565" s="1">
        <v>0.21279999999999999</v>
      </c>
      <c r="L565" s="1">
        <v>7.152E-2</v>
      </c>
      <c r="M565" s="1">
        <v>0.26019999999999999</v>
      </c>
      <c r="N565" s="1">
        <v>1.2050000000000001</v>
      </c>
      <c r="O565" s="1">
        <v>2.3620000000000001</v>
      </c>
      <c r="P565" s="1">
        <v>22.65</v>
      </c>
      <c r="Q565" s="1">
        <v>4.6249999999999998E-3</v>
      </c>
      <c r="R565" s="1">
        <v>4.8439999999999997E-2</v>
      </c>
      <c r="S565" s="1">
        <v>7.3590000000000003E-2</v>
      </c>
      <c r="T565" s="1">
        <v>1.6080000000000001E-2</v>
      </c>
      <c r="U565" s="1">
        <v>2.137E-2</v>
      </c>
      <c r="V565" s="1">
        <v>6.1419999999999999E-3</v>
      </c>
      <c r="W565" s="1">
        <v>17.52</v>
      </c>
      <c r="X565" s="1">
        <v>42.79</v>
      </c>
      <c r="Y565" s="1">
        <v>128.69999999999999</v>
      </c>
      <c r="Z565" s="1">
        <v>915</v>
      </c>
      <c r="AA565" s="1">
        <v>0.14169999999999999</v>
      </c>
      <c r="AB565" s="1">
        <v>0.79169999999999996</v>
      </c>
      <c r="AC565" s="1">
        <v>1.17</v>
      </c>
      <c r="AD565" s="1">
        <v>0.2356</v>
      </c>
      <c r="AE565" s="1">
        <v>0.40889999999999999</v>
      </c>
      <c r="AF565" s="1">
        <v>0.1409</v>
      </c>
    </row>
    <row r="566" spans="1:32">
      <c r="A566" s="1">
        <v>926125</v>
      </c>
      <c r="B566" s="1">
        <v>1</v>
      </c>
      <c r="C566" s="1">
        <v>20.92</v>
      </c>
      <c r="D566" s="1">
        <v>25.09</v>
      </c>
      <c r="E566" s="1">
        <v>143</v>
      </c>
      <c r="F566" s="1">
        <v>1347</v>
      </c>
      <c r="G566" s="1">
        <v>0.1099</v>
      </c>
      <c r="H566" s="1">
        <v>0.22359999999999999</v>
      </c>
      <c r="I566" s="1">
        <v>0.31740000000000002</v>
      </c>
      <c r="J566" s="1">
        <v>0.1474</v>
      </c>
      <c r="K566" s="1">
        <v>0.21490000000000001</v>
      </c>
      <c r="L566" s="1">
        <v>6.8790000000000004E-2</v>
      </c>
      <c r="M566" s="1">
        <v>0.96220000000000006</v>
      </c>
      <c r="N566" s="1">
        <v>1.026</v>
      </c>
      <c r="O566" s="1">
        <v>8.7579999999999991</v>
      </c>
      <c r="P566" s="1">
        <v>118.8</v>
      </c>
      <c r="Q566" s="1">
        <v>6.3990000000000002E-3</v>
      </c>
      <c r="R566" s="1">
        <v>4.3099999999999999E-2</v>
      </c>
      <c r="S566" s="1">
        <v>7.8450000000000006E-2</v>
      </c>
      <c r="T566" s="1">
        <v>2.6239999999999999E-2</v>
      </c>
      <c r="U566" s="1">
        <v>2.0570000000000001E-2</v>
      </c>
      <c r="V566" s="1">
        <v>6.2129999999999998E-3</v>
      </c>
      <c r="W566" s="1">
        <v>24.29</v>
      </c>
      <c r="X566" s="1">
        <v>29.41</v>
      </c>
      <c r="Y566" s="1">
        <v>179.1</v>
      </c>
      <c r="Z566" s="1">
        <v>1819</v>
      </c>
      <c r="AA566" s="1">
        <v>0.14069999999999999</v>
      </c>
      <c r="AB566" s="1">
        <v>0.41860000000000003</v>
      </c>
      <c r="AC566" s="1">
        <v>0.65990000000000004</v>
      </c>
      <c r="AD566" s="1">
        <v>0.25419999999999998</v>
      </c>
      <c r="AE566" s="1">
        <v>0.29289999999999999</v>
      </c>
      <c r="AF566" s="1">
        <v>9.8729999999999998E-2</v>
      </c>
    </row>
    <row r="567" spans="1:32">
      <c r="A567" s="1">
        <v>926424</v>
      </c>
      <c r="B567" s="1">
        <v>1</v>
      </c>
      <c r="C567" s="1">
        <v>21.56</v>
      </c>
      <c r="D567" s="1">
        <v>22.39</v>
      </c>
      <c r="E567" s="1">
        <v>142</v>
      </c>
      <c r="F567" s="1">
        <v>1479</v>
      </c>
      <c r="G567" s="1">
        <v>0.111</v>
      </c>
      <c r="H567" s="1">
        <v>0.1159</v>
      </c>
      <c r="I567" s="1">
        <v>0.24390000000000001</v>
      </c>
      <c r="J567" s="1">
        <v>0.1389</v>
      </c>
      <c r="K567" s="1">
        <v>0.1726</v>
      </c>
      <c r="L567" s="1">
        <v>5.6230000000000002E-2</v>
      </c>
      <c r="M567" s="1">
        <v>1.1759999999999999</v>
      </c>
      <c r="N567" s="1">
        <v>1.256</v>
      </c>
      <c r="O567" s="1">
        <v>7.673</v>
      </c>
      <c r="P567" s="1">
        <v>158.69999999999999</v>
      </c>
      <c r="Q567" s="1">
        <v>1.03E-2</v>
      </c>
      <c r="R567" s="1">
        <v>2.8910000000000002E-2</v>
      </c>
      <c r="S567" s="1">
        <v>5.1979999999999998E-2</v>
      </c>
      <c r="T567" s="1">
        <v>2.4539999999999999E-2</v>
      </c>
      <c r="U567" s="1">
        <v>1.1140000000000001E-2</v>
      </c>
      <c r="V567" s="1">
        <v>4.2389999999999997E-3</v>
      </c>
      <c r="W567" s="1">
        <v>25.45</v>
      </c>
      <c r="X567" s="1">
        <v>26.4</v>
      </c>
      <c r="Y567" s="1">
        <v>166.1</v>
      </c>
      <c r="Z567" s="1">
        <v>2027</v>
      </c>
      <c r="AA567" s="1">
        <v>0.14099999999999999</v>
      </c>
      <c r="AB567" s="1">
        <v>0.21129999999999999</v>
      </c>
      <c r="AC567" s="1">
        <v>0.41070000000000001</v>
      </c>
      <c r="AD567" s="1">
        <v>0.22159999999999999</v>
      </c>
      <c r="AE567" s="1">
        <v>0.20599999999999999</v>
      </c>
      <c r="AF567" s="1">
        <v>7.1150000000000005E-2</v>
      </c>
    </row>
    <row r="568" spans="1:32">
      <c r="A568" s="1">
        <v>926682</v>
      </c>
      <c r="B568" s="1">
        <v>1</v>
      </c>
      <c r="C568" s="1">
        <v>20.13</v>
      </c>
      <c r="D568" s="1">
        <v>28.25</v>
      </c>
      <c r="E568" s="1">
        <v>131.19999999999999</v>
      </c>
      <c r="F568" s="1">
        <v>1261</v>
      </c>
      <c r="G568" s="1">
        <v>9.7799999999999998E-2</v>
      </c>
      <c r="H568" s="1">
        <v>0.10340000000000001</v>
      </c>
      <c r="I568" s="1">
        <v>0.14399999999999999</v>
      </c>
      <c r="J568" s="1">
        <v>9.7909999999999997E-2</v>
      </c>
      <c r="K568" s="1">
        <v>0.17519999999999999</v>
      </c>
      <c r="L568" s="1">
        <v>5.5329999999999997E-2</v>
      </c>
      <c r="M568" s="1">
        <v>0.76549999999999996</v>
      </c>
      <c r="N568" s="1">
        <v>2.4630000000000001</v>
      </c>
      <c r="O568" s="1">
        <v>5.2030000000000003</v>
      </c>
      <c r="P568" s="1">
        <v>99.04</v>
      </c>
      <c r="Q568" s="1">
        <v>5.7689999999999998E-3</v>
      </c>
      <c r="R568" s="1">
        <v>2.4230000000000002E-2</v>
      </c>
      <c r="S568" s="1">
        <v>3.95E-2</v>
      </c>
      <c r="T568" s="1">
        <v>1.678E-2</v>
      </c>
      <c r="U568" s="1">
        <v>1.898E-2</v>
      </c>
      <c r="V568" s="1">
        <v>2.4979999999999998E-3</v>
      </c>
      <c r="W568" s="1">
        <v>23.69</v>
      </c>
      <c r="X568" s="1">
        <v>38.25</v>
      </c>
      <c r="Y568" s="1">
        <v>155</v>
      </c>
      <c r="Z568" s="1">
        <v>1731</v>
      </c>
      <c r="AA568" s="1">
        <v>0.1166</v>
      </c>
      <c r="AB568" s="1">
        <v>0.19220000000000001</v>
      </c>
      <c r="AC568" s="1">
        <v>0.32150000000000001</v>
      </c>
      <c r="AD568" s="1">
        <v>0.1628</v>
      </c>
      <c r="AE568" s="1">
        <v>0.25719999999999998</v>
      </c>
      <c r="AF568" s="1">
        <v>6.6369999999999998E-2</v>
      </c>
    </row>
    <row r="569" spans="1:32">
      <c r="A569" s="1">
        <v>926954</v>
      </c>
      <c r="B569" s="1">
        <v>1</v>
      </c>
      <c r="C569" s="1">
        <v>16.600000000000001</v>
      </c>
      <c r="D569" s="1">
        <v>28.08</v>
      </c>
      <c r="E569" s="1">
        <v>108.3</v>
      </c>
      <c r="F569" s="1">
        <v>858.1</v>
      </c>
      <c r="G569" s="1">
        <v>8.455E-2</v>
      </c>
      <c r="H569" s="1">
        <v>0.1023</v>
      </c>
      <c r="I569" s="1">
        <v>9.2509999999999995E-2</v>
      </c>
      <c r="J569" s="1">
        <v>5.3019999999999998E-2</v>
      </c>
      <c r="K569" s="1">
        <v>0.159</v>
      </c>
      <c r="L569" s="1">
        <v>5.6480000000000002E-2</v>
      </c>
      <c r="M569" s="1">
        <v>0.45639999999999997</v>
      </c>
      <c r="N569" s="1">
        <v>1.075</v>
      </c>
      <c r="O569" s="1">
        <v>3.4249999999999998</v>
      </c>
      <c r="P569" s="1">
        <v>48.55</v>
      </c>
      <c r="Q569" s="1">
        <v>5.9030000000000003E-3</v>
      </c>
      <c r="R569" s="1">
        <v>3.7310000000000003E-2</v>
      </c>
      <c r="S569" s="1">
        <v>4.7300000000000002E-2</v>
      </c>
      <c r="T569" s="1">
        <v>1.5570000000000001E-2</v>
      </c>
      <c r="U569" s="1">
        <v>1.3180000000000001E-2</v>
      </c>
      <c r="V569" s="1">
        <v>3.8920000000000001E-3</v>
      </c>
      <c r="W569" s="1">
        <v>18.98</v>
      </c>
      <c r="X569" s="1">
        <v>34.119999999999997</v>
      </c>
      <c r="Y569" s="1">
        <v>126.7</v>
      </c>
      <c r="Z569" s="1">
        <v>1124</v>
      </c>
      <c r="AA569" s="1">
        <v>0.1139</v>
      </c>
      <c r="AB569" s="1">
        <v>0.30940000000000001</v>
      </c>
      <c r="AC569" s="1">
        <v>0.34029999999999999</v>
      </c>
      <c r="AD569" s="1">
        <v>0.14180000000000001</v>
      </c>
      <c r="AE569" s="1">
        <v>0.2218</v>
      </c>
      <c r="AF569" s="1">
        <v>7.8200000000000006E-2</v>
      </c>
    </row>
    <row r="570" spans="1:32">
      <c r="A570" s="1">
        <v>927241</v>
      </c>
      <c r="B570" s="1">
        <v>1</v>
      </c>
      <c r="C570" s="1">
        <v>20.6</v>
      </c>
      <c r="D570" s="1">
        <v>29.33</v>
      </c>
      <c r="E570" s="1">
        <v>140.1</v>
      </c>
      <c r="F570" s="1">
        <v>1265</v>
      </c>
      <c r="G570" s="1">
        <v>0.1178</v>
      </c>
      <c r="H570" s="1">
        <v>0.27700000000000002</v>
      </c>
      <c r="I570" s="1">
        <v>0.35139999999999999</v>
      </c>
      <c r="J570" s="1">
        <v>0.152</v>
      </c>
      <c r="K570" s="1">
        <v>0.2397</v>
      </c>
      <c r="L570" s="1">
        <v>7.016E-2</v>
      </c>
      <c r="M570" s="1">
        <v>0.72599999999999998</v>
      </c>
      <c r="N570" s="1">
        <v>1.595</v>
      </c>
      <c r="O570" s="1">
        <v>5.7720000000000002</v>
      </c>
      <c r="P570" s="1">
        <v>86.22</v>
      </c>
      <c r="Q570" s="1">
        <v>6.522E-3</v>
      </c>
      <c r="R570" s="1">
        <v>6.1580000000000003E-2</v>
      </c>
      <c r="S570" s="1">
        <v>7.1169999999999997E-2</v>
      </c>
      <c r="T570" s="1">
        <v>1.6639999999999999E-2</v>
      </c>
      <c r="U570" s="1">
        <v>2.324E-2</v>
      </c>
      <c r="V570" s="1">
        <v>6.1850000000000004E-3</v>
      </c>
      <c r="W570" s="1">
        <v>25.74</v>
      </c>
      <c r="X570" s="1">
        <v>39.42</v>
      </c>
      <c r="Y570" s="1">
        <v>184.6</v>
      </c>
      <c r="Z570" s="1">
        <v>1821</v>
      </c>
      <c r="AA570" s="1">
        <v>0.16500000000000001</v>
      </c>
      <c r="AB570" s="1">
        <v>0.86809999999999998</v>
      </c>
      <c r="AC570" s="1">
        <v>0.93869999999999998</v>
      </c>
      <c r="AD570" s="1">
        <v>0.26500000000000001</v>
      </c>
      <c r="AE570" s="1">
        <v>0.40870000000000001</v>
      </c>
      <c r="AF570" s="1">
        <v>0.12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1"/>
  <sheetViews>
    <sheetView topLeftCell="D1" workbookViewId="0">
      <selection activeCell="S4" sqref="S4"/>
    </sheetView>
  </sheetViews>
  <sheetFormatPr baseColWidth="10" defaultRowHeight="15" x14ac:dyDescent="0"/>
  <sheetData>
    <row r="1" spans="1:38">
      <c r="A1" s="1" t="s">
        <v>5</v>
      </c>
      <c r="B1" s="1" t="s">
        <v>1</v>
      </c>
      <c r="D1" t="s">
        <v>36</v>
      </c>
      <c r="Z1" t="s">
        <v>67</v>
      </c>
      <c r="AE1" t="s">
        <v>72</v>
      </c>
    </row>
    <row r="2" spans="1:38" ht="16" thickBot="1">
      <c r="A2" s="1">
        <v>566.29999999999995</v>
      </c>
      <c r="B2" s="1">
        <v>0</v>
      </c>
    </row>
    <row r="3" spans="1:38" ht="16" thickTop="1">
      <c r="A3" s="1">
        <v>520</v>
      </c>
      <c r="B3" s="1">
        <v>0</v>
      </c>
      <c r="D3" s="13" t="s">
        <v>5</v>
      </c>
      <c r="E3" s="13" t="s">
        <v>37</v>
      </c>
      <c r="F3" s="13" t="s">
        <v>38</v>
      </c>
      <c r="G3" s="13" t="s">
        <v>35</v>
      </c>
      <c r="H3" s="13" t="s">
        <v>39</v>
      </c>
      <c r="I3" s="13" t="s">
        <v>40</v>
      </c>
      <c r="J3" s="13" t="s">
        <v>41</v>
      </c>
      <c r="K3" s="13" t="s">
        <v>42</v>
      </c>
      <c r="L3" s="13" t="s">
        <v>43</v>
      </c>
      <c r="M3" s="13" t="s">
        <v>44</v>
      </c>
      <c r="N3" s="13" t="s">
        <v>45</v>
      </c>
      <c r="P3" t="s">
        <v>46</v>
      </c>
      <c r="R3" t="s">
        <v>47</v>
      </c>
      <c r="S3" s="14">
        <v>-207.94415416798358</v>
      </c>
      <c r="U3" t="s">
        <v>58</v>
      </c>
      <c r="X3" t="s">
        <v>66</v>
      </c>
      <c r="AA3" s="19" t="s">
        <v>68</v>
      </c>
      <c r="AB3" s="19" t="s">
        <v>69</v>
      </c>
      <c r="AE3" s="13" t="s">
        <v>40</v>
      </c>
      <c r="AF3" s="13" t="s">
        <v>38</v>
      </c>
      <c r="AG3" s="13" t="s">
        <v>37</v>
      </c>
      <c r="AH3" s="13" t="s">
        <v>73</v>
      </c>
      <c r="AI3" s="13" t="s">
        <v>74</v>
      </c>
      <c r="AJ3" s="13" t="s">
        <v>75</v>
      </c>
      <c r="AK3" s="13" t="s">
        <v>76</v>
      </c>
      <c r="AL3" s="13" t="s">
        <v>77</v>
      </c>
    </row>
    <row r="4" spans="1:38">
      <c r="A4" s="1">
        <v>273.89999999999998</v>
      </c>
      <c r="B4" s="1">
        <v>0</v>
      </c>
      <c r="D4">
        <v>143.5</v>
      </c>
      <c r="E4" s="7">
        <v>0</v>
      </c>
      <c r="F4" s="8">
        <v>1</v>
      </c>
      <c r="G4" s="9">
        <v>1</v>
      </c>
      <c r="H4">
        <v>0</v>
      </c>
      <c r="I4">
        <v>3.6806394669517501E-3</v>
      </c>
      <c r="J4" s="4">
        <v>3.6806394669517501E-3</v>
      </c>
      <c r="K4" s="6">
        <v>0.99631936053304826</v>
      </c>
      <c r="L4" s="4">
        <v>-3.6874296870832101E-3</v>
      </c>
      <c r="M4" s="6">
        <v>100</v>
      </c>
      <c r="N4">
        <v>3.6942366200557858E-3</v>
      </c>
      <c r="R4" t="s">
        <v>48</v>
      </c>
      <c r="S4" s="16">
        <v>-96.062567439197636</v>
      </c>
      <c r="U4" s="4">
        <v>0.78121601062114332</v>
      </c>
      <c r="V4" s="6">
        <v>-1.2962293869145092E-3</v>
      </c>
      <c r="X4" s="14">
        <v>-6.9025778829651498E-3</v>
      </c>
      <c r="Z4" t="s">
        <v>41</v>
      </c>
      <c r="AA4" s="4">
        <v>120</v>
      </c>
      <c r="AB4" s="6">
        <v>18</v>
      </c>
      <c r="AC4">
        <v>138</v>
      </c>
      <c r="AH4">
        <v>0</v>
      </c>
      <c r="AI4">
        <v>0</v>
      </c>
      <c r="AJ4">
        <v>1</v>
      </c>
      <c r="AK4">
        <v>1</v>
      </c>
      <c r="AL4">
        <v>6.6666666666667096E-3</v>
      </c>
    </row>
    <row r="5" spans="1:38">
      <c r="A5" s="1">
        <v>523.79999999999995</v>
      </c>
      <c r="B5" s="1">
        <v>0</v>
      </c>
      <c r="D5">
        <v>201.9</v>
      </c>
      <c r="E5" s="7">
        <v>0</v>
      </c>
      <c r="F5" s="8">
        <v>1</v>
      </c>
      <c r="G5" s="9">
        <v>1</v>
      </c>
      <c r="H5">
        <v>0</v>
      </c>
      <c r="I5">
        <v>7.3670608251444752E-3</v>
      </c>
      <c r="J5" s="7">
        <v>7.3670608251444752E-3</v>
      </c>
      <c r="K5" s="9">
        <v>0.99263293917485551</v>
      </c>
      <c r="L5" s="7">
        <v>-7.3943316374520795E-3</v>
      </c>
      <c r="M5" s="9">
        <v>100</v>
      </c>
      <c r="N5">
        <v>7.4217372146329142E-3</v>
      </c>
      <c r="P5" s="14">
        <v>-7.3152147032767187</v>
      </c>
      <c r="U5" s="10">
        <v>-1.2962293869145092E-3</v>
      </c>
      <c r="V5" s="12">
        <v>2.2449672971698368E-6</v>
      </c>
      <c r="X5" s="16">
        <v>1.1881876879309126E-5</v>
      </c>
      <c r="Z5" t="s">
        <v>42</v>
      </c>
      <c r="AA5" s="10">
        <v>30</v>
      </c>
      <c r="AB5" s="12">
        <v>132</v>
      </c>
      <c r="AC5">
        <v>162</v>
      </c>
      <c r="AE5">
        <v>3.6806394669517501E-3</v>
      </c>
      <c r="AF5">
        <v>1</v>
      </c>
      <c r="AG5">
        <v>0</v>
      </c>
      <c r="AH5">
        <v>1</v>
      </c>
      <c r="AI5">
        <v>0</v>
      </c>
      <c r="AJ5">
        <v>0.99333333333333329</v>
      </c>
      <c r="AK5">
        <v>1</v>
      </c>
      <c r="AL5">
        <v>6.6666666666665986E-3</v>
      </c>
    </row>
    <row r="6" spans="1:38">
      <c r="A6" s="1">
        <v>201.9</v>
      </c>
      <c r="B6" s="1">
        <v>0</v>
      </c>
      <c r="D6">
        <v>203.9</v>
      </c>
      <c r="E6" s="7">
        <v>0</v>
      </c>
      <c r="F6" s="8">
        <v>1</v>
      </c>
      <c r="G6" s="9">
        <v>1</v>
      </c>
      <c r="H6">
        <v>0</v>
      </c>
      <c r="I6">
        <v>7.5438484976252506E-3</v>
      </c>
      <c r="J6" s="7">
        <v>7.5438484976252506E-3</v>
      </c>
      <c r="K6" s="9">
        <v>0.99245615150237476</v>
      </c>
      <c r="L6" s="7">
        <v>-7.5724472432235285E-3</v>
      </c>
      <c r="M6" s="9">
        <v>100</v>
      </c>
      <c r="N6">
        <v>7.601190728885516E-3</v>
      </c>
      <c r="P6" s="16">
        <v>1.1945877068013738E-2</v>
      </c>
      <c r="R6" t="s">
        <v>49</v>
      </c>
      <c r="S6" s="14">
        <v>223.7631734575719</v>
      </c>
      <c r="AA6">
        <v>150</v>
      </c>
      <c r="AB6">
        <v>150</v>
      </c>
      <c r="AC6">
        <v>300</v>
      </c>
      <c r="AE6">
        <v>7.3670608251444752E-3</v>
      </c>
      <c r="AF6">
        <v>1</v>
      </c>
      <c r="AG6">
        <v>0</v>
      </c>
      <c r="AH6">
        <v>2</v>
      </c>
      <c r="AI6">
        <v>0</v>
      </c>
      <c r="AJ6">
        <v>0.98666666666666669</v>
      </c>
      <c r="AK6">
        <v>1</v>
      </c>
      <c r="AL6">
        <v>6.6666666666667096E-3</v>
      </c>
    </row>
    <row r="7" spans="1:38">
      <c r="A7" s="1">
        <v>449.3</v>
      </c>
      <c r="B7" s="1">
        <v>0</v>
      </c>
      <c r="D7">
        <v>221.8</v>
      </c>
      <c r="E7" s="7">
        <v>0</v>
      </c>
      <c r="F7" s="8">
        <v>1</v>
      </c>
      <c r="G7" s="9">
        <v>1</v>
      </c>
      <c r="H7">
        <v>0</v>
      </c>
      <c r="I7">
        <v>9.3256318466888814E-3</v>
      </c>
      <c r="J7" s="7">
        <v>9.3256318466888814E-3</v>
      </c>
      <c r="K7" s="9">
        <v>0.99067436815331111</v>
      </c>
      <c r="L7" s="7">
        <v>-9.3693877984225796E-3</v>
      </c>
      <c r="M7" s="9">
        <v>100</v>
      </c>
      <c r="N7">
        <v>9.4134179165980998E-3</v>
      </c>
      <c r="R7" t="s">
        <v>50</v>
      </c>
      <c r="S7" s="15">
        <v>1</v>
      </c>
      <c r="AE7">
        <v>7.5438484976252506E-3</v>
      </c>
      <c r="AF7">
        <v>1</v>
      </c>
      <c r="AG7">
        <v>0</v>
      </c>
      <c r="AH7">
        <v>3</v>
      </c>
      <c r="AI7">
        <v>0</v>
      </c>
      <c r="AJ7">
        <v>0.98</v>
      </c>
      <c r="AK7">
        <v>1</v>
      </c>
      <c r="AL7">
        <v>6.6666666666665986E-3</v>
      </c>
    </row>
    <row r="8" spans="1:38">
      <c r="A8" s="1">
        <v>561</v>
      </c>
      <c r="B8" s="1">
        <v>0</v>
      </c>
      <c r="D8">
        <v>224.5</v>
      </c>
      <c r="E8" s="7">
        <v>0</v>
      </c>
      <c r="F8" s="8">
        <v>1</v>
      </c>
      <c r="G8" s="9">
        <v>1</v>
      </c>
      <c r="H8">
        <v>0</v>
      </c>
      <c r="I8">
        <v>9.6283795953403684E-3</v>
      </c>
      <c r="J8" s="7">
        <v>9.6283795953403684E-3</v>
      </c>
      <c r="K8" s="9">
        <v>0.99037162040465965</v>
      </c>
      <c r="L8" s="7">
        <v>-9.6750321426295437E-3</v>
      </c>
      <c r="M8" s="9">
        <v>100</v>
      </c>
      <c r="N8">
        <v>9.7219865724810176E-3</v>
      </c>
      <c r="R8" t="s">
        <v>51</v>
      </c>
      <c r="S8" s="15">
        <v>1.3663764450082119E-50</v>
      </c>
      <c r="Z8" t="s">
        <v>70</v>
      </c>
      <c r="AA8" s="20">
        <v>0.8</v>
      </c>
      <c r="AB8" s="21">
        <v>0.88</v>
      </c>
      <c r="AC8">
        <v>0.84</v>
      </c>
      <c r="AE8">
        <v>9.3256318466888814E-3</v>
      </c>
      <c r="AF8">
        <v>1</v>
      </c>
      <c r="AG8">
        <v>0</v>
      </c>
      <c r="AH8">
        <v>4</v>
      </c>
      <c r="AI8">
        <v>0</v>
      </c>
      <c r="AJ8">
        <v>0.97333333333333338</v>
      </c>
      <c r="AK8">
        <v>1</v>
      </c>
      <c r="AL8">
        <v>6.6666666666667096E-3</v>
      </c>
    </row>
    <row r="9" spans="1:38">
      <c r="A9" s="1">
        <v>427.9</v>
      </c>
      <c r="B9" s="1">
        <v>0</v>
      </c>
      <c r="D9">
        <v>227.2</v>
      </c>
      <c r="E9" s="7">
        <v>0</v>
      </c>
      <c r="F9" s="8">
        <v>1</v>
      </c>
      <c r="G9" s="9">
        <v>1</v>
      </c>
      <c r="H9">
        <v>0</v>
      </c>
      <c r="I9">
        <v>9.940857138462534E-3</v>
      </c>
      <c r="J9" s="7">
        <v>9.940857138462534E-3</v>
      </c>
      <c r="K9" s="9">
        <v>0.99005914286153751</v>
      </c>
      <c r="L9" s="7">
        <v>-9.9905973737006541E-3</v>
      </c>
      <c r="M9" s="9">
        <v>100</v>
      </c>
      <c r="N9">
        <v>1.0040670004552233E-2</v>
      </c>
      <c r="R9" t="s">
        <v>52</v>
      </c>
      <c r="S9" s="15">
        <v>0.05</v>
      </c>
      <c r="AE9">
        <v>9.6283795953403684E-3</v>
      </c>
      <c r="AF9">
        <v>1</v>
      </c>
      <c r="AG9">
        <v>0</v>
      </c>
      <c r="AH9">
        <v>5</v>
      </c>
      <c r="AI9">
        <v>0</v>
      </c>
      <c r="AJ9">
        <v>0.96666666666666667</v>
      </c>
      <c r="AK9">
        <v>1</v>
      </c>
      <c r="AL9">
        <v>6.6666666666667096E-3</v>
      </c>
    </row>
    <row r="10" spans="1:38">
      <c r="A10" s="1">
        <v>571.79999999999995</v>
      </c>
      <c r="B10" s="1">
        <v>0</v>
      </c>
      <c r="D10">
        <v>230.9</v>
      </c>
      <c r="E10" s="7">
        <v>0</v>
      </c>
      <c r="F10" s="8">
        <v>1</v>
      </c>
      <c r="G10" s="9">
        <v>1</v>
      </c>
      <c r="H10">
        <v>0</v>
      </c>
      <c r="I10">
        <v>1.0385429932921027E-2</v>
      </c>
      <c r="J10" s="7">
        <v>1.0385429932921027E-2</v>
      </c>
      <c r="K10" s="9">
        <v>0.98961457006707898</v>
      </c>
      <c r="L10" s="7">
        <v>-1.0439734824007339E-2</v>
      </c>
      <c r="M10" s="9">
        <v>100</v>
      </c>
      <c r="N10">
        <v>1.0494418985986707E-2</v>
      </c>
      <c r="R10" t="s">
        <v>53</v>
      </c>
      <c r="S10" s="17" t="s">
        <v>93</v>
      </c>
      <c r="Z10" t="s">
        <v>71</v>
      </c>
      <c r="AA10" s="22">
        <v>0.5</v>
      </c>
      <c r="AE10">
        <v>9.940857138462534E-3</v>
      </c>
      <c r="AF10">
        <v>1</v>
      </c>
      <c r="AG10">
        <v>0</v>
      </c>
      <c r="AH10">
        <v>6</v>
      </c>
      <c r="AI10">
        <v>0</v>
      </c>
      <c r="AJ10">
        <v>0.96</v>
      </c>
      <c r="AK10">
        <v>1</v>
      </c>
      <c r="AL10">
        <v>6.6666666666665986E-3</v>
      </c>
    </row>
    <row r="11" spans="1:38">
      <c r="A11" s="1">
        <v>437.6</v>
      </c>
      <c r="B11" s="1">
        <v>0</v>
      </c>
      <c r="D11">
        <v>244</v>
      </c>
      <c r="E11" s="7">
        <v>0</v>
      </c>
      <c r="F11" s="8">
        <v>1</v>
      </c>
      <c r="G11" s="9">
        <v>1</v>
      </c>
      <c r="H11">
        <v>0</v>
      </c>
      <c r="I11">
        <v>1.2123395486413122E-2</v>
      </c>
      <c r="J11" s="7">
        <v>1.2123395486413122E-2</v>
      </c>
      <c r="K11" s="9">
        <v>0.98787660451358683</v>
      </c>
      <c r="L11" s="7">
        <v>-1.2197483251218787E-2</v>
      </c>
      <c r="M11" s="9">
        <v>100</v>
      </c>
      <c r="N11">
        <v>1.2272175928675294E-2</v>
      </c>
      <c r="AE11">
        <v>1.0385429932921027E-2</v>
      </c>
      <c r="AF11">
        <v>1</v>
      </c>
      <c r="AG11">
        <v>0</v>
      </c>
      <c r="AH11">
        <v>7</v>
      </c>
      <c r="AI11">
        <v>0</v>
      </c>
      <c r="AJ11">
        <v>0.95333333333333337</v>
      </c>
      <c r="AK11">
        <v>1</v>
      </c>
      <c r="AL11">
        <v>6.6666666666667096E-3</v>
      </c>
    </row>
    <row r="12" spans="1:38">
      <c r="A12" s="1">
        <v>409</v>
      </c>
      <c r="B12" s="1">
        <v>0</v>
      </c>
      <c r="D12">
        <v>245.2</v>
      </c>
      <c r="E12" s="7">
        <v>0</v>
      </c>
      <c r="F12" s="8">
        <v>1</v>
      </c>
      <c r="G12" s="9">
        <v>1</v>
      </c>
      <c r="H12">
        <v>0</v>
      </c>
      <c r="I12">
        <v>1.2296284255916244E-2</v>
      </c>
      <c r="J12" s="7">
        <v>1.2296284255916244E-2</v>
      </c>
      <c r="K12" s="9">
        <v>0.98770371574408378</v>
      </c>
      <c r="L12" s="7">
        <v>-1.2372509058240253E-2</v>
      </c>
      <c r="M12" s="9">
        <v>100</v>
      </c>
      <c r="N12">
        <v>1.2449365189086965E-2</v>
      </c>
      <c r="R12" t="s">
        <v>54</v>
      </c>
      <c r="S12" s="14">
        <v>0.53803670113469315</v>
      </c>
      <c r="AE12">
        <v>1.2123395486413122E-2</v>
      </c>
      <c r="AF12">
        <v>1</v>
      </c>
      <c r="AG12">
        <v>0</v>
      </c>
      <c r="AH12">
        <v>8</v>
      </c>
      <c r="AI12">
        <v>0</v>
      </c>
      <c r="AJ12">
        <v>0.94666666666666666</v>
      </c>
      <c r="AK12">
        <v>1</v>
      </c>
      <c r="AL12">
        <v>6.6666666666667096E-3</v>
      </c>
    </row>
    <row r="13" spans="1:38">
      <c r="A13" s="1">
        <v>527.20000000000005</v>
      </c>
      <c r="B13" s="1">
        <v>0</v>
      </c>
      <c r="D13">
        <v>250.5</v>
      </c>
      <c r="E13" s="7">
        <v>0</v>
      </c>
      <c r="F13" s="8">
        <v>1</v>
      </c>
      <c r="G13" s="9">
        <v>1</v>
      </c>
      <c r="H13">
        <v>0</v>
      </c>
      <c r="I13">
        <v>1.3089454485024868E-2</v>
      </c>
      <c r="J13" s="7">
        <v>1.3089454485024868E-2</v>
      </c>
      <c r="K13" s="9">
        <v>0.98691054551497515</v>
      </c>
      <c r="L13" s="7">
        <v>-1.3175876366305942E-2</v>
      </c>
      <c r="M13" s="9">
        <v>100</v>
      </c>
      <c r="N13">
        <v>1.326306071458049E-2</v>
      </c>
      <c r="R13" t="s">
        <v>55</v>
      </c>
      <c r="S13" s="15">
        <v>0.52568197566938335</v>
      </c>
      <c r="AE13">
        <v>1.2296284255916244E-2</v>
      </c>
      <c r="AF13">
        <v>1</v>
      </c>
      <c r="AG13">
        <v>0</v>
      </c>
      <c r="AH13">
        <v>9</v>
      </c>
      <c r="AI13">
        <v>0</v>
      </c>
      <c r="AJ13">
        <v>0.94</v>
      </c>
      <c r="AK13">
        <v>1</v>
      </c>
      <c r="AL13">
        <v>6.6666666666665986E-3</v>
      </c>
    </row>
    <row r="14" spans="1:38">
      <c r="A14" s="1">
        <v>224.5</v>
      </c>
      <c r="B14" s="1">
        <v>0</v>
      </c>
      <c r="D14">
        <v>260.89999999999998</v>
      </c>
      <c r="E14" s="7">
        <v>0</v>
      </c>
      <c r="F14" s="8">
        <v>1</v>
      </c>
      <c r="G14" s="9">
        <v>1</v>
      </c>
      <c r="H14">
        <v>0</v>
      </c>
      <c r="I14">
        <v>1.4795365562465339E-2</v>
      </c>
      <c r="J14" s="7">
        <v>1.4795365562465339E-2</v>
      </c>
      <c r="K14" s="9">
        <v>0.9852046344375347</v>
      </c>
      <c r="L14" s="7">
        <v>-1.4905908689231263E-2</v>
      </c>
      <c r="M14" s="9">
        <v>100</v>
      </c>
      <c r="N14">
        <v>1.5017555790236607E-2</v>
      </c>
      <c r="R14" t="s">
        <v>56</v>
      </c>
      <c r="S14" s="16">
        <v>0.70090930089251113</v>
      </c>
      <c r="AE14">
        <v>1.3089454485024868E-2</v>
      </c>
      <c r="AF14">
        <v>1</v>
      </c>
      <c r="AG14">
        <v>0</v>
      </c>
      <c r="AH14">
        <v>10</v>
      </c>
      <c r="AI14">
        <v>0</v>
      </c>
      <c r="AJ14">
        <v>0.93333333333333335</v>
      </c>
      <c r="AK14">
        <v>1</v>
      </c>
      <c r="AL14">
        <v>6.6666666666667096E-3</v>
      </c>
    </row>
    <row r="15" spans="1:38">
      <c r="A15" s="1">
        <v>311.89999999999998</v>
      </c>
      <c r="B15" s="1">
        <v>0</v>
      </c>
      <c r="D15">
        <v>269.39999999999998</v>
      </c>
      <c r="E15" s="7">
        <v>0</v>
      </c>
      <c r="F15" s="8">
        <v>1</v>
      </c>
      <c r="G15" s="9">
        <v>1</v>
      </c>
      <c r="H15">
        <v>0</v>
      </c>
      <c r="I15">
        <v>1.6350753075967409E-2</v>
      </c>
      <c r="J15" s="7">
        <v>1.6350753075967409E-2</v>
      </c>
      <c r="K15" s="9">
        <v>0.98364924692403255</v>
      </c>
      <c r="L15" s="7">
        <v>-1.6485901853575333E-2</v>
      </c>
      <c r="M15" s="9">
        <v>100</v>
      </c>
      <c r="N15">
        <v>1.6622544191537598E-2</v>
      </c>
      <c r="AE15">
        <v>1.4795365562465339E-2</v>
      </c>
      <c r="AF15">
        <v>1</v>
      </c>
      <c r="AG15">
        <v>0</v>
      </c>
      <c r="AH15">
        <v>11</v>
      </c>
      <c r="AI15">
        <v>0</v>
      </c>
      <c r="AJ15">
        <v>0.92666666666666664</v>
      </c>
      <c r="AK15">
        <v>1</v>
      </c>
      <c r="AL15">
        <v>6.6666666666665986E-3</v>
      </c>
    </row>
    <row r="16" spans="1:38">
      <c r="A16" s="1">
        <v>221.8</v>
      </c>
      <c r="B16" s="1">
        <v>0</v>
      </c>
      <c r="D16">
        <v>273.89999999999998</v>
      </c>
      <c r="E16" s="7">
        <v>0</v>
      </c>
      <c r="F16" s="8">
        <v>1</v>
      </c>
      <c r="G16" s="9">
        <v>1</v>
      </c>
      <c r="H16">
        <v>0</v>
      </c>
      <c r="I16">
        <v>1.7238199077950645E-2</v>
      </c>
      <c r="J16" s="7">
        <v>1.7238199077950645E-2</v>
      </c>
      <c r="K16" s="9">
        <v>0.98276180092204934</v>
      </c>
      <c r="L16" s="7">
        <v>-1.7388506691160158E-2</v>
      </c>
      <c r="M16" s="9">
        <v>100</v>
      </c>
      <c r="N16">
        <v>1.7540566861448396E-2</v>
      </c>
      <c r="R16" t="s">
        <v>57</v>
      </c>
      <c r="S16" s="14">
        <v>210.15053720554278</v>
      </c>
      <c r="AE16">
        <v>1.6350753075967409E-2</v>
      </c>
      <c r="AF16">
        <v>1</v>
      </c>
      <c r="AG16">
        <v>0</v>
      </c>
      <c r="AH16">
        <v>12</v>
      </c>
      <c r="AI16">
        <v>0</v>
      </c>
      <c r="AJ16">
        <v>0.92</v>
      </c>
      <c r="AK16">
        <v>1</v>
      </c>
      <c r="AL16">
        <v>6.6666666666667096E-3</v>
      </c>
    </row>
    <row r="17" spans="1:38">
      <c r="A17" s="1">
        <v>260.89999999999998</v>
      </c>
      <c r="B17" s="1">
        <v>0</v>
      </c>
      <c r="D17">
        <v>279.60000000000002</v>
      </c>
      <c r="E17" s="7">
        <v>0</v>
      </c>
      <c r="F17" s="8">
        <v>1</v>
      </c>
      <c r="G17" s="9">
        <v>1</v>
      </c>
      <c r="H17">
        <v>0</v>
      </c>
      <c r="I17">
        <v>1.843047187134559E-2</v>
      </c>
      <c r="J17" s="7">
        <v>1.843047187134559E-2</v>
      </c>
      <c r="K17" s="9">
        <v>0.98156952812865439</v>
      </c>
      <c r="L17" s="7">
        <v>-1.8602429130999267E-2</v>
      </c>
      <c r="M17" s="9">
        <v>100</v>
      </c>
      <c r="N17">
        <v>1.8776532220272743E-2</v>
      </c>
      <c r="R17" t="s">
        <v>50</v>
      </c>
      <c r="S17" s="15">
        <v>287</v>
      </c>
      <c r="AE17">
        <v>1.7238199077950645E-2</v>
      </c>
      <c r="AF17">
        <v>1</v>
      </c>
      <c r="AG17">
        <v>0</v>
      </c>
      <c r="AH17">
        <v>13</v>
      </c>
      <c r="AI17">
        <v>0</v>
      </c>
      <c r="AJ17">
        <v>0.91333333333333333</v>
      </c>
      <c r="AK17">
        <v>1</v>
      </c>
      <c r="AL17">
        <v>6.6666666666667096E-3</v>
      </c>
    </row>
    <row r="18" spans="1:38">
      <c r="A18" s="1">
        <v>269.39999999999998</v>
      </c>
      <c r="B18" s="1">
        <v>0</v>
      </c>
      <c r="D18">
        <v>288.10000000000002</v>
      </c>
      <c r="E18" s="7">
        <v>0</v>
      </c>
      <c r="F18" s="8">
        <v>1</v>
      </c>
      <c r="G18" s="9">
        <v>1</v>
      </c>
      <c r="H18">
        <v>0</v>
      </c>
      <c r="I18">
        <v>2.0360108614801652E-2</v>
      </c>
      <c r="J18" s="7">
        <v>2.0360108614801652E-2</v>
      </c>
      <c r="K18" s="9">
        <v>0.97963989138519836</v>
      </c>
      <c r="L18" s="7">
        <v>-2.0570232616874896E-2</v>
      </c>
      <c r="M18" s="9">
        <v>100</v>
      </c>
      <c r="N18">
        <v>2.0783258005156076E-2</v>
      </c>
      <c r="R18" t="s">
        <v>51</v>
      </c>
      <c r="S18" s="15">
        <v>0.99978474033404363</v>
      </c>
      <c r="AE18">
        <v>1.843047187134559E-2</v>
      </c>
      <c r="AF18">
        <v>1</v>
      </c>
      <c r="AG18">
        <v>0</v>
      </c>
      <c r="AH18">
        <v>14</v>
      </c>
      <c r="AI18">
        <v>0</v>
      </c>
      <c r="AJ18">
        <v>0.90666666666666662</v>
      </c>
      <c r="AK18">
        <v>1</v>
      </c>
      <c r="AL18">
        <v>6.6666666666665986E-3</v>
      </c>
    </row>
    <row r="19" spans="1:38">
      <c r="A19" s="1">
        <v>394.1</v>
      </c>
      <c r="B19" s="1">
        <v>0</v>
      </c>
      <c r="D19">
        <v>288.5</v>
      </c>
      <c r="E19" s="7">
        <v>0</v>
      </c>
      <c r="F19" s="8">
        <v>1</v>
      </c>
      <c r="G19" s="9">
        <v>1</v>
      </c>
      <c r="H19">
        <v>0</v>
      </c>
      <c r="I19">
        <v>2.0455634320080091E-2</v>
      </c>
      <c r="J19" s="7">
        <v>2.0455634320080091E-2</v>
      </c>
      <c r="K19" s="9">
        <v>0.97954436567991987</v>
      </c>
      <c r="L19" s="7">
        <v>-2.0667748412042917E-2</v>
      </c>
      <c r="M19" s="9">
        <v>100</v>
      </c>
      <c r="N19">
        <v>2.0882805349894958E-2</v>
      </c>
      <c r="R19" t="s">
        <v>52</v>
      </c>
      <c r="S19" s="15">
        <v>0.05</v>
      </c>
      <c r="AE19">
        <v>2.0360108614801652E-2</v>
      </c>
      <c r="AF19">
        <v>1</v>
      </c>
      <c r="AG19">
        <v>0</v>
      </c>
      <c r="AH19">
        <v>15</v>
      </c>
      <c r="AI19">
        <v>0</v>
      </c>
      <c r="AJ19">
        <v>0.9</v>
      </c>
      <c r="AK19">
        <v>1</v>
      </c>
      <c r="AL19">
        <v>6.6666666666667096E-3</v>
      </c>
    </row>
    <row r="20" spans="1:38">
      <c r="A20" s="1">
        <v>250.5</v>
      </c>
      <c r="B20" s="1">
        <v>0</v>
      </c>
      <c r="D20">
        <v>289.89999999999998</v>
      </c>
      <c r="E20" s="7">
        <v>0</v>
      </c>
      <c r="F20" s="8">
        <v>1</v>
      </c>
      <c r="G20" s="9">
        <v>1</v>
      </c>
      <c r="H20">
        <v>0</v>
      </c>
      <c r="I20">
        <v>2.0793442391912883E-2</v>
      </c>
      <c r="J20" s="7">
        <v>2.0793442391912883E-2</v>
      </c>
      <c r="K20" s="9">
        <v>0.97920655760808717</v>
      </c>
      <c r="L20" s="7">
        <v>-2.1012670342815783E-2</v>
      </c>
      <c r="M20" s="9">
        <v>100</v>
      </c>
      <c r="N20">
        <v>2.1234990952986598E-2</v>
      </c>
      <c r="R20" t="s">
        <v>53</v>
      </c>
      <c r="S20" s="17" t="s">
        <v>94</v>
      </c>
      <c r="AE20">
        <v>2.0455634320080091E-2</v>
      </c>
      <c r="AF20">
        <v>1</v>
      </c>
      <c r="AG20">
        <v>0</v>
      </c>
      <c r="AH20">
        <v>16</v>
      </c>
      <c r="AI20">
        <v>0</v>
      </c>
      <c r="AJ20">
        <v>0.89333333333333331</v>
      </c>
      <c r="AK20">
        <v>1</v>
      </c>
      <c r="AL20">
        <v>6.6666666666665986E-3</v>
      </c>
    </row>
    <row r="21" spans="1:38">
      <c r="A21" s="1">
        <v>502.5</v>
      </c>
      <c r="B21" s="1">
        <v>0</v>
      </c>
      <c r="D21">
        <v>290.2</v>
      </c>
      <c r="E21" s="7">
        <v>0</v>
      </c>
      <c r="F21" s="8">
        <v>1</v>
      </c>
      <c r="G21" s="9">
        <v>1</v>
      </c>
      <c r="H21">
        <v>0</v>
      </c>
      <c r="I21">
        <v>2.0866537114034765E-2</v>
      </c>
      <c r="J21" s="7">
        <v>2.0866537114034765E-2</v>
      </c>
      <c r="K21" s="9">
        <v>0.97913346288596526</v>
      </c>
      <c r="L21" s="7">
        <v>-2.1087320016918258E-2</v>
      </c>
      <c r="M21" s="9">
        <v>100</v>
      </c>
      <c r="N21">
        <v>2.1311228657767755E-2</v>
      </c>
      <c r="AE21">
        <v>2.0793442391912883E-2</v>
      </c>
      <c r="AF21">
        <v>1</v>
      </c>
      <c r="AG21">
        <v>0</v>
      </c>
      <c r="AH21">
        <v>17</v>
      </c>
      <c r="AI21">
        <v>0</v>
      </c>
      <c r="AJ21">
        <v>0.88666666666666671</v>
      </c>
      <c r="AK21">
        <v>1</v>
      </c>
      <c r="AL21">
        <v>6.6666666666667096E-3</v>
      </c>
    </row>
    <row r="22" spans="1:38">
      <c r="A22" s="1">
        <v>244</v>
      </c>
      <c r="B22" s="1">
        <v>0</v>
      </c>
      <c r="D22">
        <v>294.5</v>
      </c>
      <c r="E22" s="7">
        <v>0</v>
      </c>
      <c r="F22" s="8">
        <v>1</v>
      </c>
      <c r="G22" s="9">
        <v>1</v>
      </c>
      <c r="H22">
        <v>0</v>
      </c>
      <c r="I22">
        <v>2.1942267353627688E-2</v>
      </c>
      <c r="J22" s="7">
        <v>2.1942267353627688E-2</v>
      </c>
      <c r="K22" s="9">
        <v>0.9780577326463723</v>
      </c>
      <c r="L22" s="7">
        <v>-2.2186579353841451E-2</v>
      </c>
      <c r="M22" s="9">
        <v>100</v>
      </c>
      <c r="N22">
        <v>2.2434531849421162E-2</v>
      </c>
      <c r="AE22">
        <v>2.0866537114034765E-2</v>
      </c>
      <c r="AF22">
        <v>1</v>
      </c>
      <c r="AG22">
        <v>0</v>
      </c>
      <c r="AH22">
        <v>18</v>
      </c>
      <c r="AI22">
        <v>0</v>
      </c>
      <c r="AJ22">
        <v>0.88</v>
      </c>
      <c r="AK22">
        <v>1</v>
      </c>
      <c r="AL22">
        <v>6.6666666666667096E-3</v>
      </c>
    </row>
    <row r="23" spans="1:38">
      <c r="A23" s="1">
        <v>470.9</v>
      </c>
      <c r="B23" s="1">
        <v>0</v>
      </c>
      <c r="D23">
        <v>295.39999999999998</v>
      </c>
      <c r="E23" s="7">
        <v>0</v>
      </c>
      <c r="F23" s="8">
        <v>1</v>
      </c>
      <c r="G23" s="9">
        <v>1</v>
      </c>
      <c r="H23">
        <v>0</v>
      </c>
      <c r="I23">
        <v>2.2174188449580613E-2</v>
      </c>
      <c r="J23" s="7">
        <v>2.2174188449580613E-2</v>
      </c>
      <c r="K23" s="9">
        <v>0.97782581155041937</v>
      </c>
      <c r="L23" s="7">
        <v>-2.242373160938143E-2</v>
      </c>
      <c r="M23" s="9">
        <v>100</v>
      </c>
      <c r="N23">
        <v>2.2677033258532729E-2</v>
      </c>
      <c r="AE23">
        <v>2.1942267353627688E-2</v>
      </c>
      <c r="AF23">
        <v>1</v>
      </c>
      <c r="AG23">
        <v>0</v>
      </c>
      <c r="AH23">
        <v>19</v>
      </c>
      <c r="AI23">
        <v>0</v>
      </c>
      <c r="AJ23">
        <v>0.87333333333333329</v>
      </c>
      <c r="AK23">
        <v>1</v>
      </c>
      <c r="AL23">
        <v>6.6666666666665986E-3</v>
      </c>
    </row>
    <row r="24" spans="1:38">
      <c r="A24" s="1">
        <v>559.20000000000005</v>
      </c>
      <c r="B24" s="1">
        <v>0</v>
      </c>
      <c r="D24">
        <v>298.3</v>
      </c>
      <c r="E24" s="7">
        <v>0</v>
      </c>
      <c r="F24" s="8">
        <v>1</v>
      </c>
      <c r="G24" s="9">
        <v>1</v>
      </c>
      <c r="H24">
        <v>0</v>
      </c>
      <c r="I24">
        <v>2.2937901651836141E-2</v>
      </c>
      <c r="J24" s="7">
        <v>2.2937901651836141E-2</v>
      </c>
      <c r="K24" s="9">
        <v>0.97706209834816382</v>
      </c>
      <c r="L24" s="7">
        <v>-2.3205068725685236E-2</v>
      </c>
      <c r="M24" s="9">
        <v>100</v>
      </c>
      <c r="N24">
        <v>2.3476401029796683E-2</v>
      </c>
      <c r="AE24">
        <v>2.2174188449580613E-2</v>
      </c>
      <c r="AF24">
        <v>1</v>
      </c>
      <c r="AG24">
        <v>0</v>
      </c>
      <c r="AH24">
        <v>20</v>
      </c>
      <c r="AI24">
        <v>0</v>
      </c>
      <c r="AJ24">
        <v>0.8666666666666667</v>
      </c>
      <c r="AK24">
        <v>1</v>
      </c>
      <c r="AL24">
        <v>6.6666666666667096E-3</v>
      </c>
    </row>
    <row r="25" spans="1:38">
      <c r="A25" s="1">
        <v>506.3</v>
      </c>
      <c r="B25" s="1">
        <v>0</v>
      </c>
      <c r="D25">
        <v>300.2</v>
      </c>
      <c r="E25" s="7">
        <v>0</v>
      </c>
      <c r="F25" s="8">
        <v>1</v>
      </c>
      <c r="G25" s="9">
        <v>1</v>
      </c>
      <c r="H25">
        <v>0</v>
      </c>
      <c r="I25">
        <v>2.3452130946997329E-2</v>
      </c>
      <c r="J25" s="7">
        <v>2.3452130946997329E-2</v>
      </c>
      <c r="K25" s="9">
        <v>0.97654786905300273</v>
      </c>
      <c r="L25" s="7">
        <v>-2.3731508819273876E-2</v>
      </c>
      <c r="M25" s="9">
        <v>100</v>
      </c>
      <c r="N25">
        <v>2.4015341889732238E-2</v>
      </c>
      <c r="AE25">
        <v>2.2937901651836141E-2</v>
      </c>
      <c r="AF25">
        <v>1</v>
      </c>
      <c r="AG25">
        <v>0</v>
      </c>
      <c r="AH25">
        <v>21</v>
      </c>
      <c r="AI25">
        <v>0</v>
      </c>
      <c r="AJ25">
        <v>0.86</v>
      </c>
      <c r="AK25">
        <v>1</v>
      </c>
      <c r="AL25">
        <v>6.6666666666667096E-3</v>
      </c>
    </row>
    <row r="26" spans="1:38">
      <c r="A26" s="1">
        <v>401.5</v>
      </c>
      <c r="B26" s="1">
        <v>0</v>
      </c>
      <c r="D26">
        <v>302.39999999999998</v>
      </c>
      <c r="E26" s="7">
        <v>0</v>
      </c>
      <c r="F26" s="8">
        <v>1</v>
      </c>
      <c r="G26" s="9">
        <v>1</v>
      </c>
      <c r="H26">
        <v>0</v>
      </c>
      <c r="I26">
        <v>2.4061618387070924E-2</v>
      </c>
      <c r="J26" s="7">
        <v>2.4061618387070924E-2</v>
      </c>
      <c r="K26" s="9">
        <v>0.97593838161292912</v>
      </c>
      <c r="L26" s="7">
        <v>-2.4355828155364082E-2</v>
      </c>
      <c r="M26" s="9">
        <v>100</v>
      </c>
      <c r="N26">
        <v>2.465485407726704E-2</v>
      </c>
      <c r="AE26">
        <v>2.3452130946997329E-2</v>
      </c>
      <c r="AF26">
        <v>1</v>
      </c>
      <c r="AG26">
        <v>0</v>
      </c>
      <c r="AH26">
        <v>22</v>
      </c>
      <c r="AI26">
        <v>0</v>
      </c>
      <c r="AJ26">
        <v>0.85333333333333328</v>
      </c>
      <c r="AK26">
        <v>1</v>
      </c>
      <c r="AL26">
        <v>6.6666666666665986E-3</v>
      </c>
    </row>
    <row r="27" spans="1:38">
      <c r="A27" s="1">
        <v>520</v>
      </c>
      <c r="B27" s="1">
        <v>0</v>
      </c>
      <c r="D27">
        <v>311.89999999999998</v>
      </c>
      <c r="E27" s="7">
        <v>0</v>
      </c>
      <c r="F27" s="8">
        <v>1</v>
      </c>
      <c r="G27" s="9">
        <v>1</v>
      </c>
      <c r="H27">
        <v>0</v>
      </c>
      <c r="I27">
        <v>2.6875533792328075E-2</v>
      </c>
      <c r="J27" s="7">
        <v>2.6875533792328075E-2</v>
      </c>
      <c r="K27" s="9">
        <v>0.9731244662076719</v>
      </c>
      <c r="L27" s="7">
        <v>-2.7243284928209023E-2</v>
      </c>
      <c r="M27" s="9">
        <v>100</v>
      </c>
      <c r="N27">
        <v>2.7617776271789511E-2</v>
      </c>
      <c r="AE27">
        <v>2.4061618387070924E-2</v>
      </c>
      <c r="AF27">
        <v>1</v>
      </c>
      <c r="AG27">
        <v>0</v>
      </c>
      <c r="AH27">
        <v>23</v>
      </c>
      <c r="AI27">
        <v>0</v>
      </c>
      <c r="AJ27">
        <v>0.84666666666666668</v>
      </c>
      <c r="AK27">
        <v>1</v>
      </c>
      <c r="AL27">
        <v>6.6666666666667096E-3</v>
      </c>
    </row>
    <row r="28" spans="1:38">
      <c r="A28" s="1">
        <v>443.3</v>
      </c>
      <c r="B28" s="1">
        <v>0</v>
      </c>
      <c r="D28">
        <v>313.10000000000002</v>
      </c>
      <c r="E28" s="7">
        <v>0</v>
      </c>
      <c r="F28" s="8">
        <v>1</v>
      </c>
      <c r="G28" s="9">
        <v>1</v>
      </c>
      <c r="H28">
        <v>0</v>
      </c>
      <c r="I28">
        <v>2.7252995433485756E-2</v>
      </c>
      <c r="J28" s="7">
        <v>2.7252995433485756E-2</v>
      </c>
      <c r="K28" s="9">
        <v>0.9727470045665142</v>
      </c>
      <c r="L28" s="7">
        <v>-2.7631246467870192E-2</v>
      </c>
      <c r="M28" s="9">
        <v>100</v>
      </c>
      <c r="N28">
        <v>2.8016529791968392E-2</v>
      </c>
      <c r="AE28">
        <v>2.6875533792328075E-2</v>
      </c>
      <c r="AF28">
        <v>1</v>
      </c>
      <c r="AG28">
        <v>0</v>
      </c>
      <c r="AH28">
        <v>24</v>
      </c>
      <c r="AI28">
        <v>0</v>
      </c>
      <c r="AJ28">
        <v>0.84</v>
      </c>
      <c r="AK28">
        <v>1</v>
      </c>
      <c r="AL28">
        <v>6.6666666666665986E-3</v>
      </c>
    </row>
    <row r="29" spans="1:38">
      <c r="A29" s="1">
        <v>466.1</v>
      </c>
      <c r="B29" s="1">
        <v>0</v>
      </c>
      <c r="D29">
        <v>317.5</v>
      </c>
      <c r="E29" s="7">
        <v>0</v>
      </c>
      <c r="F29" s="8">
        <v>1</v>
      </c>
      <c r="G29" s="9">
        <v>1</v>
      </c>
      <c r="H29">
        <v>0</v>
      </c>
      <c r="I29">
        <v>2.8681594081344249E-2</v>
      </c>
      <c r="J29" s="7">
        <v>2.8681594081344249E-2</v>
      </c>
      <c r="K29" s="9">
        <v>0.9713184059186557</v>
      </c>
      <c r="L29" s="7">
        <v>-2.9100948976133783E-2</v>
      </c>
      <c r="M29" s="9">
        <v>100</v>
      </c>
      <c r="N29">
        <v>2.9528519079402914E-2</v>
      </c>
      <c r="AE29">
        <v>2.7252995433485756E-2</v>
      </c>
      <c r="AF29">
        <v>1</v>
      </c>
      <c r="AG29">
        <v>0</v>
      </c>
      <c r="AH29">
        <v>25</v>
      </c>
      <c r="AI29">
        <v>0</v>
      </c>
      <c r="AJ29">
        <v>0.83333333333333337</v>
      </c>
      <c r="AK29">
        <v>1</v>
      </c>
      <c r="AL29">
        <v>6.6666666666667096E-3</v>
      </c>
    </row>
    <row r="30" spans="1:38">
      <c r="A30" s="1">
        <v>651.9</v>
      </c>
      <c r="B30" s="1">
        <v>0</v>
      </c>
      <c r="D30">
        <v>321.2</v>
      </c>
      <c r="E30" s="7">
        <v>0</v>
      </c>
      <c r="F30" s="8">
        <v>1</v>
      </c>
      <c r="G30" s="9">
        <v>1</v>
      </c>
      <c r="H30">
        <v>0</v>
      </c>
      <c r="I30">
        <v>2.9938941589095953E-2</v>
      </c>
      <c r="J30" s="7">
        <v>2.9938941589095953E-2</v>
      </c>
      <c r="K30" s="9">
        <v>0.97006105841090406</v>
      </c>
      <c r="L30" s="7">
        <v>-3.039626265041118E-2</v>
      </c>
      <c r="M30" s="9">
        <v>100</v>
      </c>
      <c r="N30">
        <v>3.0862945512048625E-2</v>
      </c>
      <c r="AE30">
        <v>2.8681594081344249E-2</v>
      </c>
      <c r="AF30">
        <v>1</v>
      </c>
      <c r="AG30">
        <v>0</v>
      </c>
      <c r="AH30">
        <v>26</v>
      </c>
      <c r="AI30">
        <v>0</v>
      </c>
      <c r="AJ30">
        <v>0.82666666666666666</v>
      </c>
      <c r="AK30">
        <v>1</v>
      </c>
      <c r="AL30">
        <v>6.6666666666665986E-3</v>
      </c>
    </row>
    <row r="31" spans="1:38">
      <c r="A31" s="1">
        <v>662.7</v>
      </c>
      <c r="B31" s="1">
        <v>0</v>
      </c>
      <c r="D31">
        <v>329.6</v>
      </c>
      <c r="E31" s="7">
        <v>0</v>
      </c>
      <c r="F31" s="8">
        <v>1</v>
      </c>
      <c r="G31" s="9">
        <v>1</v>
      </c>
      <c r="H31">
        <v>0</v>
      </c>
      <c r="I31">
        <v>3.2994808868088844E-2</v>
      </c>
      <c r="J31" s="7">
        <v>3.2994808868088844E-2</v>
      </c>
      <c r="K31" s="9">
        <v>0.96700519113191119</v>
      </c>
      <c r="L31" s="7">
        <v>-3.3551415257924939E-2</v>
      </c>
      <c r="M31" s="9">
        <v>100</v>
      </c>
      <c r="N31">
        <v>3.4120611937426458E-2</v>
      </c>
      <c r="AE31">
        <v>2.9938941589095953E-2</v>
      </c>
      <c r="AF31">
        <v>1</v>
      </c>
      <c r="AG31">
        <v>0</v>
      </c>
      <c r="AH31">
        <v>27</v>
      </c>
      <c r="AI31">
        <v>0</v>
      </c>
      <c r="AJ31">
        <v>0.82000000000000006</v>
      </c>
      <c r="AK31">
        <v>1</v>
      </c>
      <c r="AL31">
        <v>6.6666666666667096E-3</v>
      </c>
    </row>
    <row r="32" spans="1:38">
      <c r="A32" s="1">
        <v>551.70000000000005</v>
      </c>
      <c r="B32" s="1">
        <v>0</v>
      </c>
      <c r="D32">
        <v>334.2</v>
      </c>
      <c r="E32" s="7">
        <v>0</v>
      </c>
      <c r="F32" s="8">
        <v>1</v>
      </c>
      <c r="G32" s="9">
        <v>1</v>
      </c>
      <c r="H32">
        <v>0</v>
      </c>
      <c r="I32">
        <v>3.4793798661190457E-2</v>
      </c>
      <c r="J32" s="7">
        <v>3.4793798661190457E-2</v>
      </c>
      <c r="K32" s="9">
        <v>0.96520620133880952</v>
      </c>
      <c r="L32" s="7">
        <v>-3.5413520325657366E-2</v>
      </c>
      <c r="M32" s="9">
        <v>100</v>
      </c>
      <c r="N32">
        <v>3.6048047156067783E-2</v>
      </c>
      <c r="AE32">
        <v>3.2994808868088844E-2</v>
      </c>
      <c r="AF32">
        <v>1</v>
      </c>
      <c r="AG32">
        <v>0</v>
      </c>
      <c r="AH32">
        <v>28</v>
      </c>
      <c r="AI32">
        <v>0</v>
      </c>
      <c r="AJ32">
        <v>0.81333333333333335</v>
      </c>
      <c r="AK32">
        <v>1</v>
      </c>
      <c r="AL32">
        <v>6.6666666666667096E-3</v>
      </c>
    </row>
    <row r="33" spans="1:38">
      <c r="A33" s="1">
        <v>555.1</v>
      </c>
      <c r="B33" s="1">
        <v>0</v>
      </c>
      <c r="D33">
        <v>336.1</v>
      </c>
      <c r="E33" s="7">
        <v>0</v>
      </c>
      <c r="F33" s="8">
        <v>1</v>
      </c>
      <c r="G33" s="9">
        <v>1</v>
      </c>
      <c r="H33">
        <v>0</v>
      </c>
      <c r="I33">
        <v>3.5564142806487821E-2</v>
      </c>
      <c r="J33" s="7">
        <v>3.5564142806487821E-2</v>
      </c>
      <c r="K33" s="9">
        <v>0.96443585719351221</v>
      </c>
      <c r="L33" s="7">
        <v>-3.6211952535211686E-2</v>
      </c>
      <c r="M33" s="9">
        <v>100</v>
      </c>
      <c r="N33">
        <v>3.6875591612674709E-2</v>
      </c>
      <c r="AE33">
        <v>3.4793798661190457E-2</v>
      </c>
      <c r="AF33">
        <v>1</v>
      </c>
      <c r="AG33">
        <v>0</v>
      </c>
      <c r="AH33">
        <v>29</v>
      </c>
      <c r="AI33">
        <v>0</v>
      </c>
      <c r="AJ33">
        <v>0.80666666666666664</v>
      </c>
      <c r="AK33">
        <v>1</v>
      </c>
      <c r="AL33">
        <v>6.6666666666665986E-3</v>
      </c>
    </row>
    <row r="34" spans="1:38">
      <c r="A34" s="1">
        <v>451.1</v>
      </c>
      <c r="B34" s="1">
        <v>0</v>
      </c>
      <c r="D34">
        <v>337.7</v>
      </c>
      <c r="E34" s="7">
        <v>0</v>
      </c>
      <c r="F34" s="8">
        <v>1</v>
      </c>
      <c r="G34" s="9">
        <v>1</v>
      </c>
      <c r="H34">
        <v>0</v>
      </c>
      <c r="I34">
        <v>3.6225571151185638E-2</v>
      </c>
      <c r="J34" s="7">
        <v>3.6225571151185638E-2</v>
      </c>
      <c r="K34" s="9">
        <v>0.96377442884881437</v>
      </c>
      <c r="L34" s="7">
        <v>-3.6898006722795473E-2</v>
      </c>
      <c r="M34" s="9">
        <v>100</v>
      </c>
      <c r="N34">
        <v>3.7587188523413584E-2</v>
      </c>
      <c r="AE34">
        <v>3.5564142806487821E-2</v>
      </c>
      <c r="AF34">
        <v>1</v>
      </c>
      <c r="AG34">
        <v>0</v>
      </c>
      <c r="AH34">
        <v>30</v>
      </c>
      <c r="AI34">
        <v>0</v>
      </c>
      <c r="AJ34">
        <v>0.8</v>
      </c>
      <c r="AK34">
        <v>1</v>
      </c>
      <c r="AL34">
        <v>6.6666666666667096E-3</v>
      </c>
    </row>
    <row r="35" spans="1:38">
      <c r="A35" s="1">
        <v>294.5</v>
      </c>
      <c r="B35" s="1">
        <v>0</v>
      </c>
      <c r="D35">
        <v>344.9</v>
      </c>
      <c r="E35" s="7">
        <v>0</v>
      </c>
      <c r="F35" s="8">
        <v>1</v>
      </c>
      <c r="G35" s="9">
        <v>1</v>
      </c>
      <c r="H35">
        <v>0</v>
      </c>
      <c r="I35">
        <v>3.9351227106527421E-2</v>
      </c>
      <c r="J35" s="7">
        <v>3.9351227106527421E-2</v>
      </c>
      <c r="K35" s="9">
        <v>0.96064877289347261</v>
      </c>
      <c r="L35" s="7">
        <v>-4.014641767632187E-2</v>
      </c>
      <c r="M35" s="9">
        <v>100</v>
      </c>
      <c r="N35">
        <v>4.0963178444502236E-2</v>
      </c>
      <c r="AE35">
        <v>3.6225571151185638E-2</v>
      </c>
      <c r="AF35">
        <v>1</v>
      </c>
      <c r="AG35">
        <v>0</v>
      </c>
      <c r="AH35">
        <v>31</v>
      </c>
      <c r="AI35">
        <v>0</v>
      </c>
      <c r="AJ35">
        <v>0.79333333333333333</v>
      </c>
      <c r="AK35">
        <v>1</v>
      </c>
      <c r="AL35">
        <v>6.6666666666667096E-3</v>
      </c>
    </row>
    <row r="36" spans="1:38">
      <c r="A36" s="1">
        <v>412.6</v>
      </c>
      <c r="B36" s="1">
        <v>0</v>
      </c>
      <c r="D36">
        <v>346.4</v>
      </c>
      <c r="E36" s="7">
        <v>0</v>
      </c>
      <c r="F36" s="8">
        <v>1</v>
      </c>
      <c r="G36" s="9">
        <v>1</v>
      </c>
      <c r="H36">
        <v>0</v>
      </c>
      <c r="I36">
        <v>4.0034226252574759E-2</v>
      </c>
      <c r="J36" s="7">
        <v>4.0034226252574759E-2</v>
      </c>
      <c r="K36" s="9">
        <v>0.9599657737474252</v>
      </c>
      <c r="L36" s="7">
        <v>-4.085764750224722E-2</v>
      </c>
      <c r="M36" s="9">
        <v>100</v>
      </c>
      <c r="N36">
        <v>4.1703805851632469E-2</v>
      </c>
      <c r="AE36">
        <v>3.9351227106527421E-2</v>
      </c>
      <c r="AF36">
        <v>1</v>
      </c>
      <c r="AG36">
        <v>0</v>
      </c>
      <c r="AH36">
        <v>32</v>
      </c>
      <c r="AI36">
        <v>0</v>
      </c>
      <c r="AJ36">
        <v>0.78666666666666663</v>
      </c>
      <c r="AK36">
        <v>1</v>
      </c>
      <c r="AL36">
        <v>6.6666666666665986E-3</v>
      </c>
    </row>
    <row r="37" spans="1:38">
      <c r="A37" s="1">
        <v>143.5</v>
      </c>
      <c r="B37" s="1">
        <v>0</v>
      </c>
      <c r="D37">
        <v>347</v>
      </c>
      <c r="E37" s="7">
        <v>0</v>
      </c>
      <c r="F37" s="8">
        <v>1</v>
      </c>
      <c r="G37" s="9">
        <v>1</v>
      </c>
      <c r="H37">
        <v>0</v>
      </c>
      <c r="I37">
        <v>4.0310594897596724E-2</v>
      </c>
      <c r="J37" s="7">
        <v>4.0310594897596724E-2</v>
      </c>
      <c r="K37" s="9">
        <v>0.9596894051024033</v>
      </c>
      <c r="L37" s="7">
        <v>-4.1145583221095322E-2</v>
      </c>
      <c r="M37" s="9">
        <v>100</v>
      </c>
      <c r="N37">
        <v>4.2003792772199455E-2</v>
      </c>
      <c r="AE37">
        <v>4.0034226252574759E-2</v>
      </c>
      <c r="AF37">
        <v>1</v>
      </c>
      <c r="AG37">
        <v>0</v>
      </c>
      <c r="AH37">
        <v>33</v>
      </c>
      <c r="AI37">
        <v>0</v>
      </c>
      <c r="AJ37">
        <v>0.78</v>
      </c>
      <c r="AK37">
        <v>1</v>
      </c>
      <c r="AL37">
        <v>6.6666666666667096E-3</v>
      </c>
    </row>
    <row r="38" spans="1:38">
      <c r="A38" s="1">
        <v>458.7</v>
      </c>
      <c r="B38" s="1">
        <v>0</v>
      </c>
      <c r="D38">
        <v>349.6</v>
      </c>
      <c r="E38" s="7">
        <v>0</v>
      </c>
      <c r="F38" s="8">
        <v>1</v>
      </c>
      <c r="G38" s="9">
        <v>1</v>
      </c>
      <c r="H38">
        <v>0</v>
      </c>
      <c r="I38">
        <v>4.152944771149656E-2</v>
      </c>
      <c r="J38" s="7">
        <v>4.152944771149656E-2</v>
      </c>
      <c r="K38" s="9">
        <v>0.95847055228850342</v>
      </c>
      <c r="L38" s="7">
        <v>-4.2416439672089933E-2</v>
      </c>
      <c r="M38" s="9">
        <v>100</v>
      </c>
      <c r="N38">
        <v>4.3328871828496235E-2</v>
      </c>
      <c r="AE38">
        <v>4.0310594897596724E-2</v>
      </c>
      <c r="AF38">
        <v>1</v>
      </c>
      <c r="AG38">
        <v>0</v>
      </c>
      <c r="AH38">
        <v>34</v>
      </c>
      <c r="AI38">
        <v>0</v>
      </c>
      <c r="AJ38">
        <v>0.77333333333333332</v>
      </c>
      <c r="AK38">
        <v>1</v>
      </c>
      <c r="AL38">
        <v>6.6666666666667096E-3</v>
      </c>
    </row>
    <row r="39" spans="1:38">
      <c r="A39" s="1">
        <v>298.3</v>
      </c>
      <c r="B39" s="1">
        <v>0</v>
      </c>
      <c r="D39">
        <v>355.3</v>
      </c>
      <c r="E39" s="7">
        <v>0</v>
      </c>
      <c r="F39" s="8">
        <v>1</v>
      </c>
      <c r="G39" s="9">
        <v>1</v>
      </c>
      <c r="H39">
        <v>0</v>
      </c>
      <c r="I39">
        <v>4.4326036318954508E-2</v>
      </c>
      <c r="J39" s="7">
        <v>4.4326036318954508E-2</v>
      </c>
      <c r="K39" s="9">
        <v>0.95567396368104551</v>
      </c>
      <c r="L39" s="7">
        <v>-4.5338466273482356E-2</v>
      </c>
      <c r="M39" s="9">
        <v>100</v>
      </c>
      <c r="N39">
        <v>4.6381964983350996E-2</v>
      </c>
      <c r="AE39">
        <v>4.152944771149656E-2</v>
      </c>
      <c r="AF39">
        <v>1</v>
      </c>
      <c r="AG39">
        <v>0</v>
      </c>
      <c r="AH39">
        <v>35</v>
      </c>
      <c r="AI39">
        <v>0</v>
      </c>
      <c r="AJ39">
        <v>0.76666666666666661</v>
      </c>
      <c r="AK39">
        <v>1</v>
      </c>
      <c r="AL39">
        <v>6.6666666666665986E-3</v>
      </c>
    </row>
    <row r="40" spans="1:38">
      <c r="A40" s="1">
        <v>336.1</v>
      </c>
      <c r="B40" s="1">
        <v>0</v>
      </c>
      <c r="D40">
        <v>357.6</v>
      </c>
      <c r="E40" s="7">
        <v>0</v>
      </c>
      <c r="F40" s="8">
        <v>1</v>
      </c>
      <c r="G40" s="9">
        <v>1</v>
      </c>
      <c r="H40">
        <v>0</v>
      </c>
      <c r="I40">
        <v>4.5504614783792849E-2</v>
      </c>
      <c r="J40" s="7">
        <v>4.5504614783792849E-2</v>
      </c>
      <c r="K40" s="9">
        <v>0.95449538521620714</v>
      </c>
      <c r="L40" s="7">
        <v>-4.6572470593651244E-2</v>
      </c>
      <c r="M40" s="9">
        <v>100</v>
      </c>
      <c r="N40">
        <v>4.7674001874283958E-2</v>
      </c>
      <c r="AE40">
        <v>4.4326036318954508E-2</v>
      </c>
      <c r="AF40">
        <v>1</v>
      </c>
      <c r="AG40">
        <v>0</v>
      </c>
      <c r="AH40">
        <v>36</v>
      </c>
      <c r="AI40">
        <v>0</v>
      </c>
      <c r="AJ40">
        <v>0.76</v>
      </c>
      <c r="AK40">
        <v>1</v>
      </c>
      <c r="AL40">
        <v>6.6666666666667096E-3</v>
      </c>
    </row>
    <row r="41" spans="1:38">
      <c r="A41" s="1">
        <v>412.5</v>
      </c>
      <c r="B41" s="1">
        <v>0</v>
      </c>
      <c r="D41">
        <v>366.8</v>
      </c>
      <c r="E41" s="7">
        <v>0</v>
      </c>
      <c r="F41" s="8">
        <v>1</v>
      </c>
      <c r="G41" s="9">
        <v>1</v>
      </c>
      <c r="H41">
        <v>0</v>
      </c>
      <c r="I41">
        <v>5.0523749965910435E-2</v>
      </c>
      <c r="J41" s="7">
        <v>5.0523749965910435E-2</v>
      </c>
      <c r="K41" s="9">
        <v>0.94947625003408953</v>
      </c>
      <c r="L41" s="7">
        <v>-5.1844762171550984E-2</v>
      </c>
      <c r="M41" s="9">
        <v>100</v>
      </c>
      <c r="N41">
        <v>5.3212231442436246E-2</v>
      </c>
      <c r="AE41">
        <v>4.5504614783792849E-2</v>
      </c>
      <c r="AF41">
        <v>1</v>
      </c>
      <c r="AG41">
        <v>0</v>
      </c>
      <c r="AH41">
        <v>37</v>
      </c>
      <c r="AI41">
        <v>0</v>
      </c>
      <c r="AJ41">
        <v>0.7533333333333333</v>
      </c>
      <c r="AK41">
        <v>1</v>
      </c>
      <c r="AL41">
        <v>6.6666666666667096E-3</v>
      </c>
    </row>
    <row r="42" spans="1:38">
      <c r="A42" s="1">
        <v>466.7</v>
      </c>
      <c r="B42" s="1">
        <v>0</v>
      </c>
      <c r="D42">
        <v>371.1</v>
      </c>
      <c r="E42" s="7">
        <v>1</v>
      </c>
      <c r="F42" s="8">
        <v>0</v>
      </c>
      <c r="G42" s="9">
        <v>1</v>
      </c>
      <c r="H42">
        <v>1</v>
      </c>
      <c r="I42">
        <v>5.3045564618393999E-2</v>
      </c>
      <c r="J42" s="7">
        <v>5.3045564618393999E-2</v>
      </c>
      <c r="K42" s="9">
        <v>0.94695443538160595</v>
      </c>
      <c r="L42" s="7">
        <v>-2.9366040249877825</v>
      </c>
      <c r="M42" s="9">
        <v>0</v>
      </c>
      <c r="N42">
        <v>17.851717522358907</v>
      </c>
      <c r="AE42">
        <v>5.0523749965910435E-2</v>
      </c>
      <c r="AF42">
        <v>1</v>
      </c>
      <c r="AG42">
        <v>0</v>
      </c>
      <c r="AH42">
        <v>38</v>
      </c>
      <c r="AI42">
        <v>0</v>
      </c>
      <c r="AJ42">
        <v>0.74666666666666659</v>
      </c>
      <c r="AK42">
        <v>1</v>
      </c>
      <c r="AL42">
        <v>0</v>
      </c>
    </row>
    <row r="43" spans="1:38">
      <c r="A43" s="1">
        <v>396.5</v>
      </c>
      <c r="B43" s="1">
        <v>0</v>
      </c>
      <c r="D43">
        <v>372.7</v>
      </c>
      <c r="E43" s="7">
        <v>0</v>
      </c>
      <c r="F43" s="8">
        <v>1</v>
      </c>
      <c r="G43" s="9">
        <v>1</v>
      </c>
      <c r="H43">
        <v>0</v>
      </c>
      <c r="I43">
        <v>5.4013906878687602E-2</v>
      </c>
      <c r="J43" s="7">
        <v>5.4013906878687602E-2</v>
      </c>
      <c r="K43" s="9">
        <v>0.94598609312131243</v>
      </c>
      <c r="L43" s="7">
        <v>-5.5527410755744099E-2</v>
      </c>
      <c r="M43" s="9">
        <v>100</v>
      </c>
      <c r="N43">
        <v>5.7097992530172323E-2</v>
      </c>
      <c r="AE43">
        <v>5.3045564618393999E-2</v>
      </c>
      <c r="AF43">
        <v>0</v>
      </c>
      <c r="AG43">
        <v>1</v>
      </c>
      <c r="AH43">
        <v>38</v>
      </c>
      <c r="AI43">
        <v>1</v>
      </c>
      <c r="AJ43">
        <v>0.74666666666666659</v>
      </c>
      <c r="AK43">
        <v>0.99333333333333329</v>
      </c>
      <c r="AL43">
        <v>6.6222222222221544E-3</v>
      </c>
    </row>
    <row r="44" spans="1:38">
      <c r="A44" s="1">
        <v>290.2</v>
      </c>
      <c r="B44" s="1">
        <v>0</v>
      </c>
      <c r="D44">
        <v>381.9</v>
      </c>
      <c r="E44" s="7">
        <v>0</v>
      </c>
      <c r="F44" s="8">
        <v>1</v>
      </c>
      <c r="G44" s="9">
        <v>1</v>
      </c>
      <c r="H44">
        <v>0</v>
      </c>
      <c r="I44">
        <v>5.9912699414695944E-2</v>
      </c>
      <c r="J44" s="7">
        <v>5.9912699414695944E-2</v>
      </c>
      <c r="K44" s="9">
        <v>0.9400873005853041</v>
      </c>
      <c r="L44" s="7">
        <v>-6.1782535067424642E-2</v>
      </c>
      <c r="M44" s="9">
        <v>100</v>
      </c>
      <c r="N44">
        <v>6.3730995384571124E-2</v>
      </c>
      <c r="AE44">
        <v>5.4013906878687602E-2</v>
      </c>
      <c r="AF44">
        <v>1</v>
      </c>
      <c r="AG44">
        <v>0</v>
      </c>
      <c r="AH44">
        <v>39</v>
      </c>
      <c r="AI44">
        <v>1</v>
      </c>
      <c r="AJ44">
        <v>0.74</v>
      </c>
      <c r="AK44">
        <v>0.99333333333333329</v>
      </c>
      <c r="AL44">
        <v>6.6222222222221544E-3</v>
      </c>
    </row>
    <row r="45" spans="1:38">
      <c r="A45" s="1">
        <v>480.4</v>
      </c>
      <c r="B45" s="1">
        <v>0</v>
      </c>
      <c r="D45">
        <v>384.8</v>
      </c>
      <c r="E45" s="7">
        <v>0</v>
      </c>
      <c r="F45" s="8">
        <v>1</v>
      </c>
      <c r="G45" s="9">
        <v>1</v>
      </c>
      <c r="H45">
        <v>0</v>
      </c>
      <c r="I45">
        <v>6.1893912734285413E-2</v>
      </c>
      <c r="J45" s="7">
        <v>6.1893912734285413E-2</v>
      </c>
      <c r="K45" s="9">
        <v>0.93810608726571454</v>
      </c>
      <c r="L45" s="7">
        <v>-6.3892236940771466E-2</v>
      </c>
      <c r="M45" s="9">
        <v>100</v>
      </c>
      <c r="N45">
        <v>6.5977519573171925E-2</v>
      </c>
      <c r="AE45">
        <v>5.9912699414695944E-2</v>
      </c>
      <c r="AF45">
        <v>1</v>
      </c>
      <c r="AG45">
        <v>0</v>
      </c>
      <c r="AH45">
        <v>40</v>
      </c>
      <c r="AI45">
        <v>1</v>
      </c>
      <c r="AJ45">
        <v>0.73333333333333339</v>
      </c>
      <c r="AK45">
        <v>0.99333333333333329</v>
      </c>
      <c r="AL45">
        <v>6.6222222222222646E-3</v>
      </c>
    </row>
    <row r="46" spans="1:38">
      <c r="A46" s="1">
        <v>629.9</v>
      </c>
      <c r="B46" s="1">
        <v>0</v>
      </c>
      <c r="D46">
        <v>386.1</v>
      </c>
      <c r="E46" s="7">
        <v>1</v>
      </c>
      <c r="F46" s="8">
        <v>0</v>
      </c>
      <c r="G46" s="9">
        <v>1</v>
      </c>
      <c r="H46">
        <v>1</v>
      </c>
      <c r="I46">
        <v>6.2801769583319345E-2</v>
      </c>
      <c r="J46" s="7">
        <v>6.2801769583319345E-2</v>
      </c>
      <c r="K46" s="9">
        <v>0.9371982304166806</v>
      </c>
      <c r="L46" s="7">
        <v>-2.7677720278266453</v>
      </c>
      <c r="M46" s="9">
        <v>0</v>
      </c>
      <c r="N46">
        <v>14.923118196109046</v>
      </c>
      <c r="AE46">
        <v>6.1893912734285413E-2</v>
      </c>
      <c r="AF46">
        <v>1</v>
      </c>
      <c r="AG46">
        <v>0</v>
      </c>
      <c r="AH46">
        <v>41</v>
      </c>
      <c r="AI46">
        <v>1</v>
      </c>
      <c r="AJ46">
        <v>0.72666666666666668</v>
      </c>
      <c r="AK46">
        <v>0.99333333333333329</v>
      </c>
      <c r="AL46">
        <v>0</v>
      </c>
    </row>
    <row r="47" spans="1:38">
      <c r="A47" s="1">
        <v>334.2</v>
      </c>
      <c r="B47" s="1">
        <v>0</v>
      </c>
      <c r="D47">
        <v>386.8</v>
      </c>
      <c r="E47" s="7">
        <v>0</v>
      </c>
      <c r="F47" s="8">
        <v>1</v>
      </c>
      <c r="G47" s="9">
        <v>1</v>
      </c>
      <c r="H47">
        <v>0</v>
      </c>
      <c r="I47">
        <v>6.3295747494731575E-2</v>
      </c>
      <c r="J47" s="7">
        <v>6.3295747494731575E-2</v>
      </c>
      <c r="K47" s="9">
        <v>0.93670425250526845</v>
      </c>
      <c r="L47" s="7">
        <v>-6.5387678897707066E-2</v>
      </c>
      <c r="M47" s="9">
        <v>100</v>
      </c>
      <c r="N47">
        <v>6.7572819623102506E-2</v>
      </c>
      <c r="AE47">
        <v>6.2801769583319345E-2</v>
      </c>
      <c r="AF47">
        <v>0</v>
      </c>
      <c r="AG47">
        <v>1</v>
      </c>
      <c r="AH47">
        <v>41</v>
      </c>
      <c r="AI47">
        <v>2</v>
      </c>
      <c r="AJ47">
        <v>0.72666666666666668</v>
      </c>
      <c r="AK47">
        <v>0.98666666666666669</v>
      </c>
      <c r="AL47">
        <v>6.5777777777778204E-3</v>
      </c>
    </row>
    <row r="48" spans="1:38">
      <c r="A48" s="1">
        <v>230.9</v>
      </c>
      <c r="B48" s="1">
        <v>0</v>
      </c>
      <c r="D48">
        <v>388</v>
      </c>
      <c r="E48" s="7">
        <v>0</v>
      </c>
      <c r="F48" s="8">
        <v>1</v>
      </c>
      <c r="G48" s="9">
        <v>1</v>
      </c>
      <c r="H48">
        <v>0</v>
      </c>
      <c r="I48">
        <v>6.4151003505178647E-2</v>
      </c>
      <c r="J48" s="7">
        <v>6.4151003505178647E-2</v>
      </c>
      <c r="K48" s="9">
        <v>0.93584899649482134</v>
      </c>
      <c r="L48" s="7">
        <v>-6.6301144050566072E-2</v>
      </c>
      <c r="M48" s="9">
        <v>100</v>
      </c>
      <c r="N48">
        <v>6.8548455728919128E-2</v>
      </c>
      <c r="AE48">
        <v>6.3295747494731575E-2</v>
      </c>
      <c r="AF48">
        <v>1</v>
      </c>
      <c r="AG48">
        <v>0</v>
      </c>
      <c r="AH48">
        <v>42</v>
      </c>
      <c r="AI48">
        <v>2</v>
      </c>
      <c r="AJ48">
        <v>0.72</v>
      </c>
      <c r="AK48">
        <v>0.98666666666666669</v>
      </c>
      <c r="AL48">
        <v>6.5777777777777111E-3</v>
      </c>
    </row>
    <row r="49" spans="1:38">
      <c r="A49" s="1">
        <v>438.6</v>
      </c>
      <c r="B49" s="1">
        <v>0</v>
      </c>
      <c r="D49">
        <v>389.4</v>
      </c>
      <c r="E49" s="7">
        <v>0</v>
      </c>
      <c r="F49" s="8">
        <v>1</v>
      </c>
      <c r="G49" s="9">
        <v>1</v>
      </c>
      <c r="H49">
        <v>0</v>
      </c>
      <c r="I49">
        <v>6.5162402187079471E-2</v>
      </c>
      <c r="J49" s="7">
        <v>6.5162402187079471E-2</v>
      </c>
      <c r="K49" s="9">
        <v>0.93483759781292053</v>
      </c>
      <c r="L49" s="7">
        <v>-6.7382456958378079E-2</v>
      </c>
      <c r="M49" s="9">
        <v>100</v>
      </c>
      <c r="N49">
        <v>6.9704515885463725E-2</v>
      </c>
      <c r="AE49">
        <v>6.4151003505178647E-2</v>
      </c>
      <c r="AF49">
        <v>1</v>
      </c>
      <c r="AG49">
        <v>0</v>
      </c>
      <c r="AH49">
        <v>43</v>
      </c>
      <c r="AI49">
        <v>2</v>
      </c>
      <c r="AJ49">
        <v>0.71333333333333337</v>
      </c>
      <c r="AK49">
        <v>0.98666666666666669</v>
      </c>
      <c r="AL49">
        <v>6.5777777777778204E-3</v>
      </c>
    </row>
    <row r="50" spans="1:38">
      <c r="A50" s="1">
        <v>245.2</v>
      </c>
      <c r="B50" s="1">
        <v>0</v>
      </c>
      <c r="D50">
        <v>394.1</v>
      </c>
      <c r="E50" s="7">
        <v>0</v>
      </c>
      <c r="F50" s="8">
        <v>2</v>
      </c>
      <c r="G50" s="9">
        <v>2</v>
      </c>
      <c r="H50">
        <v>0</v>
      </c>
      <c r="I50">
        <v>6.8667230737828905E-2</v>
      </c>
      <c r="J50" s="7">
        <v>0.13733446147565781</v>
      </c>
      <c r="K50" s="9">
        <v>1.8626655385243422</v>
      </c>
      <c r="L50" s="7">
        <v>-0.14227726698664994</v>
      </c>
      <c r="M50" s="9">
        <v>100</v>
      </c>
      <c r="N50">
        <v>0.14746014100250993</v>
      </c>
      <c r="AE50">
        <v>6.5162402187079471E-2</v>
      </c>
      <c r="AF50">
        <v>1</v>
      </c>
      <c r="AG50">
        <v>0</v>
      </c>
      <c r="AH50">
        <v>44</v>
      </c>
      <c r="AI50">
        <v>2</v>
      </c>
      <c r="AJ50">
        <v>0.70666666666666667</v>
      </c>
      <c r="AK50">
        <v>0.98666666666666669</v>
      </c>
      <c r="AL50">
        <v>1.3155555555555531E-2</v>
      </c>
    </row>
    <row r="51" spans="1:38">
      <c r="A51" s="1">
        <v>403.3</v>
      </c>
      <c r="B51" s="1">
        <v>0</v>
      </c>
      <c r="D51">
        <v>395.7</v>
      </c>
      <c r="E51" s="7">
        <v>0</v>
      </c>
      <c r="F51" s="8">
        <v>1</v>
      </c>
      <c r="G51" s="9">
        <v>1</v>
      </c>
      <c r="H51">
        <v>0</v>
      </c>
      <c r="I51">
        <v>6.9899695120432759E-2</v>
      </c>
      <c r="J51" s="7">
        <v>6.9899695120432759E-2</v>
      </c>
      <c r="K51" s="9">
        <v>0.9301003048795673</v>
      </c>
      <c r="L51" s="7">
        <v>-7.246284394152426E-2</v>
      </c>
      <c r="M51" s="9">
        <v>100</v>
      </c>
      <c r="N51">
        <v>7.5152856905560977E-2</v>
      </c>
      <c r="AE51">
        <v>6.8667230737828905E-2</v>
      </c>
      <c r="AF51">
        <v>2</v>
      </c>
      <c r="AG51">
        <v>0</v>
      </c>
      <c r="AH51">
        <v>46</v>
      </c>
      <c r="AI51">
        <v>2</v>
      </c>
      <c r="AJ51">
        <v>0.69333333333333336</v>
      </c>
      <c r="AK51">
        <v>0.98666666666666669</v>
      </c>
      <c r="AL51">
        <v>6.5777777777778204E-3</v>
      </c>
    </row>
    <row r="52" spans="1:38">
      <c r="A52" s="1">
        <v>640.70000000000005</v>
      </c>
      <c r="B52" s="1">
        <v>0</v>
      </c>
      <c r="D52">
        <v>396</v>
      </c>
      <c r="E52" s="7">
        <v>0</v>
      </c>
      <c r="F52" s="8">
        <v>1</v>
      </c>
      <c r="G52" s="9">
        <v>1</v>
      </c>
      <c r="H52">
        <v>0</v>
      </c>
      <c r="I52">
        <v>7.0133048355935729E-2</v>
      </c>
      <c r="J52" s="7">
        <v>7.0133048355935729E-2</v>
      </c>
      <c r="K52" s="9">
        <v>0.9298669516440643</v>
      </c>
      <c r="L52" s="7">
        <v>-7.2713765817604498E-2</v>
      </c>
      <c r="M52" s="9">
        <v>100</v>
      </c>
      <c r="N52">
        <v>7.5422670127092917E-2</v>
      </c>
      <c r="AE52">
        <v>6.9899695120432759E-2</v>
      </c>
      <c r="AF52">
        <v>1</v>
      </c>
      <c r="AG52">
        <v>0</v>
      </c>
      <c r="AH52">
        <v>47</v>
      </c>
      <c r="AI52">
        <v>2</v>
      </c>
      <c r="AJ52">
        <v>0.68666666666666665</v>
      </c>
      <c r="AK52">
        <v>0.98666666666666669</v>
      </c>
      <c r="AL52">
        <v>6.5777777777778204E-3</v>
      </c>
    </row>
    <row r="53" spans="1:38">
      <c r="A53" s="1">
        <v>553.5</v>
      </c>
      <c r="B53" s="1">
        <v>0</v>
      </c>
      <c r="D53">
        <v>396.5</v>
      </c>
      <c r="E53" s="7">
        <v>0</v>
      </c>
      <c r="F53" s="8">
        <v>1</v>
      </c>
      <c r="G53" s="9">
        <v>1</v>
      </c>
      <c r="H53">
        <v>0</v>
      </c>
      <c r="I53">
        <v>7.0523571515956257E-2</v>
      </c>
      <c r="J53" s="7">
        <v>7.0523571515956257E-2</v>
      </c>
      <c r="K53" s="9">
        <v>0.92947642848404377</v>
      </c>
      <c r="L53" s="7">
        <v>-7.3133831492333282E-2</v>
      </c>
      <c r="M53" s="9">
        <v>100</v>
      </c>
      <c r="N53">
        <v>7.5874513171871064E-2</v>
      </c>
      <c r="AE53">
        <v>7.0133048355935729E-2</v>
      </c>
      <c r="AF53">
        <v>1</v>
      </c>
      <c r="AG53">
        <v>0</v>
      </c>
      <c r="AH53">
        <v>48</v>
      </c>
      <c r="AI53">
        <v>2</v>
      </c>
      <c r="AJ53">
        <v>0.67999999999999994</v>
      </c>
      <c r="AK53">
        <v>0.98666666666666669</v>
      </c>
      <c r="AL53">
        <v>6.5777777777777111E-3</v>
      </c>
    </row>
    <row r="54" spans="1:38">
      <c r="A54" s="1">
        <v>588.70000000000005</v>
      </c>
      <c r="B54" s="1">
        <v>0</v>
      </c>
      <c r="D54">
        <v>396.6</v>
      </c>
      <c r="E54" s="7">
        <v>0</v>
      </c>
      <c r="F54" s="8">
        <v>1</v>
      </c>
      <c r="G54" s="9">
        <v>1</v>
      </c>
      <c r="H54">
        <v>0</v>
      </c>
      <c r="I54">
        <v>7.0601916922582719E-2</v>
      </c>
      <c r="J54" s="7">
        <v>7.0601916922582719E-2</v>
      </c>
      <c r="K54" s="9">
        <v>0.92939808307741734</v>
      </c>
      <c r="L54" s="7">
        <v>-7.3218124871133786E-2</v>
      </c>
      <c r="M54" s="9">
        <v>100</v>
      </c>
      <c r="N54">
        <v>7.5965206092104332E-2</v>
      </c>
      <c r="AE54">
        <v>7.0523571515956257E-2</v>
      </c>
      <c r="AF54">
        <v>1</v>
      </c>
      <c r="AG54">
        <v>0</v>
      </c>
      <c r="AH54">
        <v>49</v>
      </c>
      <c r="AI54">
        <v>2</v>
      </c>
      <c r="AJ54">
        <v>0.67333333333333334</v>
      </c>
      <c r="AK54">
        <v>0.98666666666666669</v>
      </c>
      <c r="AL54">
        <v>6.5777777777777111E-3</v>
      </c>
    </row>
    <row r="55" spans="1:38">
      <c r="A55" s="1">
        <v>674.5</v>
      </c>
      <c r="B55" s="1">
        <v>0</v>
      </c>
      <c r="D55">
        <v>398</v>
      </c>
      <c r="E55" s="7">
        <v>0</v>
      </c>
      <c r="F55" s="8">
        <v>1</v>
      </c>
      <c r="G55" s="9">
        <v>1</v>
      </c>
      <c r="H55">
        <v>0</v>
      </c>
      <c r="I55">
        <v>7.1707227230608753E-2</v>
      </c>
      <c r="J55" s="7">
        <v>7.1707227230608753E-2</v>
      </c>
      <c r="K55" s="9">
        <v>0.92829277276939126</v>
      </c>
      <c r="L55" s="7">
        <v>-7.4408108053727828E-2</v>
      </c>
      <c r="M55" s="9">
        <v>100</v>
      </c>
      <c r="N55">
        <v>7.7246348710314078E-2</v>
      </c>
      <c r="AE55">
        <v>7.0601916922582719E-2</v>
      </c>
      <c r="AF55">
        <v>1</v>
      </c>
      <c r="AG55">
        <v>0</v>
      </c>
      <c r="AH55">
        <v>50</v>
      </c>
      <c r="AI55">
        <v>2</v>
      </c>
      <c r="AJ55">
        <v>0.66666666666666674</v>
      </c>
      <c r="AK55">
        <v>0.98666666666666669</v>
      </c>
      <c r="AL55">
        <v>6.5777777777779297E-3</v>
      </c>
    </row>
    <row r="56" spans="1:38">
      <c r="A56" s="1">
        <v>455.8</v>
      </c>
      <c r="B56" s="1">
        <v>0</v>
      </c>
      <c r="D56">
        <v>399.8</v>
      </c>
      <c r="E56" s="7">
        <v>0</v>
      </c>
      <c r="F56" s="8">
        <v>1</v>
      </c>
      <c r="G56" s="9">
        <v>1</v>
      </c>
      <c r="H56">
        <v>0</v>
      </c>
      <c r="I56">
        <v>7.3151800846911127E-2</v>
      </c>
      <c r="J56" s="7">
        <v>7.3151800846911127E-2</v>
      </c>
      <c r="K56" s="9">
        <v>0.92684819915308891</v>
      </c>
      <c r="L56" s="7">
        <v>-7.596548178450073E-2</v>
      </c>
      <c r="M56" s="9">
        <v>100</v>
      </c>
      <c r="N56">
        <v>7.8925330937421961E-2</v>
      </c>
      <c r="AE56">
        <v>7.1707227230608753E-2</v>
      </c>
      <c r="AF56">
        <v>1</v>
      </c>
      <c r="AG56">
        <v>0</v>
      </c>
      <c r="AH56">
        <v>51</v>
      </c>
      <c r="AI56">
        <v>2</v>
      </c>
      <c r="AJ56">
        <v>0.65999999999999992</v>
      </c>
      <c r="AK56">
        <v>0.98666666666666669</v>
      </c>
      <c r="AL56">
        <v>6.5777777777777111E-3</v>
      </c>
    </row>
    <row r="57" spans="1:38">
      <c r="A57" s="1">
        <v>761.7</v>
      </c>
      <c r="B57" s="1">
        <v>0</v>
      </c>
      <c r="D57">
        <v>401.5</v>
      </c>
      <c r="E57" s="7">
        <v>0</v>
      </c>
      <c r="F57" s="8">
        <v>1</v>
      </c>
      <c r="G57" s="9">
        <v>1</v>
      </c>
      <c r="H57">
        <v>0</v>
      </c>
      <c r="I57">
        <v>7.4540686852283808E-2</v>
      </c>
      <c r="J57" s="7">
        <v>7.4540686852283808E-2</v>
      </c>
      <c r="K57" s="9">
        <v>0.92545931314771623</v>
      </c>
      <c r="L57" s="7">
        <v>-7.7465109957939954E-2</v>
      </c>
      <c r="M57" s="9">
        <v>100</v>
      </c>
      <c r="N57">
        <v>8.0544531556716925E-2</v>
      </c>
      <c r="AE57">
        <v>7.3151800846911127E-2</v>
      </c>
      <c r="AF57">
        <v>1</v>
      </c>
      <c r="AG57">
        <v>0</v>
      </c>
      <c r="AH57">
        <v>52</v>
      </c>
      <c r="AI57">
        <v>2</v>
      </c>
      <c r="AJ57">
        <v>0.65333333333333332</v>
      </c>
      <c r="AK57">
        <v>0.98666666666666669</v>
      </c>
      <c r="AL57">
        <v>6.5777777777777111E-3</v>
      </c>
    </row>
    <row r="58" spans="1:38">
      <c r="A58" s="1">
        <v>423.6</v>
      </c>
      <c r="B58" s="1">
        <v>0</v>
      </c>
      <c r="D58">
        <v>402</v>
      </c>
      <c r="E58" s="7">
        <v>0</v>
      </c>
      <c r="F58" s="8">
        <v>1</v>
      </c>
      <c r="G58" s="9">
        <v>1</v>
      </c>
      <c r="H58">
        <v>0</v>
      </c>
      <c r="I58">
        <v>7.4953774799625603E-2</v>
      </c>
      <c r="J58" s="7">
        <v>7.4953774799625603E-2</v>
      </c>
      <c r="K58" s="9">
        <v>0.92504622520037438</v>
      </c>
      <c r="L58" s="7">
        <v>-7.7911569528736166E-2</v>
      </c>
      <c r="M58" s="9">
        <v>100</v>
      </c>
      <c r="N58">
        <v>8.1027058710919947E-2</v>
      </c>
      <c r="AE58">
        <v>7.4540686852283808E-2</v>
      </c>
      <c r="AF58">
        <v>1</v>
      </c>
      <c r="AG58">
        <v>0</v>
      </c>
      <c r="AH58">
        <v>53</v>
      </c>
      <c r="AI58">
        <v>2</v>
      </c>
      <c r="AJ58">
        <v>0.64666666666666672</v>
      </c>
      <c r="AK58">
        <v>0.98666666666666669</v>
      </c>
      <c r="AL58">
        <v>6.5777777777778204E-3</v>
      </c>
    </row>
    <row r="59" spans="1:38">
      <c r="A59" s="1">
        <v>399.8</v>
      </c>
      <c r="B59" s="1">
        <v>0</v>
      </c>
      <c r="D59">
        <v>403.3</v>
      </c>
      <c r="E59" s="7">
        <v>0</v>
      </c>
      <c r="F59" s="8">
        <v>1</v>
      </c>
      <c r="G59" s="9">
        <v>1</v>
      </c>
      <c r="H59">
        <v>0</v>
      </c>
      <c r="I59">
        <v>7.603766615575755E-2</v>
      </c>
      <c r="J59" s="7">
        <v>7.603766615575755E-2</v>
      </c>
      <c r="K59" s="9">
        <v>0.92396233384424242</v>
      </c>
      <c r="L59" s="7">
        <v>-7.9083972409169895E-2</v>
      </c>
      <c r="M59" s="9">
        <v>100</v>
      </c>
      <c r="N59">
        <v>8.2295201190068917E-2</v>
      </c>
      <c r="AE59">
        <v>7.4953774799625603E-2</v>
      </c>
      <c r="AF59">
        <v>1</v>
      </c>
      <c r="AG59">
        <v>0</v>
      </c>
      <c r="AH59">
        <v>54</v>
      </c>
      <c r="AI59">
        <v>2</v>
      </c>
      <c r="AJ59">
        <v>0.64</v>
      </c>
      <c r="AK59">
        <v>0.98666666666666669</v>
      </c>
      <c r="AL59">
        <v>6.5777777777778204E-3</v>
      </c>
    </row>
    <row r="60" spans="1:38">
      <c r="A60" s="1">
        <v>384.8</v>
      </c>
      <c r="B60" s="1">
        <v>0</v>
      </c>
      <c r="D60">
        <v>406.3</v>
      </c>
      <c r="E60" s="7">
        <v>0</v>
      </c>
      <c r="F60" s="8">
        <v>1</v>
      </c>
      <c r="G60" s="9">
        <v>1</v>
      </c>
      <c r="H60">
        <v>0</v>
      </c>
      <c r="I60">
        <v>7.8594040055590508E-2</v>
      </c>
      <c r="J60" s="7">
        <v>7.8594040055590508E-2</v>
      </c>
      <c r="K60" s="9">
        <v>0.92140595994440955</v>
      </c>
      <c r="L60" s="7">
        <v>-8.1854558143947417E-2</v>
      </c>
      <c r="M60" s="9">
        <v>100</v>
      </c>
      <c r="N60">
        <v>8.529795060185226E-2</v>
      </c>
      <c r="AE60">
        <v>7.603766615575755E-2</v>
      </c>
      <c r="AF60">
        <v>1</v>
      </c>
      <c r="AG60">
        <v>0</v>
      </c>
      <c r="AH60">
        <v>55</v>
      </c>
      <c r="AI60">
        <v>2</v>
      </c>
      <c r="AJ60">
        <v>0.6333333333333333</v>
      </c>
      <c r="AK60">
        <v>0.98666666666666669</v>
      </c>
      <c r="AL60">
        <v>6.5777777777777111E-3</v>
      </c>
    </row>
    <row r="61" spans="1:38">
      <c r="A61" s="1">
        <v>288.5</v>
      </c>
      <c r="B61" s="1">
        <v>0</v>
      </c>
      <c r="D61">
        <v>407.4</v>
      </c>
      <c r="E61" s="7">
        <v>0</v>
      </c>
      <c r="F61" s="8">
        <v>1</v>
      </c>
      <c r="G61" s="9">
        <v>1</v>
      </c>
      <c r="H61">
        <v>0</v>
      </c>
      <c r="I61">
        <v>7.955091823113998E-2</v>
      </c>
      <c r="J61" s="7">
        <v>7.955091823113998E-2</v>
      </c>
      <c r="K61" s="9">
        <v>0.92044908176885998</v>
      </c>
      <c r="L61" s="7">
        <v>-8.2893595679438326E-2</v>
      </c>
      <c r="M61" s="9">
        <v>100</v>
      </c>
      <c r="N61">
        <v>8.6426201955967119E-2</v>
      </c>
      <c r="AE61">
        <v>7.8594040055590508E-2</v>
      </c>
      <c r="AF61">
        <v>1</v>
      </c>
      <c r="AG61">
        <v>0</v>
      </c>
      <c r="AH61">
        <v>56</v>
      </c>
      <c r="AI61">
        <v>2</v>
      </c>
      <c r="AJ61">
        <v>0.62666666666666671</v>
      </c>
      <c r="AK61">
        <v>0.98666666666666669</v>
      </c>
      <c r="AL61">
        <v>6.5777777777778204E-3</v>
      </c>
    </row>
    <row r="62" spans="1:38">
      <c r="A62" s="1">
        <v>398</v>
      </c>
      <c r="B62" s="1">
        <v>0</v>
      </c>
      <c r="D62">
        <v>409</v>
      </c>
      <c r="E62" s="7">
        <v>0</v>
      </c>
      <c r="F62" s="8">
        <v>1</v>
      </c>
      <c r="G62" s="9">
        <v>1</v>
      </c>
      <c r="H62">
        <v>0</v>
      </c>
      <c r="I62">
        <v>8.0961745493899437E-2</v>
      </c>
      <c r="J62" s="7">
        <v>8.0961745493899437E-2</v>
      </c>
      <c r="K62" s="9">
        <v>0.91903825450610055</v>
      </c>
      <c r="L62" s="7">
        <v>-8.4427531262002573E-2</v>
      </c>
      <c r="M62" s="9">
        <v>100</v>
      </c>
      <c r="N62">
        <v>8.8093988576578908E-2</v>
      </c>
      <c r="AE62">
        <v>7.955091823113998E-2</v>
      </c>
      <c r="AF62">
        <v>1</v>
      </c>
      <c r="AG62">
        <v>0</v>
      </c>
      <c r="AH62">
        <v>57</v>
      </c>
      <c r="AI62">
        <v>2</v>
      </c>
      <c r="AJ62">
        <v>0.62</v>
      </c>
      <c r="AK62">
        <v>0.98666666666666669</v>
      </c>
      <c r="AL62">
        <v>6.5777777777778204E-3</v>
      </c>
    </row>
    <row r="63" spans="1:38">
      <c r="A63" s="1">
        <v>512.20000000000005</v>
      </c>
      <c r="B63" s="1">
        <v>0</v>
      </c>
      <c r="D63">
        <v>412.5</v>
      </c>
      <c r="E63" s="7">
        <v>0</v>
      </c>
      <c r="F63" s="8">
        <v>1</v>
      </c>
      <c r="G63" s="9">
        <v>1</v>
      </c>
      <c r="H63">
        <v>0</v>
      </c>
      <c r="I63">
        <v>8.4127750021619818E-2</v>
      </c>
      <c r="J63" s="7">
        <v>8.4127750021619818E-2</v>
      </c>
      <c r="K63" s="9">
        <v>0.91587224997838024</v>
      </c>
      <c r="L63" s="7">
        <v>-8.7878389123271186E-2</v>
      </c>
      <c r="M63" s="9">
        <v>100</v>
      </c>
      <c r="N63">
        <v>9.1855332469791176E-2</v>
      </c>
      <c r="AE63">
        <v>8.0961745493899437E-2</v>
      </c>
      <c r="AF63">
        <v>1</v>
      </c>
      <c r="AG63">
        <v>0</v>
      </c>
      <c r="AH63">
        <v>58</v>
      </c>
      <c r="AI63">
        <v>2</v>
      </c>
      <c r="AJ63">
        <v>0.61333333333333329</v>
      </c>
      <c r="AK63">
        <v>0.98666666666666669</v>
      </c>
      <c r="AL63">
        <v>6.5777777777777111E-3</v>
      </c>
    </row>
    <row r="64" spans="1:38">
      <c r="A64" s="1">
        <v>355.3</v>
      </c>
      <c r="B64" s="1">
        <v>0</v>
      </c>
      <c r="D64">
        <v>412.6</v>
      </c>
      <c r="E64" s="7">
        <v>0</v>
      </c>
      <c r="F64" s="8">
        <v>1</v>
      </c>
      <c r="G64" s="9">
        <v>1</v>
      </c>
      <c r="H64">
        <v>0</v>
      </c>
      <c r="I64">
        <v>8.421983906750298E-2</v>
      </c>
      <c r="J64" s="7">
        <v>8.421983906750298E-2</v>
      </c>
      <c r="K64" s="9">
        <v>0.91578016093249703</v>
      </c>
      <c r="L64" s="7">
        <v>-8.797894209436137E-2</v>
      </c>
      <c r="M64" s="9">
        <v>100</v>
      </c>
      <c r="N64">
        <v>9.1965127287476689E-2</v>
      </c>
      <c r="AE64">
        <v>8.4127750021619818E-2</v>
      </c>
      <c r="AF64">
        <v>1</v>
      </c>
      <c r="AG64">
        <v>0</v>
      </c>
      <c r="AH64">
        <v>59</v>
      </c>
      <c r="AI64">
        <v>2</v>
      </c>
      <c r="AJ64">
        <v>0.60666666666666669</v>
      </c>
      <c r="AK64">
        <v>0.98666666666666669</v>
      </c>
      <c r="AL64">
        <v>6.5777777777778204E-3</v>
      </c>
    </row>
    <row r="65" spans="1:38">
      <c r="A65" s="1">
        <v>432.8</v>
      </c>
      <c r="B65" s="1">
        <v>0</v>
      </c>
      <c r="D65">
        <v>419.8</v>
      </c>
      <c r="E65" s="7">
        <v>0</v>
      </c>
      <c r="F65" s="8">
        <v>1</v>
      </c>
      <c r="G65" s="9">
        <v>1</v>
      </c>
      <c r="H65">
        <v>0</v>
      </c>
      <c r="I65">
        <v>9.1095178023217455E-2</v>
      </c>
      <c r="J65" s="7">
        <v>9.1095178023217455E-2</v>
      </c>
      <c r="K65" s="9">
        <v>0.90890482197678257</v>
      </c>
      <c r="L65" s="7">
        <v>-9.5514896582913913E-2</v>
      </c>
      <c r="M65" s="9">
        <v>100</v>
      </c>
      <c r="N65">
        <v>0.10022521150794865</v>
      </c>
      <c r="AE65">
        <v>8.421983906750298E-2</v>
      </c>
      <c r="AF65">
        <v>1</v>
      </c>
      <c r="AG65">
        <v>0</v>
      </c>
      <c r="AH65">
        <v>60</v>
      </c>
      <c r="AI65">
        <v>2</v>
      </c>
      <c r="AJ65">
        <v>0.6</v>
      </c>
      <c r="AK65">
        <v>0.98666666666666669</v>
      </c>
      <c r="AL65">
        <v>6.5777777777778204E-3</v>
      </c>
    </row>
    <row r="66" spans="1:38">
      <c r="A66" s="1">
        <v>689.5</v>
      </c>
      <c r="B66" s="1">
        <v>0</v>
      </c>
      <c r="D66">
        <v>420.3</v>
      </c>
      <c r="E66" s="7">
        <v>0</v>
      </c>
      <c r="F66" s="8">
        <v>1</v>
      </c>
      <c r="G66" s="9">
        <v>1</v>
      </c>
      <c r="H66">
        <v>0</v>
      </c>
      <c r="I66">
        <v>9.1590927825849169E-2</v>
      </c>
      <c r="J66" s="7">
        <v>9.1590927825849169E-2</v>
      </c>
      <c r="K66" s="9">
        <v>0.90840907217415079</v>
      </c>
      <c r="L66" s="7">
        <v>-9.6060481818931287E-2</v>
      </c>
      <c r="M66" s="9">
        <v>100</v>
      </c>
      <c r="N66">
        <v>0.100825641917731</v>
      </c>
      <c r="AE66">
        <v>9.1095178023217455E-2</v>
      </c>
      <c r="AF66">
        <v>1</v>
      </c>
      <c r="AG66">
        <v>0</v>
      </c>
      <c r="AH66">
        <v>61</v>
      </c>
      <c r="AI66">
        <v>2</v>
      </c>
      <c r="AJ66">
        <v>0.59333333333333327</v>
      </c>
      <c r="AK66">
        <v>0.98666666666666669</v>
      </c>
      <c r="AL66">
        <v>6.5777777777777111E-3</v>
      </c>
    </row>
    <row r="67" spans="1:38">
      <c r="A67" s="1">
        <v>640.1</v>
      </c>
      <c r="B67" s="1">
        <v>0</v>
      </c>
      <c r="D67">
        <v>423.6</v>
      </c>
      <c r="E67" s="7">
        <v>0</v>
      </c>
      <c r="F67" s="8">
        <v>1</v>
      </c>
      <c r="G67" s="9">
        <v>1</v>
      </c>
      <c r="H67">
        <v>0</v>
      </c>
      <c r="I67">
        <v>9.4924100465384284E-2</v>
      </c>
      <c r="J67" s="7">
        <v>9.4924100465384284E-2</v>
      </c>
      <c r="K67" s="9">
        <v>0.90507589953461576</v>
      </c>
      <c r="L67" s="7">
        <v>-9.9736471909763674E-2</v>
      </c>
      <c r="M67" s="9">
        <v>100</v>
      </c>
      <c r="N67">
        <v>0.10487971286628409</v>
      </c>
      <c r="AE67">
        <v>9.1590927825849169E-2</v>
      </c>
      <c r="AF67">
        <v>1</v>
      </c>
      <c r="AG67">
        <v>0</v>
      </c>
      <c r="AH67">
        <v>62</v>
      </c>
      <c r="AI67">
        <v>2</v>
      </c>
      <c r="AJ67">
        <v>0.58666666666666667</v>
      </c>
      <c r="AK67">
        <v>0.98666666666666669</v>
      </c>
      <c r="AL67">
        <v>6.5777777777777111E-3</v>
      </c>
    </row>
    <row r="68" spans="1:38">
      <c r="A68" s="1">
        <v>585</v>
      </c>
      <c r="B68" s="1">
        <v>0</v>
      </c>
      <c r="D68">
        <v>427.3</v>
      </c>
      <c r="E68" s="7">
        <v>0</v>
      </c>
      <c r="F68" s="8">
        <v>1</v>
      </c>
      <c r="G68" s="9">
        <v>1</v>
      </c>
      <c r="H68">
        <v>0</v>
      </c>
      <c r="I68">
        <v>9.8790043415011922E-2</v>
      </c>
      <c r="J68" s="7">
        <v>9.8790043415011922E-2</v>
      </c>
      <c r="K68" s="9">
        <v>0.90120995658498804</v>
      </c>
      <c r="L68" s="7">
        <v>-0.10401702234372416</v>
      </c>
      <c r="M68" s="9">
        <v>100</v>
      </c>
      <c r="N68">
        <v>0.10961934307668247</v>
      </c>
      <c r="AE68">
        <v>9.4924100465384284E-2</v>
      </c>
      <c r="AF68">
        <v>1</v>
      </c>
      <c r="AG68">
        <v>0</v>
      </c>
      <c r="AH68">
        <v>63</v>
      </c>
      <c r="AI68">
        <v>2</v>
      </c>
      <c r="AJ68">
        <v>0.58000000000000007</v>
      </c>
      <c r="AK68">
        <v>0.98666666666666669</v>
      </c>
      <c r="AL68">
        <v>6.5777777777779297E-3</v>
      </c>
    </row>
    <row r="69" spans="1:38">
      <c r="A69" s="1">
        <v>519.4</v>
      </c>
      <c r="B69" s="1">
        <v>0</v>
      </c>
      <c r="D69">
        <v>427.9</v>
      </c>
      <c r="E69" s="7">
        <v>0</v>
      </c>
      <c r="F69" s="8">
        <v>1</v>
      </c>
      <c r="G69" s="9">
        <v>1</v>
      </c>
      <c r="H69">
        <v>0</v>
      </c>
      <c r="I69">
        <v>9.9430009968101252E-2</v>
      </c>
      <c r="J69" s="7">
        <v>9.9430009968101252E-2</v>
      </c>
      <c r="K69" s="9">
        <v>0.90056999003189875</v>
      </c>
      <c r="L69" s="7">
        <v>-0.10472739386406768</v>
      </c>
      <c r="M69" s="9">
        <v>100</v>
      </c>
      <c r="N69">
        <v>0.11040786509505983</v>
      </c>
      <c r="AE69">
        <v>9.8790043415011922E-2</v>
      </c>
      <c r="AF69">
        <v>1</v>
      </c>
      <c r="AG69">
        <v>0</v>
      </c>
      <c r="AH69">
        <v>64</v>
      </c>
      <c r="AI69">
        <v>2</v>
      </c>
      <c r="AJ69">
        <v>0.57333333333333325</v>
      </c>
      <c r="AK69">
        <v>0.98666666666666669</v>
      </c>
      <c r="AL69">
        <v>6.5777777777777111E-3</v>
      </c>
    </row>
    <row r="70" spans="1:38">
      <c r="A70" s="1">
        <v>203.9</v>
      </c>
      <c r="B70" s="1">
        <v>0</v>
      </c>
      <c r="D70">
        <v>428</v>
      </c>
      <c r="E70" s="7">
        <v>0</v>
      </c>
      <c r="F70" s="8">
        <v>1</v>
      </c>
      <c r="G70" s="9">
        <v>1</v>
      </c>
      <c r="H70">
        <v>0</v>
      </c>
      <c r="I70">
        <v>9.9537028948703629E-2</v>
      </c>
      <c r="J70" s="7">
        <v>9.9537028948703629E-2</v>
      </c>
      <c r="K70" s="9">
        <v>0.90046297105129636</v>
      </c>
      <c r="L70" s="7">
        <v>-0.10484623564324753</v>
      </c>
      <c r="M70" s="9">
        <v>100</v>
      </c>
      <c r="N70">
        <v>0.11053983578302337</v>
      </c>
      <c r="AE70">
        <v>9.9430009968101252E-2</v>
      </c>
      <c r="AF70">
        <v>1</v>
      </c>
      <c r="AG70">
        <v>0</v>
      </c>
      <c r="AH70">
        <v>65</v>
      </c>
      <c r="AI70">
        <v>2</v>
      </c>
      <c r="AJ70">
        <v>0.56666666666666665</v>
      </c>
      <c r="AK70">
        <v>0.98666666666666669</v>
      </c>
      <c r="AL70">
        <v>6.5777777777777111E-3</v>
      </c>
    </row>
    <row r="71" spans="1:38">
      <c r="A71" s="1">
        <v>300.2</v>
      </c>
      <c r="B71" s="1">
        <v>0</v>
      </c>
      <c r="D71">
        <v>428.9</v>
      </c>
      <c r="E71" s="7">
        <v>0</v>
      </c>
      <c r="F71" s="8">
        <v>1</v>
      </c>
      <c r="G71" s="9">
        <v>1</v>
      </c>
      <c r="H71">
        <v>0</v>
      </c>
      <c r="I71">
        <v>0.10050481814582252</v>
      </c>
      <c r="J71" s="7">
        <v>0.10050481814582252</v>
      </c>
      <c r="K71" s="9">
        <v>0.89949518185417743</v>
      </c>
      <c r="L71" s="7">
        <v>-0.10592158207707093</v>
      </c>
      <c r="M71" s="9">
        <v>100</v>
      </c>
      <c r="N71">
        <v>0.11173469316272108</v>
      </c>
      <c r="AE71">
        <v>9.9537028948703629E-2</v>
      </c>
      <c r="AF71">
        <v>1</v>
      </c>
      <c r="AG71">
        <v>0</v>
      </c>
      <c r="AH71">
        <v>66</v>
      </c>
      <c r="AI71">
        <v>2</v>
      </c>
      <c r="AJ71">
        <v>0.56000000000000005</v>
      </c>
      <c r="AK71">
        <v>0.98666666666666669</v>
      </c>
      <c r="AL71">
        <v>6.5777777777778204E-3</v>
      </c>
    </row>
    <row r="72" spans="1:38">
      <c r="A72" s="1">
        <v>381.9</v>
      </c>
      <c r="B72" s="1">
        <v>0</v>
      </c>
      <c r="D72">
        <v>431.1</v>
      </c>
      <c r="E72" s="7">
        <v>1</v>
      </c>
      <c r="F72" s="8">
        <v>0</v>
      </c>
      <c r="G72" s="9">
        <v>1</v>
      </c>
      <c r="H72">
        <v>1</v>
      </c>
      <c r="I72">
        <v>0.10290577852323894</v>
      </c>
      <c r="J72" s="7">
        <v>0.10290577852323894</v>
      </c>
      <c r="K72" s="9">
        <v>0.8970942214767611</v>
      </c>
      <c r="L72" s="7">
        <v>-2.2739414810304357</v>
      </c>
      <c r="M72" s="9">
        <v>0</v>
      </c>
      <c r="N72">
        <v>8.7176272737120666</v>
      </c>
      <c r="AE72">
        <v>0.10050481814582252</v>
      </c>
      <c r="AF72">
        <v>1</v>
      </c>
      <c r="AG72">
        <v>0</v>
      </c>
      <c r="AH72">
        <v>67</v>
      </c>
      <c r="AI72">
        <v>2</v>
      </c>
      <c r="AJ72">
        <v>0.55333333333333334</v>
      </c>
      <c r="AK72">
        <v>0.98666666666666669</v>
      </c>
      <c r="AL72">
        <v>0</v>
      </c>
    </row>
    <row r="73" spans="1:38">
      <c r="A73" s="1">
        <v>538.9</v>
      </c>
      <c r="B73" s="1">
        <v>0</v>
      </c>
      <c r="D73">
        <v>432</v>
      </c>
      <c r="E73" s="7">
        <v>1</v>
      </c>
      <c r="F73" s="8">
        <v>0</v>
      </c>
      <c r="G73" s="9">
        <v>1</v>
      </c>
      <c r="H73">
        <v>1</v>
      </c>
      <c r="I73">
        <v>0.10390254233667101</v>
      </c>
      <c r="J73" s="7">
        <v>0.10390254233667101</v>
      </c>
      <c r="K73" s="9">
        <v>0.89609745766332893</v>
      </c>
      <c r="L73" s="7">
        <v>-2.2643019121034498</v>
      </c>
      <c r="M73" s="9">
        <v>0</v>
      </c>
      <c r="N73">
        <v>8.624403575802237</v>
      </c>
      <c r="AE73">
        <v>0.10290577852323894</v>
      </c>
      <c r="AF73">
        <v>0</v>
      </c>
      <c r="AG73">
        <v>1</v>
      </c>
      <c r="AH73">
        <v>67</v>
      </c>
      <c r="AI73">
        <v>3</v>
      </c>
      <c r="AJ73">
        <v>0.55333333333333334</v>
      </c>
      <c r="AK73">
        <v>0.98</v>
      </c>
      <c r="AL73">
        <v>0</v>
      </c>
    </row>
    <row r="74" spans="1:38">
      <c r="A74" s="1">
        <v>460.3</v>
      </c>
      <c r="B74" s="1">
        <v>0</v>
      </c>
      <c r="D74">
        <v>432.2</v>
      </c>
      <c r="E74" s="7">
        <v>0</v>
      </c>
      <c r="F74" s="8">
        <v>1</v>
      </c>
      <c r="G74" s="9">
        <v>1</v>
      </c>
      <c r="H74">
        <v>0</v>
      </c>
      <c r="I74">
        <v>0.10412520143040155</v>
      </c>
      <c r="J74" s="7">
        <v>0.10412520143040155</v>
      </c>
      <c r="K74" s="9">
        <v>0.89587479856959851</v>
      </c>
      <c r="L74" s="7">
        <v>-0.10995460951016246</v>
      </c>
      <c r="M74" s="9">
        <v>100</v>
      </c>
      <c r="N74">
        <v>0.11622740320037286</v>
      </c>
      <c r="AE74">
        <v>0.10390254233667101</v>
      </c>
      <c r="AF74">
        <v>0</v>
      </c>
      <c r="AG74">
        <v>1</v>
      </c>
      <c r="AH74">
        <v>67</v>
      </c>
      <c r="AI74">
        <v>4</v>
      </c>
      <c r="AJ74">
        <v>0.55333333333333334</v>
      </c>
      <c r="AK74">
        <v>0.97333333333333338</v>
      </c>
      <c r="AL74">
        <v>6.4888888888889312E-3</v>
      </c>
    </row>
    <row r="75" spans="1:38">
      <c r="A75" s="1">
        <v>880.2</v>
      </c>
      <c r="B75" s="1">
        <v>0</v>
      </c>
      <c r="D75">
        <v>432.7</v>
      </c>
      <c r="E75" s="7">
        <v>0</v>
      </c>
      <c r="F75" s="8">
        <v>1</v>
      </c>
      <c r="G75" s="9">
        <v>1</v>
      </c>
      <c r="H75">
        <v>0</v>
      </c>
      <c r="I75">
        <v>0.10468369483218591</v>
      </c>
      <c r="J75" s="7">
        <v>0.10468369483218591</v>
      </c>
      <c r="K75" s="9">
        <v>0.89531630516781413</v>
      </c>
      <c r="L75" s="7">
        <v>-0.11057820954783329</v>
      </c>
      <c r="M75" s="9">
        <v>100</v>
      </c>
      <c r="N75">
        <v>0.11692369973376555</v>
      </c>
      <c r="AE75">
        <v>0.10412520143040155</v>
      </c>
      <c r="AF75">
        <v>1</v>
      </c>
      <c r="AG75">
        <v>0</v>
      </c>
      <c r="AH75">
        <v>68</v>
      </c>
      <c r="AI75">
        <v>4</v>
      </c>
      <c r="AJ75">
        <v>0.54666666666666663</v>
      </c>
      <c r="AK75">
        <v>0.97333333333333338</v>
      </c>
      <c r="AL75">
        <v>6.4888888888888227E-3</v>
      </c>
    </row>
    <row r="76" spans="1:38">
      <c r="A76" s="1">
        <v>448.6</v>
      </c>
      <c r="B76" s="1">
        <v>0</v>
      </c>
      <c r="D76">
        <v>432.8</v>
      </c>
      <c r="E76" s="7">
        <v>0</v>
      </c>
      <c r="F76" s="8">
        <v>1</v>
      </c>
      <c r="G76" s="9">
        <v>1</v>
      </c>
      <c r="H76">
        <v>0</v>
      </c>
      <c r="I76">
        <v>0.10479571047249088</v>
      </c>
      <c r="J76" s="7">
        <v>0.10479571047249088</v>
      </c>
      <c r="K76" s="9">
        <v>0.89520428952750908</v>
      </c>
      <c r="L76" s="7">
        <v>-0.11070333029850551</v>
      </c>
      <c r="M76" s="9">
        <v>100</v>
      </c>
      <c r="N76">
        <v>0.11706345880871763</v>
      </c>
      <c r="AE76">
        <v>0.10468369483218591</v>
      </c>
      <c r="AF76">
        <v>1</v>
      </c>
      <c r="AG76">
        <v>0</v>
      </c>
      <c r="AH76">
        <v>69</v>
      </c>
      <c r="AI76">
        <v>4</v>
      </c>
      <c r="AJ76">
        <v>0.54</v>
      </c>
      <c r="AK76">
        <v>0.97333333333333338</v>
      </c>
      <c r="AL76">
        <v>6.4888888888889312E-3</v>
      </c>
    </row>
    <row r="77" spans="1:38">
      <c r="A77" s="1">
        <v>366.8</v>
      </c>
      <c r="B77" s="1">
        <v>0</v>
      </c>
      <c r="D77">
        <v>435.6</v>
      </c>
      <c r="E77" s="7">
        <v>0</v>
      </c>
      <c r="F77" s="8">
        <v>1</v>
      </c>
      <c r="G77" s="9">
        <v>1</v>
      </c>
      <c r="H77">
        <v>0</v>
      </c>
      <c r="I77">
        <v>0.10797536482745189</v>
      </c>
      <c r="J77" s="7">
        <v>0.10797536482745189</v>
      </c>
      <c r="K77" s="9">
        <v>0.89202463517254815</v>
      </c>
      <c r="L77" s="7">
        <v>-0.11426152887705092</v>
      </c>
      <c r="M77" s="9">
        <v>100</v>
      </c>
      <c r="N77">
        <v>0.12104527226040764</v>
      </c>
      <c r="AE77">
        <v>0.10479571047249088</v>
      </c>
      <c r="AF77">
        <v>1</v>
      </c>
      <c r="AG77">
        <v>0</v>
      </c>
      <c r="AH77">
        <v>70</v>
      </c>
      <c r="AI77">
        <v>4</v>
      </c>
      <c r="AJ77">
        <v>0.53333333333333333</v>
      </c>
      <c r="AK77">
        <v>0.97333333333333338</v>
      </c>
      <c r="AL77">
        <v>6.4888888888889312E-3</v>
      </c>
    </row>
    <row r="78" spans="1:38">
      <c r="A78" s="1">
        <v>419.8</v>
      </c>
      <c r="B78" s="1">
        <v>0</v>
      </c>
      <c r="D78">
        <v>437.6</v>
      </c>
      <c r="E78" s="7">
        <v>0</v>
      </c>
      <c r="F78" s="8">
        <v>1</v>
      </c>
      <c r="G78" s="9">
        <v>1</v>
      </c>
      <c r="H78">
        <v>0</v>
      </c>
      <c r="I78">
        <v>0.11029818479848934</v>
      </c>
      <c r="J78" s="7">
        <v>0.11029818479848934</v>
      </c>
      <c r="K78" s="9">
        <v>0.8897018152015107</v>
      </c>
      <c r="L78" s="7">
        <v>-0.11686891149351611</v>
      </c>
      <c r="M78" s="9">
        <v>100</v>
      </c>
      <c r="N78">
        <v>0.12397208021151179</v>
      </c>
      <c r="AE78">
        <v>0.10797536482745189</v>
      </c>
      <c r="AF78">
        <v>1</v>
      </c>
      <c r="AG78">
        <v>0</v>
      </c>
      <c r="AH78">
        <v>71</v>
      </c>
      <c r="AI78">
        <v>4</v>
      </c>
      <c r="AJ78">
        <v>0.52666666666666662</v>
      </c>
      <c r="AK78">
        <v>0.97333333333333338</v>
      </c>
      <c r="AL78">
        <v>6.4888888888888227E-3</v>
      </c>
    </row>
    <row r="79" spans="1:38">
      <c r="A79" s="1">
        <v>464.5</v>
      </c>
      <c r="B79" s="1">
        <v>0</v>
      </c>
      <c r="D79">
        <v>438.6</v>
      </c>
      <c r="E79" s="7">
        <v>0</v>
      </c>
      <c r="F79" s="8">
        <v>1</v>
      </c>
      <c r="G79" s="9">
        <v>1</v>
      </c>
      <c r="H79">
        <v>0</v>
      </c>
      <c r="I79">
        <v>0.11147593232047524</v>
      </c>
      <c r="J79" s="7">
        <v>0.11147593232047524</v>
      </c>
      <c r="K79" s="9">
        <v>0.88852406767952474</v>
      </c>
      <c r="L79" s="7">
        <v>-0.11819354376384285</v>
      </c>
      <c r="M79" s="9">
        <v>100</v>
      </c>
      <c r="N79">
        <v>0.12546191642462373</v>
      </c>
      <c r="AE79">
        <v>0.11029818479848934</v>
      </c>
      <c r="AF79">
        <v>1</v>
      </c>
      <c r="AG79">
        <v>0</v>
      </c>
      <c r="AH79">
        <v>72</v>
      </c>
      <c r="AI79">
        <v>4</v>
      </c>
      <c r="AJ79">
        <v>0.52</v>
      </c>
      <c r="AK79">
        <v>0.97333333333333338</v>
      </c>
      <c r="AL79">
        <v>6.4888888888889312E-3</v>
      </c>
    </row>
    <row r="80" spans="1:38">
      <c r="A80" s="1">
        <v>690.2</v>
      </c>
      <c r="B80" s="1">
        <v>0</v>
      </c>
      <c r="D80">
        <v>440.6</v>
      </c>
      <c r="E80" s="7">
        <v>1</v>
      </c>
      <c r="F80" s="8">
        <v>0</v>
      </c>
      <c r="G80" s="9">
        <v>1</v>
      </c>
      <c r="H80">
        <v>1</v>
      </c>
      <c r="I80">
        <v>0.11386444565328119</v>
      </c>
      <c r="J80" s="7">
        <v>0.11386444565328119</v>
      </c>
      <c r="K80" s="9">
        <v>0.88613555434671887</v>
      </c>
      <c r="L80" s="7">
        <v>-2.1727466113129394</v>
      </c>
      <c r="M80" s="9">
        <v>0</v>
      </c>
      <c r="N80">
        <v>7.7823727087295884</v>
      </c>
      <c r="AE80">
        <v>0.11147593232047524</v>
      </c>
      <c r="AF80">
        <v>1</v>
      </c>
      <c r="AG80">
        <v>0</v>
      </c>
      <c r="AH80">
        <v>73</v>
      </c>
      <c r="AI80">
        <v>4</v>
      </c>
      <c r="AJ80">
        <v>0.51333333333333331</v>
      </c>
      <c r="AK80">
        <v>0.97333333333333338</v>
      </c>
      <c r="AL80">
        <v>0</v>
      </c>
    </row>
    <row r="81" spans="1:38">
      <c r="A81" s="1">
        <v>357.6</v>
      </c>
      <c r="B81" s="1">
        <v>0</v>
      </c>
      <c r="D81">
        <v>441</v>
      </c>
      <c r="E81" s="7">
        <v>0</v>
      </c>
      <c r="F81" s="8">
        <v>1</v>
      </c>
      <c r="G81" s="9">
        <v>1</v>
      </c>
      <c r="H81">
        <v>0</v>
      </c>
      <c r="I81">
        <v>0.11434746836966521</v>
      </c>
      <c r="J81" s="7">
        <v>0.11434746836966521</v>
      </c>
      <c r="K81" s="9">
        <v>0.88565253163033475</v>
      </c>
      <c r="L81" s="7">
        <v>-0.12143058178783152</v>
      </c>
      <c r="M81" s="9">
        <v>100</v>
      </c>
      <c r="N81">
        <v>0.12911098233883112</v>
      </c>
      <c r="AE81">
        <v>0.11386444565328119</v>
      </c>
      <c r="AF81">
        <v>0</v>
      </c>
      <c r="AG81">
        <v>1</v>
      </c>
      <c r="AH81">
        <v>73</v>
      </c>
      <c r="AI81">
        <v>5</v>
      </c>
      <c r="AJ81">
        <v>0.51333333333333331</v>
      </c>
      <c r="AK81">
        <v>0.96666666666666667</v>
      </c>
      <c r="AL81">
        <v>6.4444444444444861E-3</v>
      </c>
    </row>
    <row r="82" spans="1:38">
      <c r="A82" s="1">
        <v>685.9</v>
      </c>
      <c r="B82" s="1">
        <v>0</v>
      </c>
      <c r="D82">
        <v>443.3</v>
      </c>
      <c r="E82" s="7">
        <v>0</v>
      </c>
      <c r="F82" s="8">
        <v>1</v>
      </c>
      <c r="G82" s="9">
        <v>1</v>
      </c>
      <c r="H82">
        <v>0</v>
      </c>
      <c r="I82">
        <v>0.11715959275655942</v>
      </c>
      <c r="J82" s="7">
        <v>0.11715959275655942</v>
      </c>
      <c r="K82" s="9">
        <v>0.88284040724344059</v>
      </c>
      <c r="L82" s="7">
        <v>-0.124610833962135</v>
      </c>
      <c r="M82" s="9">
        <v>100</v>
      </c>
      <c r="N82">
        <v>0.13270755596968617</v>
      </c>
      <c r="AE82">
        <v>0.11434746836966521</v>
      </c>
      <c r="AF82">
        <v>1</v>
      </c>
      <c r="AG82">
        <v>0</v>
      </c>
      <c r="AH82">
        <v>74</v>
      </c>
      <c r="AI82">
        <v>5</v>
      </c>
      <c r="AJ82">
        <v>0.5066666666666666</v>
      </c>
      <c r="AK82">
        <v>0.96666666666666667</v>
      </c>
      <c r="AL82">
        <v>6.4444444444443786E-3</v>
      </c>
    </row>
    <row r="83" spans="1:38">
      <c r="A83" s="1">
        <v>464.1</v>
      </c>
      <c r="B83" s="1">
        <v>0</v>
      </c>
      <c r="D83">
        <v>448.6</v>
      </c>
      <c r="E83" s="7">
        <v>0</v>
      </c>
      <c r="F83" s="8">
        <v>1</v>
      </c>
      <c r="G83" s="9">
        <v>1</v>
      </c>
      <c r="H83">
        <v>0</v>
      </c>
      <c r="I83">
        <v>0.12386865456550573</v>
      </c>
      <c r="J83" s="7">
        <v>0.12386865456550573</v>
      </c>
      <c r="K83" s="9">
        <v>0.87613134543449422</v>
      </c>
      <c r="L83" s="7">
        <v>-0.13223926157467084</v>
      </c>
      <c r="M83" s="9">
        <v>100</v>
      </c>
      <c r="N83">
        <v>0.14138137530517911</v>
      </c>
      <c r="AE83">
        <v>0.11715959275655942</v>
      </c>
      <c r="AF83">
        <v>1</v>
      </c>
      <c r="AG83">
        <v>0</v>
      </c>
      <c r="AH83">
        <v>75</v>
      </c>
      <c r="AI83">
        <v>5</v>
      </c>
      <c r="AJ83">
        <v>0.5</v>
      </c>
      <c r="AK83">
        <v>0.96666666666666667</v>
      </c>
      <c r="AL83">
        <v>6.4444444444444861E-3</v>
      </c>
    </row>
    <row r="84" spans="1:38">
      <c r="A84" s="1">
        <v>372.7</v>
      </c>
      <c r="B84" s="1">
        <v>0</v>
      </c>
      <c r="D84">
        <v>449.3</v>
      </c>
      <c r="E84" s="7">
        <v>0</v>
      </c>
      <c r="F84" s="8">
        <v>1</v>
      </c>
      <c r="G84" s="9">
        <v>1</v>
      </c>
      <c r="H84">
        <v>0</v>
      </c>
      <c r="I84">
        <v>0.12477901274815917</v>
      </c>
      <c r="J84" s="7">
        <v>0.12477901274815917</v>
      </c>
      <c r="K84" s="9">
        <v>0.87522098725184083</v>
      </c>
      <c r="L84" s="7">
        <v>-0.13327886765239078</v>
      </c>
      <c r="M84" s="9">
        <v>100</v>
      </c>
      <c r="N84">
        <v>0.14256857932527453</v>
      </c>
      <c r="AE84">
        <v>0.12386865456550573</v>
      </c>
      <c r="AF84">
        <v>1</v>
      </c>
      <c r="AG84">
        <v>0</v>
      </c>
      <c r="AH84">
        <v>76</v>
      </c>
      <c r="AI84">
        <v>5</v>
      </c>
      <c r="AJ84">
        <v>0.49333333333333329</v>
      </c>
      <c r="AK84">
        <v>0.96666666666666667</v>
      </c>
      <c r="AL84">
        <v>6.4444444444443786E-3</v>
      </c>
    </row>
    <row r="85" spans="1:38">
      <c r="A85" s="1">
        <v>349.6</v>
      </c>
      <c r="B85" s="1">
        <v>0</v>
      </c>
      <c r="D85">
        <v>451.1</v>
      </c>
      <c r="E85" s="7">
        <v>0</v>
      </c>
      <c r="F85" s="8">
        <v>1</v>
      </c>
      <c r="G85" s="9">
        <v>1</v>
      </c>
      <c r="H85">
        <v>0</v>
      </c>
      <c r="I85">
        <v>0.12714630098743129</v>
      </c>
      <c r="J85" s="7">
        <v>0.12714630098743129</v>
      </c>
      <c r="K85" s="9">
        <v>0.87285369901256871</v>
      </c>
      <c r="L85" s="7">
        <v>-0.13598732136437497</v>
      </c>
      <c r="M85" s="9">
        <v>100</v>
      </c>
      <c r="N85">
        <v>0.14566736800367325</v>
      </c>
      <c r="AE85">
        <v>0.12477901274815917</v>
      </c>
      <c r="AF85">
        <v>1</v>
      </c>
      <c r="AG85">
        <v>0</v>
      </c>
      <c r="AH85">
        <v>77</v>
      </c>
      <c r="AI85">
        <v>5</v>
      </c>
      <c r="AJ85">
        <v>0.48666666666666669</v>
      </c>
      <c r="AK85">
        <v>0.96666666666666667</v>
      </c>
      <c r="AL85">
        <v>6.4444444444444861E-3</v>
      </c>
    </row>
    <row r="86" spans="1:38">
      <c r="A86" s="1">
        <v>227.2</v>
      </c>
      <c r="B86" s="1">
        <v>0</v>
      </c>
      <c r="D86">
        <v>455.8</v>
      </c>
      <c r="E86" s="7">
        <v>0</v>
      </c>
      <c r="F86" s="8">
        <v>1</v>
      </c>
      <c r="G86" s="9">
        <v>1</v>
      </c>
      <c r="H86">
        <v>0</v>
      </c>
      <c r="I86">
        <v>0.13350887222837365</v>
      </c>
      <c r="J86" s="7">
        <v>0.13350887222837365</v>
      </c>
      <c r="K86" s="9">
        <v>0.86649112777162629</v>
      </c>
      <c r="L86" s="7">
        <v>-0.14330340903455024</v>
      </c>
      <c r="M86" s="9">
        <v>100</v>
      </c>
      <c r="N86">
        <v>0.15407990682111342</v>
      </c>
      <c r="AE86">
        <v>0.12714630098743129</v>
      </c>
      <c r="AF86">
        <v>1</v>
      </c>
      <c r="AG86">
        <v>0</v>
      </c>
      <c r="AH86">
        <v>78</v>
      </c>
      <c r="AI86">
        <v>5</v>
      </c>
      <c r="AJ86">
        <v>0.48</v>
      </c>
      <c r="AK86">
        <v>0.96666666666666667</v>
      </c>
      <c r="AL86">
        <v>6.4444444444443786E-3</v>
      </c>
    </row>
    <row r="87" spans="1:38">
      <c r="A87" s="1">
        <v>302.39999999999998</v>
      </c>
      <c r="B87" s="1">
        <v>0</v>
      </c>
      <c r="D87">
        <v>458.7</v>
      </c>
      <c r="E87" s="7">
        <v>0</v>
      </c>
      <c r="F87" s="8">
        <v>1</v>
      </c>
      <c r="G87" s="9">
        <v>1</v>
      </c>
      <c r="H87">
        <v>0</v>
      </c>
      <c r="I87">
        <v>0.13756765269955187</v>
      </c>
      <c r="J87" s="7">
        <v>0.13756765269955187</v>
      </c>
      <c r="K87" s="9">
        <v>0.86243234730044815</v>
      </c>
      <c r="L87" s="7">
        <v>-0.14799857106556005</v>
      </c>
      <c r="M87" s="9">
        <v>100</v>
      </c>
      <c r="N87">
        <v>0.15951123949624654</v>
      </c>
      <c r="AE87">
        <v>0.13350887222837365</v>
      </c>
      <c r="AF87">
        <v>1</v>
      </c>
      <c r="AG87">
        <v>0</v>
      </c>
      <c r="AH87">
        <v>79</v>
      </c>
      <c r="AI87">
        <v>5</v>
      </c>
      <c r="AJ87">
        <v>0.47333333333333338</v>
      </c>
      <c r="AK87">
        <v>0.96666666666666667</v>
      </c>
      <c r="AL87">
        <v>6.4444444444444861E-3</v>
      </c>
    </row>
    <row r="88" spans="1:38">
      <c r="A88" s="1">
        <v>526.4</v>
      </c>
      <c r="B88" s="1">
        <v>0</v>
      </c>
      <c r="D88">
        <v>460.3</v>
      </c>
      <c r="E88" s="7">
        <v>0</v>
      </c>
      <c r="F88" s="8">
        <v>1</v>
      </c>
      <c r="G88" s="9">
        <v>1</v>
      </c>
      <c r="H88">
        <v>0</v>
      </c>
      <c r="I88">
        <v>0.13985106869239419</v>
      </c>
      <c r="J88" s="7">
        <v>0.13985106869239419</v>
      </c>
      <c r="K88" s="9">
        <v>0.86014893130760584</v>
      </c>
      <c r="L88" s="7">
        <v>-0.15064972878872906</v>
      </c>
      <c r="M88" s="9">
        <v>100</v>
      </c>
      <c r="N88">
        <v>0.16258936516934502</v>
      </c>
      <c r="AE88">
        <v>0.13756765269955187</v>
      </c>
      <c r="AF88">
        <v>1</v>
      </c>
      <c r="AG88">
        <v>0</v>
      </c>
      <c r="AH88">
        <v>80</v>
      </c>
      <c r="AI88">
        <v>5</v>
      </c>
      <c r="AJ88">
        <v>0.46666666666666667</v>
      </c>
      <c r="AK88">
        <v>0.96666666666666667</v>
      </c>
      <c r="AL88">
        <v>6.4444444444444861E-3</v>
      </c>
    </row>
    <row r="89" spans="1:38">
      <c r="A89" s="1">
        <v>508.8</v>
      </c>
      <c r="B89" s="1">
        <v>0</v>
      </c>
      <c r="D89">
        <v>461</v>
      </c>
      <c r="E89" s="7">
        <v>0</v>
      </c>
      <c r="F89" s="8">
        <v>1</v>
      </c>
      <c r="G89" s="9">
        <v>1</v>
      </c>
      <c r="H89">
        <v>0</v>
      </c>
      <c r="I89">
        <v>0.14086000298604825</v>
      </c>
      <c r="J89" s="7">
        <v>0.14086000298604825</v>
      </c>
      <c r="K89" s="9">
        <v>0.85913999701395172</v>
      </c>
      <c r="L89" s="7">
        <v>-0.15182339354379196</v>
      </c>
      <c r="M89" s="9">
        <v>100</v>
      </c>
      <c r="N89">
        <v>0.16395465637221499</v>
      </c>
      <c r="AE89">
        <v>0.13985106869239419</v>
      </c>
      <c r="AF89">
        <v>1</v>
      </c>
      <c r="AG89">
        <v>0</v>
      </c>
      <c r="AH89">
        <v>81</v>
      </c>
      <c r="AI89">
        <v>5</v>
      </c>
      <c r="AJ89">
        <v>0.45999999999999996</v>
      </c>
      <c r="AK89">
        <v>0.96666666666666667</v>
      </c>
      <c r="AL89">
        <v>6.4444444444443786E-3</v>
      </c>
    </row>
    <row r="90" spans="1:38">
      <c r="A90" s="1">
        <v>402</v>
      </c>
      <c r="B90" s="1">
        <v>0</v>
      </c>
      <c r="D90">
        <v>463.7</v>
      </c>
      <c r="E90" s="7">
        <v>0</v>
      </c>
      <c r="F90" s="8">
        <v>1</v>
      </c>
      <c r="G90" s="9">
        <v>1</v>
      </c>
      <c r="H90">
        <v>0</v>
      </c>
      <c r="I90">
        <v>0.14480871470487894</v>
      </c>
      <c r="J90" s="7">
        <v>0.14480871470487894</v>
      </c>
      <c r="K90" s="9">
        <v>0.85519128529512112</v>
      </c>
      <c r="L90" s="7">
        <v>-0.15643010957682277</v>
      </c>
      <c r="M90" s="9">
        <v>100</v>
      </c>
      <c r="N90">
        <v>0.16932903456202358</v>
      </c>
      <c r="AE90">
        <v>0.14086000298604825</v>
      </c>
      <c r="AF90">
        <v>1</v>
      </c>
      <c r="AG90">
        <v>0</v>
      </c>
      <c r="AH90">
        <v>82</v>
      </c>
      <c r="AI90">
        <v>5</v>
      </c>
      <c r="AJ90">
        <v>0.45333333333333337</v>
      </c>
      <c r="AK90">
        <v>0.96666666666666667</v>
      </c>
      <c r="AL90">
        <v>6.4444444444444861E-3</v>
      </c>
    </row>
    <row r="91" spans="1:38">
      <c r="A91" s="1">
        <v>317.5</v>
      </c>
      <c r="B91" s="1">
        <v>0</v>
      </c>
      <c r="D91">
        <v>464.1</v>
      </c>
      <c r="E91" s="7">
        <v>0</v>
      </c>
      <c r="F91" s="8">
        <v>1</v>
      </c>
      <c r="G91" s="9">
        <v>1</v>
      </c>
      <c r="H91">
        <v>0</v>
      </c>
      <c r="I91">
        <v>0.14540146652126407</v>
      </c>
      <c r="J91" s="7">
        <v>0.14540146652126407</v>
      </c>
      <c r="K91" s="9">
        <v>0.85459853347873593</v>
      </c>
      <c r="L91" s="7">
        <v>-0.15712347180605565</v>
      </c>
      <c r="M91" s="9">
        <v>100</v>
      </c>
      <c r="N91">
        <v>0.17014008429126556</v>
      </c>
      <c r="AE91">
        <v>0.14480871470487894</v>
      </c>
      <c r="AF91">
        <v>1</v>
      </c>
      <c r="AG91">
        <v>0</v>
      </c>
      <c r="AH91">
        <v>83</v>
      </c>
      <c r="AI91">
        <v>5</v>
      </c>
      <c r="AJ91">
        <v>0.44666666666666666</v>
      </c>
      <c r="AK91">
        <v>0.96666666666666667</v>
      </c>
      <c r="AL91">
        <v>6.4444444444444861E-3</v>
      </c>
    </row>
    <row r="92" spans="1:38">
      <c r="A92" s="1">
        <v>420.3</v>
      </c>
      <c r="B92" s="1">
        <v>0</v>
      </c>
      <c r="D92">
        <v>464.5</v>
      </c>
      <c r="E92" s="7">
        <v>0</v>
      </c>
      <c r="F92" s="8">
        <v>1</v>
      </c>
      <c r="G92" s="9">
        <v>1</v>
      </c>
      <c r="H92">
        <v>0</v>
      </c>
      <c r="I92">
        <v>0.14599623045599178</v>
      </c>
      <c r="J92" s="7">
        <v>0.14599623045599178</v>
      </c>
      <c r="K92" s="9">
        <v>0.85400376954400825</v>
      </c>
      <c r="L92" s="7">
        <v>-0.15781967121735066</v>
      </c>
      <c r="M92" s="9">
        <v>100</v>
      </c>
      <c r="N92">
        <v>0.17095501877461952</v>
      </c>
      <c r="AE92">
        <v>0.14540146652126407</v>
      </c>
      <c r="AF92">
        <v>1</v>
      </c>
      <c r="AG92">
        <v>0</v>
      </c>
      <c r="AH92">
        <v>84</v>
      </c>
      <c r="AI92">
        <v>5</v>
      </c>
      <c r="AJ92">
        <v>0.43999999999999995</v>
      </c>
      <c r="AK92">
        <v>0.96666666666666667</v>
      </c>
      <c r="AL92">
        <v>6.4444444444443786E-3</v>
      </c>
    </row>
    <row r="93" spans="1:38">
      <c r="A93" s="1">
        <v>428.9</v>
      </c>
      <c r="B93" s="1">
        <v>0</v>
      </c>
      <c r="D93">
        <v>466.1</v>
      </c>
      <c r="E93" s="7">
        <v>0</v>
      </c>
      <c r="F93" s="8">
        <v>1</v>
      </c>
      <c r="G93" s="9">
        <v>1</v>
      </c>
      <c r="H93">
        <v>0</v>
      </c>
      <c r="I93">
        <v>0.1483954757964768</v>
      </c>
      <c r="J93" s="7">
        <v>0.1483954757964768</v>
      </c>
      <c r="K93" s="9">
        <v>0.85160452420352317</v>
      </c>
      <c r="L93" s="7">
        <v>-0.16063303338471777</v>
      </c>
      <c r="M93" s="9">
        <v>100</v>
      </c>
      <c r="N93">
        <v>0.17425397773134901</v>
      </c>
      <c r="AE93">
        <v>0.14599623045599178</v>
      </c>
      <c r="AF93">
        <v>1</v>
      </c>
      <c r="AG93">
        <v>0</v>
      </c>
      <c r="AH93">
        <v>85</v>
      </c>
      <c r="AI93">
        <v>5</v>
      </c>
      <c r="AJ93">
        <v>0.43333333333333335</v>
      </c>
      <c r="AK93">
        <v>0.96666666666666667</v>
      </c>
      <c r="AL93">
        <v>6.4444444444444861E-3</v>
      </c>
    </row>
    <row r="94" spans="1:38">
      <c r="A94" s="1">
        <v>463.7</v>
      </c>
      <c r="B94" s="1">
        <v>0</v>
      </c>
      <c r="D94">
        <v>466.7</v>
      </c>
      <c r="E94" s="7">
        <v>0</v>
      </c>
      <c r="F94" s="8">
        <v>1</v>
      </c>
      <c r="G94" s="9">
        <v>1</v>
      </c>
      <c r="H94">
        <v>0</v>
      </c>
      <c r="I94">
        <v>0.14930355119557101</v>
      </c>
      <c r="J94" s="7">
        <v>0.14930355119557101</v>
      </c>
      <c r="K94" s="9">
        <v>0.85069644880442896</v>
      </c>
      <c r="L94" s="7">
        <v>-0.16169991344838019</v>
      </c>
      <c r="M94" s="9">
        <v>100</v>
      </c>
      <c r="N94">
        <v>0.17550743441494626</v>
      </c>
      <c r="AE94">
        <v>0.1483954757964768</v>
      </c>
      <c r="AF94">
        <v>1</v>
      </c>
      <c r="AG94">
        <v>0</v>
      </c>
      <c r="AH94">
        <v>86</v>
      </c>
      <c r="AI94">
        <v>5</v>
      </c>
      <c r="AJ94">
        <v>0.42666666666666664</v>
      </c>
      <c r="AK94">
        <v>0.96666666666666667</v>
      </c>
      <c r="AL94">
        <v>6.4444444444443786E-3</v>
      </c>
    </row>
    <row r="95" spans="1:38">
      <c r="A95" s="1">
        <v>507.4</v>
      </c>
      <c r="B95" s="1">
        <v>0</v>
      </c>
      <c r="D95">
        <v>470.9</v>
      </c>
      <c r="E95" s="7">
        <v>0</v>
      </c>
      <c r="F95" s="8">
        <v>1</v>
      </c>
      <c r="G95" s="9">
        <v>1</v>
      </c>
      <c r="H95">
        <v>0</v>
      </c>
      <c r="I95">
        <v>0.15578883478559344</v>
      </c>
      <c r="J95" s="7">
        <v>0.15578883478559344</v>
      </c>
      <c r="K95" s="9">
        <v>0.84421116521440653</v>
      </c>
      <c r="L95" s="7">
        <v>-0.1693526199282509</v>
      </c>
      <c r="M95" s="9">
        <v>100</v>
      </c>
      <c r="N95">
        <v>0.18453775690828175</v>
      </c>
      <c r="AE95">
        <v>0.14930355119557101</v>
      </c>
      <c r="AF95">
        <v>1</v>
      </c>
      <c r="AG95">
        <v>0</v>
      </c>
      <c r="AH95">
        <v>87</v>
      </c>
      <c r="AI95">
        <v>5</v>
      </c>
      <c r="AJ95">
        <v>0.42000000000000004</v>
      </c>
      <c r="AK95">
        <v>0.96666666666666667</v>
      </c>
      <c r="AL95">
        <v>6.4444444444444861E-3</v>
      </c>
    </row>
    <row r="96" spans="1:38">
      <c r="A96" s="1">
        <v>288.10000000000002</v>
      </c>
      <c r="B96" s="1">
        <v>0</v>
      </c>
      <c r="D96">
        <v>475.9</v>
      </c>
      <c r="E96" s="7">
        <v>1</v>
      </c>
      <c r="F96" s="8">
        <v>0</v>
      </c>
      <c r="G96" s="9">
        <v>1</v>
      </c>
      <c r="H96">
        <v>1</v>
      </c>
      <c r="I96">
        <v>0.16380682679978353</v>
      </c>
      <c r="J96" s="7">
        <v>0.16380682679978353</v>
      </c>
      <c r="K96" s="9">
        <v>0.83619317320021647</v>
      </c>
      <c r="L96" s="7">
        <v>-1.8090674307773011</v>
      </c>
      <c r="M96" s="9">
        <v>0</v>
      </c>
      <c r="N96">
        <v>5.1047516732759357</v>
      </c>
      <c r="AE96">
        <v>0.15578883478559344</v>
      </c>
      <c r="AF96">
        <v>1</v>
      </c>
      <c r="AG96">
        <v>0</v>
      </c>
      <c r="AH96">
        <v>88</v>
      </c>
      <c r="AI96">
        <v>5</v>
      </c>
      <c r="AJ96">
        <v>0.41333333333333333</v>
      </c>
      <c r="AK96">
        <v>0.96666666666666667</v>
      </c>
      <c r="AL96">
        <v>0</v>
      </c>
    </row>
    <row r="97" spans="1:38">
      <c r="A97" s="1">
        <v>516.4</v>
      </c>
      <c r="B97" s="1">
        <v>0</v>
      </c>
      <c r="D97">
        <v>476.5</v>
      </c>
      <c r="E97" s="7">
        <v>0</v>
      </c>
      <c r="F97" s="8">
        <v>1</v>
      </c>
      <c r="G97" s="9">
        <v>1</v>
      </c>
      <c r="H97">
        <v>0</v>
      </c>
      <c r="I97">
        <v>0.16479095984234346</v>
      </c>
      <c r="J97" s="7">
        <v>0.16479095984234346</v>
      </c>
      <c r="K97" s="9">
        <v>0.83520904015765651</v>
      </c>
      <c r="L97" s="7">
        <v>-0.18007323796878699</v>
      </c>
      <c r="M97" s="9">
        <v>100</v>
      </c>
      <c r="N97">
        <v>0.19730504810057736</v>
      </c>
      <c r="AE97">
        <v>0.16380682679978353</v>
      </c>
      <c r="AF97">
        <v>0</v>
      </c>
      <c r="AG97">
        <v>1</v>
      </c>
      <c r="AH97">
        <v>88</v>
      </c>
      <c r="AI97">
        <v>6</v>
      </c>
      <c r="AJ97">
        <v>0.41333333333333333</v>
      </c>
      <c r="AK97">
        <v>0.96</v>
      </c>
      <c r="AL97">
        <v>6.4000000000000411E-3</v>
      </c>
    </row>
    <row r="98" spans="1:38">
      <c r="A98" s="1">
        <v>461</v>
      </c>
      <c r="B98" s="1">
        <v>0</v>
      </c>
      <c r="D98">
        <v>477.1</v>
      </c>
      <c r="E98" s="7">
        <v>1</v>
      </c>
      <c r="F98" s="8">
        <v>0</v>
      </c>
      <c r="G98" s="9">
        <v>1</v>
      </c>
      <c r="H98">
        <v>1</v>
      </c>
      <c r="I98">
        <v>0.16577983324855738</v>
      </c>
      <c r="J98" s="7">
        <v>0.16577983324855738</v>
      </c>
      <c r="K98" s="9">
        <v>0.83422016675144262</v>
      </c>
      <c r="L98" s="7">
        <v>-1.7970946766790927</v>
      </c>
      <c r="M98" s="9">
        <v>0</v>
      </c>
      <c r="N98">
        <v>5.0320967900883211</v>
      </c>
      <c r="AE98">
        <v>0.16479095984234346</v>
      </c>
      <c r="AF98">
        <v>1</v>
      </c>
      <c r="AG98">
        <v>0</v>
      </c>
      <c r="AH98">
        <v>89</v>
      </c>
      <c r="AI98">
        <v>6</v>
      </c>
      <c r="AJ98">
        <v>0.40666666666666662</v>
      </c>
      <c r="AK98">
        <v>0.96</v>
      </c>
      <c r="AL98">
        <v>0</v>
      </c>
    </row>
    <row r="99" spans="1:38">
      <c r="A99" s="1">
        <v>481.9</v>
      </c>
      <c r="B99" s="1">
        <v>0</v>
      </c>
      <c r="D99">
        <v>477.4</v>
      </c>
      <c r="E99" s="7">
        <v>1</v>
      </c>
      <c r="F99" s="8">
        <v>0</v>
      </c>
      <c r="G99" s="9">
        <v>1</v>
      </c>
      <c r="H99">
        <v>1</v>
      </c>
      <c r="I99">
        <v>0.1662760503280675</v>
      </c>
      <c r="J99" s="7">
        <v>0.1662760503280675</v>
      </c>
      <c r="K99" s="9">
        <v>0.83372394967193253</v>
      </c>
      <c r="L99" s="7">
        <v>-1.7941059180186878</v>
      </c>
      <c r="M99" s="9">
        <v>0</v>
      </c>
      <c r="N99">
        <v>5.0140952231362901</v>
      </c>
      <c r="AE99">
        <v>0.16577983324855738</v>
      </c>
      <c r="AF99">
        <v>0</v>
      </c>
      <c r="AG99">
        <v>1</v>
      </c>
      <c r="AH99">
        <v>89</v>
      </c>
      <c r="AI99">
        <v>7</v>
      </c>
      <c r="AJ99">
        <v>0.40666666666666662</v>
      </c>
      <c r="AK99">
        <v>0.95333333333333337</v>
      </c>
      <c r="AL99">
        <v>0</v>
      </c>
    </row>
    <row r="100" spans="1:38">
      <c r="A100" s="1">
        <v>295.39999999999998</v>
      </c>
      <c r="B100" s="1">
        <v>0</v>
      </c>
      <c r="D100">
        <v>480.4</v>
      </c>
      <c r="E100" s="7">
        <v>0</v>
      </c>
      <c r="F100" s="8">
        <v>1</v>
      </c>
      <c r="G100" s="9">
        <v>1</v>
      </c>
      <c r="H100">
        <v>0</v>
      </c>
      <c r="I100">
        <v>0.17130375374386816</v>
      </c>
      <c r="J100" s="7">
        <v>0.17130375374386816</v>
      </c>
      <c r="K100" s="9">
        <v>0.82869624625613181</v>
      </c>
      <c r="L100" s="7">
        <v>-0.18790160081504884</v>
      </c>
      <c r="M100" s="9">
        <v>100</v>
      </c>
      <c r="N100">
        <v>0.20671476975765368</v>
      </c>
      <c r="AE100">
        <v>0.1662760503280675</v>
      </c>
      <c r="AF100">
        <v>0</v>
      </c>
      <c r="AG100">
        <v>1</v>
      </c>
      <c r="AH100">
        <v>89</v>
      </c>
      <c r="AI100">
        <v>8</v>
      </c>
      <c r="AJ100">
        <v>0.40666666666666662</v>
      </c>
      <c r="AK100">
        <v>0.94666666666666666</v>
      </c>
      <c r="AL100">
        <v>6.3111111111110469E-3</v>
      </c>
    </row>
    <row r="101" spans="1:38">
      <c r="A101" s="1">
        <v>529.4</v>
      </c>
      <c r="B101" s="1">
        <v>0</v>
      </c>
      <c r="D101">
        <v>481.9</v>
      </c>
      <c r="E101" s="7">
        <v>0</v>
      </c>
      <c r="F101" s="8">
        <v>1</v>
      </c>
      <c r="G101" s="9">
        <v>1</v>
      </c>
      <c r="H101">
        <v>0</v>
      </c>
      <c r="I101">
        <v>0.17386248900107637</v>
      </c>
      <c r="J101" s="7">
        <v>0.17386248900107637</v>
      </c>
      <c r="K101" s="9">
        <v>0.82613751099892363</v>
      </c>
      <c r="L101" s="7">
        <v>-0.19099404111018856</v>
      </c>
      <c r="M101" s="9">
        <v>100</v>
      </c>
      <c r="N101">
        <v>0.21045223910829403</v>
      </c>
      <c r="AE101">
        <v>0.17130375374386816</v>
      </c>
      <c r="AF101">
        <v>1</v>
      </c>
      <c r="AG101">
        <v>0</v>
      </c>
      <c r="AH101">
        <v>90</v>
      </c>
      <c r="AI101">
        <v>8</v>
      </c>
      <c r="AJ101">
        <v>0.4</v>
      </c>
      <c r="AK101">
        <v>0.94666666666666666</v>
      </c>
      <c r="AL101">
        <v>6.3111111111111519E-3</v>
      </c>
    </row>
    <row r="102" spans="1:38">
      <c r="A102" s="1">
        <v>725.5</v>
      </c>
      <c r="B102" s="1">
        <v>0</v>
      </c>
      <c r="D102">
        <v>489</v>
      </c>
      <c r="E102" s="7">
        <v>0</v>
      </c>
      <c r="F102" s="8">
        <v>1</v>
      </c>
      <c r="G102" s="9">
        <v>1</v>
      </c>
      <c r="H102">
        <v>0</v>
      </c>
      <c r="I102">
        <v>0.18638379248132245</v>
      </c>
      <c r="J102" s="7">
        <v>0.18638379248132245</v>
      </c>
      <c r="K102" s="9">
        <v>0.81361620751867758</v>
      </c>
      <c r="L102" s="7">
        <v>-0.2062665137005317</v>
      </c>
      <c r="M102" s="9">
        <v>100</v>
      </c>
      <c r="N102">
        <v>0.2290807272015212</v>
      </c>
      <c r="AE102">
        <v>0.17386248900107637</v>
      </c>
      <c r="AF102">
        <v>1</v>
      </c>
      <c r="AG102">
        <v>0</v>
      </c>
      <c r="AH102">
        <v>91</v>
      </c>
      <c r="AI102">
        <v>8</v>
      </c>
      <c r="AJ102">
        <v>0.39333333333333331</v>
      </c>
      <c r="AK102">
        <v>0.94666666666666666</v>
      </c>
      <c r="AL102">
        <v>6.3111111111110469E-3</v>
      </c>
    </row>
    <row r="103" spans="1:38">
      <c r="A103" s="1">
        <v>428</v>
      </c>
      <c r="B103" s="1">
        <v>0</v>
      </c>
      <c r="D103">
        <v>492.1</v>
      </c>
      <c r="E103" s="7">
        <v>0</v>
      </c>
      <c r="F103" s="8">
        <v>1</v>
      </c>
      <c r="G103" s="9">
        <v>1</v>
      </c>
      <c r="H103">
        <v>0</v>
      </c>
      <c r="I103">
        <v>0.19206486891217883</v>
      </c>
      <c r="J103" s="7">
        <v>0.19206486891217883</v>
      </c>
      <c r="K103" s="9">
        <v>0.80793513108782111</v>
      </c>
      <c r="L103" s="7">
        <v>-0.21327350699107095</v>
      </c>
      <c r="M103" s="9">
        <v>100</v>
      </c>
      <c r="N103">
        <v>0.23772313088252348</v>
      </c>
      <c r="AE103">
        <v>0.18638379248132245</v>
      </c>
      <c r="AF103">
        <v>1</v>
      </c>
      <c r="AG103">
        <v>0</v>
      </c>
      <c r="AH103">
        <v>92</v>
      </c>
      <c r="AI103">
        <v>8</v>
      </c>
      <c r="AJ103">
        <v>0.38666666666666671</v>
      </c>
      <c r="AK103">
        <v>0.94666666666666666</v>
      </c>
      <c r="AL103">
        <v>6.3111111111111519E-3</v>
      </c>
    </row>
    <row r="104" spans="1:38">
      <c r="A104" s="1">
        <v>432.2</v>
      </c>
      <c r="B104" s="1">
        <v>0</v>
      </c>
      <c r="D104">
        <v>496.4</v>
      </c>
      <c r="E104" s="7">
        <v>0</v>
      </c>
      <c r="F104" s="8">
        <v>1</v>
      </c>
      <c r="G104" s="9">
        <v>1</v>
      </c>
      <c r="H104">
        <v>0</v>
      </c>
      <c r="I104">
        <v>0.20016213476539349</v>
      </c>
      <c r="J104" s="7">
        <v>0.20016213476539349</v>
      </c>
      <c r="K104" s="9">
        <v>0.79983786523460654</v>
      </c>
      <c r="L104" s="7">
        <v>-0.22334624031097852</v>
      </c>
      <c r="M104" s="9">
        <v>100</v>
      </c>
      <c r="N104">
        <v>0.25025338692446425</v>
      </c>
      <c r="AE104">
        <v>0.19206486891217883</v>
      </c>
      <c r="AF104">
        <v>1</v>
      </c>
      <c r="AG104">
        <v>0</v>
      </c>
      <c r="AH104">
        <v>93</v>
      </c>
      <c r="AI104">
        <v>8</v>
      </c>
      <c r="AJ104">
        <v>0.38</v>
      </c>
      <c r="AK104">
        <v>0.94666666666666666</v>
      </c>
      <c r="AL104">
        <v>6.3111111111111519E-3</v>
      </c>
    </row>
    <row r="105" spans="1:38">
      <c r="A105" s="1">
        <v>321.2</v>
      </c>
      <c r="B105" s="1">
        <v>0</v>
      </c>
      <c r="D105">
        <v>499</v>
      </c>
      <c r="E105" s="7">
        <v>1</v>
      </c>
      <c r="F105" s="8">
        <v>0</v>
      </c>
      <c r="G105" s="9">
        <v>1</v>
      </c>
      <c r="H105">
        <v>1</v>
      </c>
      <c r="I105">
        <v>0.20518097603057192</v>
      </c>
      <c r="J105" s="7">
        <v>0.20518097603057192</v>
      </c>
      <c r="K105" s="9">
        <v>0.79481902396942805</v>
      </c>
      <c r="L105" s="7">
        <v>-1.5838628793859759</v>
      </c>
      <c r="M105" s="9">
        <v>0</v>
      </c>
      <c r="N105">
        <v>3.8737461890765168</v>
      </c>
      <c r="AE105">
        <v>0.20016213476539349</v>
      </c>
      <c r="AF105">
        <v>1</v>
      </c>
      <c r="AG105">
        <v>0</v>
      </c>
      <c r="AH105">
        <v>94</v>
      </c>
      <c r="AI105">
        <v>8</v>
      </c>
      <c r="AJ105">
        <v>0.37333333333333329</v>
      </c>
      <c r="AK105">
        <v>0.94666666666666666</v>
      </c>
      <c r="AL105">
        <v>0</v>
      </c>
    </row>
    <row r="106" spans="1:38">
      <c r="A106" s="1">
        <v>568.9</v>
      </c>
      <c r="B106" s="1">
        <v>0</v>
      </c>
      <c r="D106">
        <v>502.5</v>
      </c>
      <c r="E106" s="7">
        <v>0</v>
      </c>
      <c r="F106" s="8">
        <v>1</v>
      </c>
      <c r="G106" s="9">
        <v>1</v>
      </c>
      <c r="H106">
        <v>0</v>
      </c>
      <c r="I106">
        <v>0.21208359660715054</v>
      </c>
      <c r="J106" s="7">
        <v>0.21208359660715054</v>
      </c>
      <c r="K106" s="9">
        <v>0.78791640339284941</v>
      </c>
      <c r="L106" s="7">
        <v>-0.23836328181680053</v>
      </c>
      <c r="M106" s="9">
        <v>100</v>
      </c>
      <c r="N106">
        <v>0.26917017553371991</v>
      </c>
      <c r="AE106">
        <v>0.20518097603057192</v>
      </c>
      <c r="AF106">
        <v>0</v>
      </c>
      <c r="AG106">
        <v>1</v>
      </c>
      <c r="AH106">
        <v>94</v>
      </c>
      <c r="AI106">
        <v>9</v>
      </c>
      <c r="AJ106">
        <v>0.37333333333333329</v>
      </c>
      <c r="AK106">
        <v>0.94</v>
      </c>
      <c r="AL106">
        <v>6.2666666666666027E-3</v>
      </c>
    </row>
    <row r="107" spans="1:38">
      <c r="A107" s="1">
        <v>561.29999999999995</v>
      </c>
      <c r="B107" s="1">
        <v>0</v>
      </c>
      <c r="D107">
        <v>503.2</v>
      </c>
      <c r="E107" s="7">
        <v>1</v>
      </c>
      <c r="F107" s="8">
        <v>0</v>
      </c>
      <c r="G107" s="9">
        <v>1</v>
      </c>
      <c r="H107">
        <v>1</v>
      </c>
      <c r="I107">
        <v>0.21348430467428245</v>
      </c>
      <c r="J107" s="7">
        <v>0.21348430467428245</v>
      </c>
      <c r="K107" s="9">
        <v>0.78651569532571752</v>
      </c>
      <c r="L107" s="7">
        <v>-1.5441919634219454</v>
      </c>
      <c r="M107" s="9">
        <v>0</v>
      </c>
      <c r="N107">
        <v>3.6841851045008731</v>
      </c>
      <c r="AE107">
        <v>0.21208359660715054</v>
      </c>
      <c r="AF107">
        <v>1</v>
      </c>
      <c r="AG107">
        <v>0</v>
      </c>
      <c r="AH107">
        <v>95</v>
      </c>
      <c r="AI107">
        <v>9</v>
      </c>
      <c r="AJ107">
        <v>0.3666666666666667</v>
      </c>
      <c r="AK107">
        <v>0.94</v>
      </c>
      <c r="AL107">
        <v>0</v>
      </c>
    </row>
    <row r="108" spans="1:38">
      <c r="A108" s="1">
        <v>313.10000000000002</v>
      </c>
      <c r="B108" s="1">
        <v>0</v>
      </c>
      <c r="D108">
        <v>506.3</v>
      </c>
      <c r="E108" s="7">
        <v>1</v>
      </c>
      <c r="F108" s="8">
        <v>1</v>
      </c>
      <c r="G108" s="9">
        <v>2</v>
      </c>
      <c r="H108">
        <v>0.5</v>
      </c>
      <c r="I108">
        <v>0.21976829546715487</v>
      </c>
      <c r="J108" s="7">
        <v>0.43953659093430975</v>
      </c>
      <c r="K108" s="9">
        <v>1.5604634090656901</v>
      </c>
      <c r="L108" s="7">
        <v>-1.7633458363770251</v>
      </c>
      <c r="M108" s="9">
        <v>50</v>
      </c>
      <c r="N108">
        <v>0.91595871460393474</v>
      </c>
      <c r="AE108">
        <v>0.21348430467428245</v>
      </c>
      <c r="AF108">
        <v>0</v>
      </c>
      <c r="AG108">
        <v>1</v>
      </c>
      <c r="AH108">
        <v>95</v>
      </c>
      <c r="AI108">
        <v>10</v>
      </c>
      <c r="AJ108">
        <v>0.3666666666666667</v>
      </c>
      <c r="AK108">
        <v>0.93333333333333335</v>
      </c>
      <c r="AL108">
        <v>6.2222222222222626E-3</v>
      </c>
    </row>
    <row r="109" spans="1:38">
      <c r="A109" s="1">
        <v>546.4</v>
      </c>
      <c r="B109" s="1">
        <v>0</v>
      </c>
      <c r="D109">
        <v>507.4</v>
      </c>
      <c r="E109" s="7">
        <v>0</v>
      </c>
      <c r="F109" s="8">
        <v>1</v>
      </c>
      <c r="G109" s="9">
        <v>1</v>
      </c>
      <c r="H109">
        <v>0</v>
      </c>
      <c r="I109">
        <v>0.22202978860629122</v>
      </c>
      <c r="J109" s="7">
        <v>0.22202978860629122</v>
      </c>
      <c r="K109" s="9">
        <v>0.77797021139370881</v>
      </c>
      <c r="L109" s="7">
        <v>-0.25106704423380871</v>
      </c>
      <c r="M109" s="9">
        <v>100</v>
      </c>
      <c r="N109">
        <v>0.28539625984975947</v>
      </c>
      <c r="AE109">
        <v>0.21976829546715487</v>
      </c>
      <c r="AF109">
        <v>1</v>
      </c>
      <c r="AG109">
        <v>1</v>
      </c>
      <c r="AH109">
        <v>96</v>
      </c>
      <c r="AI109">
        <v>11</v>
      </c>
      <c r="AJ109">
        <v>0.36</v>
      </c>
      <c r="AK109">
        <v>0.92666666666666664</v>
      </c>
      <c r="AL109">
        <v>6.1777777777777144E-3</v>
      </c>
    </row>
    <row r="110" spans="1:38">
      <c r="A110" s="1">
        <v>641.20000000000005</v>
      </c>
      <c r="B110" s="1">
        <v>0</v>
      </c>
      <c r="D110">
        <v>508.8</v>
      </c>
      <c r="E110" s="7">
        <v>0</v>
      </c>
      <c r="F110" s="8">
        <v>1</v>
      </c>
      <c r="G110" s="9">
        <v>1</v>
      </c>
      <c r="H110">
        <v>0</v>
      </c>
      <c r="I110">
        <v>0.22493203174069659</v>
      </c>
      <c r="J110" s="7">
        <v>0.22493203174069659</v>
      </c>
      <c r="K110" s="9">
        <v>0.77506796825930335</v>
      </c>
      <c r="L110" s="7">
        <v>-0.25480455249454986</v>
      </c>
      <c r="M110" s="9">
        <v>100</v>
      </c>
      <c r="N110">
        <v>0.29020942801424654</v>
      </c>
      <c r="AE110">
        <v>0.22202978860629122</v>
      </c>
      <c r="AF110">
        <v>1</v>
      </c>
      <c r="AG110">
        <v>0</v>
      </c>
      <c r="AH110">
        <v>97</v>
      </c>
      <c r="AI110">
        <v>11</v>
      </c>
      <c r="AJ110">
        <v>0.35333333333333339</v>
      </c>
      <c r="AK110">
        <v>0.92666666666666664</v>
      </c>
      <c r="AL110">
        <v>6.1777777777778176E-3</v>
      </c>
    </row>
    <row r="111" spans="1:38">
      <c r="A111" s="1">
        <v>329.6</v>
      </c>
      <c r="B111" s="1">
        <v>0</v>
      </c>
      <c r="D111">
        <v>512.20000000000005</v>
      </c>
      <c r="E111" s="7">
        <v>0</v>
      </c>
      <c r="F111" s="8">
        <v>3</v>
      </c>
      <c r="G111" s="9">
        <v>3</v>
      </c>
      <c r="H111">
        <v>0</v>
      </c>
      <c r="I111">
        <v>0.23209193236007086</v>
      </c>
      <c r="J111" s="7">
        <v>0.69627579708021259</v>
      </c>
      <c r="K111" s="9">
        <v>2.3037242029197875</v>
      </c>
      <c r="L111" s="7">
        <v>-0.7922557697800624</v>
      </c>
      <c r="M111" s="9">
        <v>100</v>
      </c>
      <c r="N111">
        <v>0.90671764814260958</v>
      </c>
      <c r="AE111">
        <v>0.22493203174069659</v>
      </c>
      <c r="AF111">
        <v>1</v>
      </c>
      <c r="AG111">
        <v>0</v>
      </c>
      <c r="AH111">
        <v>98</v>
      </c>
      <c r="AI111">
        <v>11</v>
      </c>
      <c r="AJ111">
        <v>0.34666666666666668</v>
      </c>
      <c r="AK111">
        <v>0.92666666666666664</v>
      </c>
      <c r="AL111">
        <v>1.853333333333335E-2</v>
      </c>
    </row>
    <row r="112" spans="1:38">
      <c r="A112" s="1">
        <v>684.5</v>
      </c>
      <c r="B112" s="1">
        <v>0</v>
      </c>
      <c r="D112">
        <v>513.70000000000005</v>
      </c>
      <c r="E112" s="7">
        <v>0</v>
      </c>
      <c r="F112" s="8">
        <v>1</v>
      </c>
      <c r="G112" s="9">
        <v>1</v>
      </c>
      <c r="H112">
        <v>0</v>
      </c>
      <c r="I112">
        <v>0.23530083685183795</v>
      </c>
      <c r="J112" s="7">
        <v>0.23530083685183795</v>
      </c>
      <c r="K112" s="9">
        <v>0.76469916314816211</v>
      </c>
      <c r="L112" s="7">
        <v>-0.26827277328568561</v>
      </c>
      <c r="M112" s="9">
        <v>100</v>
      </c>
      <c r="N112">
        <v>0.30770379803102765</v>
      </c>
      <c r="AE112">
        <v>0.23209193236007086</v>
      </c>
      <c r="AF112">
        <v>3</v>
      </c>
      <c r="AG112">
        <v>0</v>
      </c>
      <c r="AH112">
        <v>101</v>
      </c>
      <c r="AI112">
        <v>11</v>
      </c>
      <c r="AJ112">
        <v>0.32666666666666666</v>
      </c>
      <c r="AK112">
        <v>0.92666666666666664</v>
      </c>
      <c r="AL112">
        <v>6.1777777777778176E-3</v>
      </c>
    </row>
    <row r="113" spans="1:38">
      <c r="A113" s="1">
        <v>496.4</v>
      </c>
      <c r="B113" s="1">
        <v>0</v>
      </c>
      <c r="D113">
        <v>515.9</v>
      </c>
      <c r="E113" s="7">
        <v>0</v>
      </c>
      <c r="F113" s="8">
        <v>1</v>
      </c>
      <c r="G113" s="9">
        <v>1</v>
      </c>
      <c r="H113">
        <v>0</v>
      </c>
      <c r="I113">
        <v>0.24006252974782383</v>
      </c>
      <c r="J113" s="7">
        <v>0.24006252974782383</v>
      </c>
      <c r="K113" s="9">
        <v>0.75993747025217617</v>
      </c>
      <c r="L113" s="7">
        <v>-0.27451912507059345</v>
      </c>
      <c r="M113" s="9">
        <v>100</v>
      </c>
      <c r="N113">
        <v>0.31589774046562269</v>
      </c>
      <c r="AE113">
        <v>0.23530083685183795</v>
      </c>
      <c r="AF113">
        <v>1</v>
      </c>
      <c r="AG113">
        <v>0</v>
      </c>
      <c r="AH113">
        <v>102</v>
      </c>
      <c r="AI113">
        <v>11</v>
      </c>
      <c r="AJ113">
        <v>0.31999999999999995</v>
      </c>
      <c r="AK113">
        <v>0.92666666666666664</v>
      </c>
      <c r="AL113">
        <v>6.1777777777777144E-3</v>
      </c>
    </row>
    <row r="114" spans="1:38">
      <c r="A114" s="1">
        <v>395.7</v>
      </c>
      <c r="B114" s="1">
        <v>0</v>
      </c>
      <c r="D114">
        <v>516.4</v>
      </c>
      <c r="E114" s="7">
        <v>0</v>
      </c>
      <c r="F114" s="8">
        <v>1</v>
      </c>
      <c r="G114" s="9">
        <v>1</v>
      </c>
      <c r="H114">
        <v>0</v>
      </c>
      <c r="I114">
        <v>0.24115387910006231</v>
      </c>
      <c r="J114" s="7">
        <v>0.24115387910006231</v>
      </c>
      <c r="K114" s="9">
        <v>0.75884612089993775</v>
      </c>
      <c r="L114" s="7">
        <v>-0.27595626140315865</v>
      </c>
      <c r="M114" s="9">
        <v>100</v>
      </c>
      <c r="N114">
        <v>0.31779022447142624</v>
      </c>
      <c r="AE114">
        <v>0.24006252974782383</v>
      </c>
      <c r="AF114">
        <v>1</v>
      </c>
      <c r="AG114">
        <v>0</v>
      </c>
      <c r="AH114">
        <v>103</v>
      </c>
      <c r="AI114">
        <v>11</v>
      </c>
      <c r="AJ114">
        <v>0.31333333333333335</v>
      </c>
      <c r="AK114">
        <v>0.92666666666666664</v>
      </c>
      <c r="AL114">
        <v>6.1777777777778176E-3</v>
      </c>
    </row>
    <row r="115" spans="1:38">
      <c r="A115" s="1">
        <v>386.8</v>
      </c>
      <c r="B115" s="1">
        <v>0</v>
      </c>
      <c r="D115">
        <v>516.6</v>
      </c>
      <c r="E115" s="7">
        <v>0</v>
      </c>
      <c r="F115" s="8">
        <v>1</v>
      </c>
      <c r="G115" s="9">
        <v>1</v>
      </c>
      <c r="H115">
        <v>0</v>
      </c>
      <c r="I115">
        <v>0.24159136540666964</v>
      </c>
      <c r="J115" s="7">
        <v>0.24159136540666964</v>
      </c>
      <c r="K115" s="9">
        <v>0.7584086345933303</v>
      </c>
      <c r="L115" s="7">
        <v>-0.27653294283012109</v>
      </c>
      <c r="M115" s="9">
        <v>100</v>
      </c>
      <c r="N115">
        <v>0.3185503887837649</v>
      </c>
      <c r="AE115">
        <v>0.24115387910006231</v>
      </c>
      <c r="AF115">
        <v>1</v>
      </c>
      <c r="AG115">
        <v>0</v>
      </c>
      <c r="AH115">
        <v>104</v>
      </c>
      <c r="AI115">
        <v>11</v>
      </c>
      <c r="AJ115">
        <v>0.30666666666666664</v>
      </c>
      <c r="AK115">
        <v>0.92666666666666664</v>
      </c>
      <c r="AL115">
        <v>6.1777777777777144E-3</v>
      </c>
    </row>
    <row r="116" spans="1:38">
      <c r="A116" s="1">
        <v>279.60000000000002</v>
      </c>
      <c r="B116" s="1">
        <v>0</v>
      </c>
      <c r="D116">
        <v>519.4</v>
      </c>
      <c r="E116" s="7">
        <v>0</v>
      </c>
      <c r="F116" s="8">
        <v>1</v>
      </c>
      <c r="G116" s="9">
        <v>1</v>
      </c>
      <c r="H116">
        <v>0</v>
      </c>
      <c r="I116">
        <v>0.24777281017598199</v>
      </c>
      <c r="J116" s="7">
        <v>0.24777281017598199</v>
      </c>
      <c r="K116" s="9">
        <v>0.75222718982401804</v>
      </c>
      <c r="L116" s="7">
        <v>-0.2847168865318972</v>
      </c>
      <c r="M116" s="9">
        <v>100</v>
      </c>
      <c r="N116">
        <v>0.32938560786927673</v>
      </c>
      <c r="AE116">
        <v>0.24159136540666964</v>
      </c>
      <c r="AF116">
        <v>1</v>
      </c>
      <c r="AG116">
        <v>0</v>
      </c>
      <c r="AH116">
        <v>105</v>
      </c>
      <c r="AI116">
        <v>11</v>
      </c>
      <c r="AJ116">
        <v>0.30000000000000004</v>
      </c>
      <c r="AK116">
        <v>0.92666666666666664</v>
      </c>
      <c r="AL116">
        <v>6.1777777777778176E-3</v>
      </c>
    </row>
    <row r="117" spans="1:38">
      <c r="A117" s="1">
        <v>603.4</v>
      </c>
      <c r="B117" s="1">
        <v>0</v>
      </c>
      <c r="D117">
        <v>519.79999999999995</v>
      </c>
      <c r="E117" s="7">
        <v>1</v>
      </c>
      <c r="F117" s="8">
        <v>0</v>
      </c>
      <c r="G117" s="9">
        <v>1</v>
      </c>
      <c r="H117">
        <v>1</v>
      </c>
      <c r="I117">
        <v>0.24866447907601841</v>
      </c>
      <c r="J117" s="7">
        <v>0.24866447907601841</v>
      </c>
      <c r="K117" s="9">
        <v>0.75133552092398159</v>
      </c>
      <c r="L117" s="7">
        <v>-1.3916507647666094</v>
      </c>
      <c r="M117" s="9">
        <v>0</v>
      </c>
      <c r="N117">
        <v>3.0214830992982038</v>
      </c>
      <c r="AE117">
        <v>0.24777281017598199</v>
      </c>
      <c r="AF117">
        <v>1</v>
      </c>
      <c r="AG117">
        <v>0</v>
      </c>
      <c r="AH117">
        <v>106</v>
      </c>
      <c r="AI117">
        <v>11</v>
      </c>
      <c r="AJ117">
        <v>0.29333333333333333</v>
      </c>
      <c r="AK117">
        <v>0.92666666666666664</v>
      </c>
      <c r="AL117">
        <v>0</v>
      </c>
    </row>
    <row r="118" spans="1:38">
      <c r="A118" s="1">
        <v>623.9</v>
      </c>
      <c r="B118" s="1">
        <v>0</v>
      </c>
      <c r="D118">
        <v>520</v>
      </c>
      <c r="E118" s="7">
        <v>0</v>
      </c>
      <c r="F118" s="8">
        <v>2</v>
      </c>
      <c r="G118" s="9">
        <v>2</v>
      </c>
      <c r="H118">
        <v>0</v>
      </c>
      <c r="I118">
        <v>0.2491111177950559</v>
      </c>
      <c r="J118" s="7">
        <v>0.49822223559011181</v>
      </c>
      <c r="K118" s="9">
        <v>1.5017777644098882</v>
      </c>
      <c r="L118" s="7">
        <v>-0.57299519589099568</v>
      </c>
      <c r="M118" s="9">
        <v>100</v>
      </c>
      <c r="N118">
        <v>0.6635099378846967</v>
      </c>
      <c r="AE118">
        <v>0.24866447907601841</v>
      </c>
      <c r="AF118">
        <v>0</v>
      </c>
      <c r="AG118">
        <v>1</v>
      </c>
      <c r="AH118">
        <v>106</v>
      </c>
      <c r="AI118">
        <v>12</v>
      </c>
      <c r="AJ118">
        <v>0.29333333333333333</v>
      </c>
      <c r="AK118">
        <v>0.92</v>
      </c>
      <c r="AL118">
        <v>1.2266666666666644E-2</v>
      </c>
    </row>
    <row r="119" spans="1:38">
      <c r="A119" s="1">
        <v>575.29999999999995</v>
      </c>
      <c r="B119" s="1">
        <v>0</v>
      </c>
      <c r="D119">
        <v>523.79999999999995</v>
      </c>
      <c r="E119" s="7">
        <v>0</v>
      </c>
      <c r="F119" s="8">
        <v>1</v>
      </c>
      <c r="G119" s="9">
        <v>1</v>
      </c>
      <c r="H119">
        <v>0</v>
      </c>
      <c r="I119">
        <v>0.25769867271520036</v>
      </c>
      <c r="J119" s="7">
        <v>0.25769867271520036</v>
      </c>
      <c r="K119" s="9">
        <v>0.74230132728479958</v>
      </c>
      <c r="L119" s="7">
        <v>-0.29800001678964355</v>
      </c>
      <c r="M119" s="9">
        <v>100</v>
      </c>
      <c r="N119">
        <v>0.34716181049792039</v>
      </c>
      <c r="AE119">
        <v>0.2491111177950559</v>
      </c>
      <c r="AF119">
        <v>2</v>
      </c>
      <c r="AG119">
        <v>0</v>
      </c>
      <c r="AH119">
        <v>108</v>
      </c>
      <c r="AI119">
        <v>12</v>
      </c>
      <c r="AJ119">
        <v>0.28000000000000003</v>
      </c>
      <c r="AK119">
        <v>0.92</v>
      </c>
      <c r="AL119">
        <v>6.1333333333333734E-3</v>
      </c>
    </row>
    <row r="120" spans="1:38">
      <c r="A120" s="1">
        <v>476.5</v>
      </c>
      <c r="B120" s="1">
        <v>0</v>
      </c>
      <c r="D120">
        <v>526.4</v>
      </c>
      <c r="E120" s="7">
        <v>0</v>
      </c>
      <c r="F120" s="8">
        <v>1</v>
      </c>
      <c r="G120" s="9">
        <v>1</v>
      </c>
      <c r="H120">
        <v>0</v>
      </c>
      <c r="I120">
        <v>0.26368457144214935</v>
      </c>
      <c r="J120" s="7">
        <v>0.26368457144214935</v>
      </c>
      <c r="K120" s="9">
        <v>0.73631542855785059</v>
      </c>
      <c r="L120" s="7">
        <v>-0.30609668065363388</v>
      </c>
      <c r="M120" s="9">
        <v>100</v>
      </c>
      <c r="N120">
        <v>0.35811360351174859</v>
      </c>
      <c r="AE120">
        <v>0.25769867271520036</v>
      </c>
      <c r="AF120">
        <v>1</v>
      </c>
      <c r="AG120">
        <v>0</v>
      </c>
      <c r="AH120">
        <v>109</v>
      </c>
      <c r="AI120">
        <v>12</v>
      </c>
      <c r="AJ120">
        <v>0.27333333333333332</v>
      </c>
      <c r="AK120">
        <v>0.92</v>
      </c>
      <c r="AL120">
        <v>6.1333333333332711E-3</v>
      </c>
    </row>
    <row r="121" spans="1:38">
      <c r="A121" s="1">
        <v>389.4</v>
      </c>
      <c r="B121" s="1">
        <v>0</v>
      </c>
      <c r="D121">
        <v>527.20000000000005</v>
      </c>
      <c r="E121" s="7">
        <v>0</v>
      </c>
      <c r="F121" s="8">
        <v>1</v>
      </c>
      <c r="G121" s="9">
        <v>1</v>
      </c>
      <c r="H121">
        <v>0</v>
      </c>
      <c r="I121">
        <v>0.2655442387376255</v>
      </c>
      <c r="J121" s="7">
        <v>0.2655442387376255</v>
      </c>
      <c r="K121" s="9">
        <v>0.73445576126237455</v>
      </c>
      <c r="L121" s="7">
        <v>-0.30862551491336854</v>
      </c>
      <c r="M121" s="9">
        <v>100</v>
      </c>
      <c r="N121">
        <v>0.36155239395387262</v>
      </c>
      <c r="AE121">
        <v>0.26368457144214935</v>
      </c>
      <c r="AF121">
        <v>1</v>
      </c>
      <c r="AG121">
        <v>0</v>
      </c>
      <c r="AH121">
        <v>110</v>
      </c>
      <c r="AI121">
        <v>12</v>
      </c>
      <c r="AJ121">
        <v>0.26666666666666672</v>
      </c>
      <c r="AK121">
        <v>0.92</v>
      </c>
      <c r="AL121">
        <v>6.1333333333333734E-3</v>
      </c>
    </row>
    <row r="122" spans="1:38">
      <c r="A122" s="1">
        <v>590</v>
      </c>
      <c r="B122" s="1">
        <v>0</v>
      </c>
      <c r="D122">
        <v>529.4</v>
      </c>
      <c r="E122" s="7">
        <v>0</v>
      </c>
      <c r="F122" s="8">
        <v>1</v>
      </c>
      <c r="G122" s="9">
        <v>1</v>
      </c>
      <c r="H122">
        <v>0</v>
      </c>
      <c r="I122">
        <v>0.27070130098991263</v>
      </c>
      <c r="J122" s="7">
        <v>0.27070130098991263</v>
      </c>
      <c r="K122" s="9">
        <v>0.72929869901008737</v>
      </c>
      <c r="L122" s="7">
        <v>-0.31567189288208136</v>
      </c>
      <c r="M122" s="9">
        <v>100</v>
      </c>
      <c r="N122">
        <v>0.37118028779887952</v>
      </c>
      <c r="AE122">
        <v>0.2655442387376255</v>
      </c>
      <c r="AF122">
        <v>1</v>
      </c>
      <c r="AG122">
        <v>0</v>
      </c>
      <c r="AH122">
        <v>111</v>
      </c>
      <c r="AI122">
        <v>12</v>
      </c>
      <c r="AJ122">
        <v>0.26</v>
      </c>
      <c r="AK122">
        <v>0.92</v>
      </c>
      <c r="AL122">
        <v>6.1333333333333734E-3</v>
      </c>
    </row>
    <row r="123" spans="1:38">
      <c r="A123" s="1">
        <v>337.7</v>
      </c>
      <c r="B123" s="1">
        <v>0</v>
      </c>
      <c r="D123">
        <v>530.20000000000005</v>
      </c>
      <c r="E123" s="7">
        <v>1</v>
      </c>
      <c r="F123" s="8">
        <v>0</v>
      </c>
      <c r="G123" s="9">
        <v>1</v>
      </c>
      <c r="H123">
        <v>1</v>
      </c>
      <c r="I123">
        <v>0.27259213422920614</v>
      </c>
      <c r="J123" s="7">
        <v>0.27259213422920614</v>
      </c>
      <c r="K123" s="9">
        <v>0.72740786577079386</v>
      </c>
      <c r="L123" s="7">
        <v>-1.2997786147610766</v>
      </c>
      <c r="M123" s="9">
        <v>0</v>
      </c>
      <c r="N123">
        <v>2.6684844294118952</v>
      </c>
      <c r="AE123">
        <v>0.27070130098991263</v>
      </c>
      <c r="AF123">
        <v>1</v>
      </c>
      <c r="AG123">
        <v>0</v>
      </c>
      <c r="AH123">
        <v>112</v>
      </c>
      <c r="AI123">
        <v>12</v>
      </c>
      <c r="AJ123">
        <v>0.2533333333333333</v>
      </c>
      <c r="AK123">
        <v>0.92</v>
      </c>
      <c r="AL123">
        <v>0</v>
      </c>
    </row>
    <row r="124" spans="1:38">
      <c r="A124" s="1">
        <v>541.6</v>
      </c>
      <c r="B124" s="1">
        <v>0</v>
      </c>
      <c r="D124">
        <v>531.5</v>
      </c>
      <c r="E124" s="7">
        <v>1</v>
      </c>
      <c r="F124" s="8">
        <v>0</v>
      </c>
      <c r="G124" s="9">
        <v>1</v>
      </c>
      <c r="H124">
        <v>1</v>
      </c>
      <c r="I124">
        <v>0.2756822901980106</v>
      </c>
      <c r="J124" s="7">
        <v>0.2756822901980106</v>
      </c>
      <c r="K124" s="9">
        <v>0.7243177098019894</v>
      </c>
      <c r="L124" s="7">
        <v>-1.2885061987863182</v>
      </c>
      <c r="M124" s="9">
        <v>0</v>
      </c>
      <c r="N124">
        <v>2.6273639459456879</v>
      </c>
      <c r="AE124">
        <v>0.27259213422920614</v>
      </c>
      <c r="AF124">
        <v>0</v>
      </c>
      <c r="AG124">
        <v>1</v>
      </c>
      <c r="AH124">
        <v>112</v>
      </c>
      <c r="AI124">
        <v>13</v>
      </c>
      <c r="AJ124">
        <v>0.2533333333333333</v>
      </c>
      <c r="AK124">
        <v>0.91333333333333333</v>
      </c>
      <c r="AL124">
        <v>0</v>
      </c>
    </row>
    <row r="125" spans="1:38">
      <c r="A125" s="1">
        <v>512.20000000000005</v>
      </c>
      <c r="B125" s="1">
        <v>0</v>
      </c>
      <c r="D125">
        <v>534.6</v>
      </c>
      <c r="E125" s="7">
        <v>1</v>
      </c>
      <c r="F125" s="8">
        <v>0</v>
      </c>
      <c r="G125" s="9">
        <v>1</v>
      </c>
      <c r="H125">
        <v>1</v>
      </c>
      <c r="I125">
        <v>0.28313802424311801</v>
      </c>
      <c r="J125" s="7">
        <v>0.28313802424311801</v>
      </c>
      <c r="K125" s="9">
        <v>0.71686197575688193</v>
      </c>
      <c r="L125" s="7">
        <v>-1.2618207820611891</v>
      </c>
      <c r="M125" s="9">
        <v>0</v>
      </c>
      <c r="N125">
        <v>2.5318463589381563</v>
      </c>
      <c r="AE125">
        <v>0.2756822901980106</v>
      </c>
      <c r="AF125">
        <v>0</v>
      </c>
      <c r="AG125">
        <v>1</v>
      </c>
      <c r="AH125">
        <v>112</v>
      </c>
      <c r="AI125">
        <v>14</v>
      </c>
      <c r="AJ125">
        <v>0.2533333333333333</v>
      </c>
      <c r="AK125">
        <v>0.90666666666666662</v>
      </c>
      <c r="AL125">
        <v>0</v>
      </c>
    </row>
    <row r="126" spans="1:38">
      <c r="A126" s="1">
        <v>347</v>
      </c>
      <c r="B126" s="1">
        <v>0</v>
      </c>
      <c r="D126">
        <v>538.9</v>
      </c>
      <c r="E126" s="7">
        <v>0</v>
      </c>
      <c r="F126" s="8">
        <v>1</v>
      </c>
      <c r="G126" s="9">
        <v>1</v>
      </c>
      <c r="H126">
        <v>0</v>
      </c>
      <c r="I126">
        <v>0.29367919144721555</v>
      </c>
      <c r="J126" s="7">
        <v>0.29367919144721555</v>
      </c>
      <c r="K126" s="9">
        <v>0.70632080855278445</v>
      </c>
      <c r="L126" s="7">
        <v>-0.34768574164942612</v>
      </c>
      <c r="M126" s="9">
        <v>100</v>
      </c>
      <c r="N126">
        <v>0.41578725685421802</v>
      </c>
      <c r="AE126">
        <v>0.28313802424311801</v>
      </c>
      <c r="AF126">
        <v>0</v>
      </c>
      <c r="AG126">
        <v>1</v>
      </c>
      <c r="AH126">
        <v>112</v>
      </c>
      <c r="AI126">
        <v>15</v>
      </c>
      <c r="AJ126">
        <v>0.2533333333333333</v>
      </c>
      <c r="AK126">
        <v>0.9</v>
      </c>
      <c r="AL126">
        <v>5.9999999999999385E-3</v>
      </c>
    </row>
    <row r="127" spans="1:38">
      <c r="A127" s="1">
        <v>406.3</v>
      </c>
      <c r="B127" s="1">
        <v>0</v>
      </c>
      <c r="D127">
        <v>541.6</v>
      </c>
      <c r="E127" s="7">
        <v>0</v>
      </c>
      <c r="F127" s="8">
        <v>1</v>
      </c>
      <c r="G127" s="9">
        <v>1</v>
      </c>
      <c r="H127">
        <v>0</v>
      </c>
      <c r="I127">
        <v>0.30041390015825598</v>
      </c>
      <c r="J127" s="7">
        <v>0.30041390015825598</v>
      </c>
      <c r="K127" s="9">
        <v>0.69958609984174402</v>
      </c>
      <c r="L127" s="7">
        <v>-0.35726640475756855</v>
      </c>
      <c r="M127" s="9">
        <v>100</v>
      </c>
      <c r="N127">
        <v>0.42941662252325158</v>
      </c>
      <c r="AE127">
        <v>0.29367919144721555</v>
      </c>
      <c r="AF127">
        <v>1</v>
      </c>
      <c r="AG127">
        <v>0</v>
      </c>
      <c r="AH127">
        <v>113</v>
      </c>
      <c r="AI127">
        <v>15</v>
      </c>
      <c r="AJ127">
        <v>0.2466666666666667</v>
      </c>
      <c r="AK127">
        <v>0.9</v>
      </c>
      <c r="AL127">
        <v>6.0000000000000392E-3</v>
      </c>
    </row>
    <row r="128" spans="1:38">
      <c r="A128" s="1">
        <v>407.4</v>
      </c>
      <c r="B128" s="1">
        <v>0</v>
      </c>
      <c r="D128">
        <v>545.20000000000005</v>
      </c>
      <c r="E128" s="7">
        <v>1</v>
      </c>
      <c r="F128" s="8">
        <v>0</v>
      </c>
      <c r="G128" s="9">
        <v>1</v>
      </c>
      <c r="H128">
        <v>1</v>
      </c>
      <c r="I128">
        <v>0.30952892741390475</v>
      </c>
      <c r="J128" s="7">
        <v>0.30952892741390475</v>
      </c>
      <c r="K128" s="9">
        <v>0.69047107258609519</v>
      </c>
      <c r="L128" s="7">
        <v>-1.1727037262366824</v>
      </c>
      <c r="M128" s="9">
        <v>0</v>
      </c>
      <c r="N128">
        <v>2.230715811781919</v>
      </c>
      <c r="AE128">
        <v>0.30041390015825598</v>
      </c>
      <c r="AF128">
        <v>1</v>
      </c>
      <c r="AG128">
        <v>0</v>
      </c>
      <c r="AH128">
        <v>114</v>
      </c>
      <c r="AI128">
        <v>15</v>
      </c>
      <c r="AJ128">
        <v>0.24</v>
      </c>
      <c r="AK128">
        <v>0.9</v>
      </c>
      <c r="AL128">
        <v>0</v>
      </c>
    </row>
    <row r="129" spans="1:38">
      <c r="A129" s="1">
        <v>346.4</v>
      </c>
      <c r="B129" s="1">
        <v>0</v>
      </c>
      <c r="D129">
        <v>546.4</v>
      </c>
      <c r="E129" s="7">
        <v>0</v>
      </c>
      <c r="F129" s="8">
        <v>1</v>
      </c>
      <c r="G129" s="9">
        <v>1</v>
      </c>
      <c r="H129">
        <v>0</v>
      </c>
      <c r="I129">
        <v>0.3126009611891627</v>
      </c>
      <c r="J129" s="7">
        <v>0.3126009611891627</v>
      </c>
      <c r="K129" s="9">
        <v>0.6873990388108373</v>
      </c>
      <c r="L129" s="7">
        <v>-0.37484031286409736</v>
      </c>
      <c r="M129" s="9">
        <v>100</v>
      </c>
      <c r="N129">
        <v>0.45475908975657753</v>
      </c>
      <c r="AE129">
        <v>0.30952892741390475</v>
      </c>
      <c r="AF129">
        <v>0</v>
      </c>
      <c r="AG129">
        <v>1</v>
      </c>
      <c r="AH129">
        <v>114</v>
      </c>
      <c r="AI129">
        <v>16</v>
      </c>
      <c r="AJ129">
        <v>0.24</v>
      </c>
      <c r="AK129">
        <v>0.89333333333333331</v>
      </c>
      <c r="AL129">
        <v>5.9555555555555941E-3</v>
      </c>
    </row>
    <row r="130" spans="1:38">
      <c r="A130" s="1">
        <v>561</v>
      </c>
      <c r="B130" s="1">
        <v>0</v>
      </c>
      <c r="D130">
        <v>551.70000000000005</v>
      </c>
      <c r="E130" s="7">
        <v>0</v>
      </c>
      <c r="F130" s="8">
        <v>1</v>
      </c>
      <c r="G130" s="9">
        <v>1</v>
      </c>
      <c r="H130">
        <v>0</v>
      </c>
      <c r="I130">
        <v>0.32636449640898313</v>
      </c>
      <c r="J130" s="7">
        <v>0.32636449640898313</v>
      </c>
      <c r="K130" s="9">
        <v>0.67363550359101687</v>
      </c>
      <c r="L130" s="7">
        <v>-0.39506611021167781</v>
      </c>
      <c r="M130" s="9">
        <v>100</v>
      </c>
      <c r="N130">
        <v>0.48448232711785366</v>
      </c>
      <c r="AE130">
        <v>0.3126009611891627</v>
      </c>
      <c r="AF130">
        <v>1</v>
      </c>
      <c r="AG130">
        <v>0</v>
      </c>
      <c r="AH130">
        <v>115</v>
      </c>
      <c r="AI130">
        <v>16</v>
      </c>
      <c r="AJ130">
        <v>0.23333333333333328</v>
      </c>
      <c r="AK130">
        <v>0.89333333333333331</v>
      </c>
      <c r="AL130">
        <v>5.9555555555554944E-3</v>
      </c>
    </row>
    <row r="131" spans="1:38">
      <c r="A131" s="1">
        <v>512.20000000000005</v>
      </c>
      <c r="B131" s="1">
        <v>0</v>
      </c>
      <c r="D131">
        <v>553.5</v>
      </c>
      <c r="E131" s="7">
        <v>0</v>
      </c>
      <c r="F131" s="8">
        <v>1</v>
      </c>
      <c r="G131" s="9">
        <v>1</v>
      </c>
      <c r="H131">
        <v>0</v>
      </c>
      <c r="I131">
        <v>0.33110938640295989</v>
      </c>
      <c r="J131" s="7">
        <v>0.33110938640295989</v>
      </c>
      <c r="K131" s="9">
        <v>0.66889061359704005</v>
      </c>
      <c r="L131" s="7">
        <v>-0.40213473955147833</v>
      </c>
      <c r="M131" s="9">
        <v>100</v>
      </c>
      <c r="N131">
        <v>0.49501275645412213</v>
      </c>
      <c r="AE131">
        <v>0.32636449640898313</v>
      </c>
      <c r="AF131">
        <v>1</v>
      </c>
      <c r="AG131">
        <v>0</v>
      </c>
      <c r="AH131">
        <v>116</v>
      </c>
      <c r="AI131">
        <v>16</v>
      </c>
      <c r="AJ131">
        <v>0.22666666666666668</v>
      </c>
      <c r="AK131">
        <v>0.89333333333333331</v>
      </c>
      <c r="AL131">
        <v>5.9555555555555941E-3</v>
      </c>
    </row>
    <row r="132" spans="1:38">
      <c r="A132" s="1">
        <v>344.9</v>
      </c>
      <c r="B132" s="1">
        <v>0</v>
      </c>
      <c r="D132">
        <v>555.1</v>
      </c>
      <c r="E132" s="7">
        <v>0</v>
      </c>
      <c r="F132" s="8">
        <v>1</v>
      </c>
      <c r="G132" s="9">
        <v>1</v>
      </c>
      <c r="H132">
        <v>0</v>
      </c>
      <c r="I132">
        <v>0.3353561252660468</v>
      </c>
      <c r="J132" s="7">
        <v>0.3353561252660468</v>
      </c>
      <c r="K132" s="9">
        <v>0.66464387473395314</v>
      </c>
      <c r="L132" s="7">
        <v>-0.4085039084877895</v>
      </c>
      <c r="M132" s="9">
        <v>100</v>
      </c>
      <c r="N132">
        <v>0.50456513332088526</v>
      </c>
      <c r="AE132">
        <v>0.33110938640295989</v>
      </c>
      <c r="AF132">
        <v>1</v>
      </c>
      <c r="AG132">
        <v>0</v>
      </c>
      <c r="AH132">
        <v>117</v>
      </c>
      <c r="AI132">
        <v>16</v>
      </c>
      <c r="AJ132">
        <v>0.21999999999999997</v>
      </c>
      <c r="AK132">
        <v>0.89333333333333331</v>
      </c>
      <c r="AL132">
        <v>5.9555555555554944E-3</v>
      </c>
    </row>
    <row r="133" spans="1:38">
      <c r="A133" s="1">
        <v>632.6</v>
      </c>
      <c r="B133" s="1">
        <v>0</v>
      </c>
      <c r="D133">
        <v>559.20000000000005</v>
      </c>
      <c r="E133" s="7">
        <v>1</v>
      </c>
      <c r="F133" s="8">
        <v>1</v>
      </c>
      <c r="G133" s="9">
        <v>2</v>
      </c>
      <c r="H133">
        <v>0.5</v>
      </c>
      <c r="I133">
        <v>0.34635950142471744</v>
      </c>
      <c r="J133" s="7">
        <v>0.69271900284943488</v>
      </c>
      <c r="K133" s="9">
        <v>1.3072809971505652</v>
      </c>
      <c r="L133" s="7">
        <v>-1.4854757969063273</v>
      </c>
      <c r="M133" s="9">
        <v>50</v>
      </c>
      <c r="N133">
        <v>0.20853326973933675</v>
      </c>
      <c r="AE133">
        <v>0.3353561252660468</v>
      </c>
      <c r="AF133">
        <v>1</v>
      </c>
      <c r="AG133">
        <v>0</v>
      </c>
      <c r="AH133">
        <v>118</v>
      </c>
      <c r="AI133">
        <v>16</v>
      </c>
      <c r="AJ133">
        <v>0.21333333333333337</v>
      </c>
      <c r="AK133">
        <v>0.89333333333333331</v>
      </c>
      <c r="AL133">
        <v>5.9555555555555941E-3</v>
      </c>
    </row>
    <row r="134" spans="1:38">
      <c r="A134" s="1">
        <v>388</v>
      </c>
      <c r="B134" s="1">
        <v>0</v>
      </c>
      <c r="D134">
        <v>561</v>
      </c>
      <c r="E134" s="7">
        <v>0</v>
      </c>
      <c r="F134" s="8">
        <v>2</v>
      </c>
      <c r="G134" s="9">
        <v>2</v>
      </c>
      <c r="H134">
        <v>0</v>
      </c>
      <c r="I134">
        <v>0.35124351605082799</v>
      </c>
      <c r="J134" s="7">
        <v>0.70248703210165597</v>
      </c>
      <c r="K134" s="9">
        <v>1.2975129678983439</v>
      </c>
      <c r="L134" s="7">
        <v>-0.86539570005064326</v>
      </c>
      <c r="M134" s="9">
        <v>100</v>
      </c>
      <c r="N134">
        <v>1.0828208264299886</v>
      </c>
      <c r="AE134">
        <v>0.34635950142471744</v>
      </c>
      <c r="AF134">
        <v>1</v>
      </c>
      <c r="AG134">
        <v>1</v>
      </c>
      <c r="AH134">
        <v>119</v>
      </c>
      <c r="AI134">
        <v>17</v>
      </c>
      <c r="AJ134">
        <v>0.20666666666666667</v>
      </c>
      <c r="AK134">
        <v>0.88666666666666671</v>
      </c>
      <c r="AL134">
        <v>1.1822222222222201E-2</v>
      </c>
    </row>
    <row r="135" spans="1:38">
      <c r="A135" s="1">
        <v>289.89999999999998</v>
      </c>
      <c r="B135" s="1">
        <v>0</v>
      </c>
      <c r="D135">
        <v>561.29999999999995</v>
      </c>
      <c r="E135" s="7">
        <v>0</v>
      </c>
      <c r="F135" s="8">
        <v>1</v>
      </c>
      <c r="G135" s="9">
        <v>1</v>
      </c>
      <c r="H135">
        <v>0</v>
      </c>
      <c r="I135">
        <v>0.35206058827236347</v>
      </c>
      <c r="J135" s="7">
        <v>0.35206058827236347</v>
      </c>
      <c r="K135" s="9">
        <v>0.64793941172763647</v>
      </c>
      <c r="L135" s="7">
        <v>-0.43395808742161324</v>
      </c>
      <c r="M135" s="9">
        <v>100</v>
      </c>
      <c r="N135">
        <v>0.54335418080780884</v>
      </c>
      <c r="AE135">
        <v>0.35124351605082799</v>
      </c>
      <c r="AF135">
        <v>2</v>
      </c>
      <c r="AG135">
        <v>0</v>
      </c>
      <c r="AH135">
        <v>121</v>
      </c>
      <c r="AI135">
        <v>17</v>
      </c>
      <c r="AJ135">
        <v>0.19333333333333336</v>
      </c>
      <c r="AK135">
        <v>0.88666666666666671</v>
      </c>
      <c r="AL135">
        <v>5.9111111111111491E-3</v>
      </c>
    </row>
    <row r="136" spans="1:38">
      <c r="A136" s="1">
        <v>435.6</v>
      </c>
      <c r="B136" s="1">
        <v>0</v>
      </c>
      <c r="D136">
        <v>563</v>
      </c>
      <c r="E136" s="7">
        <v>1</v>
      </c>
      <c r="F136" s="8">
        <v>0</v>
      </c>
      <c r="G136" s="9">
        <v>1</v>
      </c>
      <c r="H136">
        <v>1</v>
      </c>
      <c r="I136">
        <v>0.35670692346663568</v>
      </c>
      <c r="J136" s="7">
        <v>0.35670692346663568</v>
      </c>
      <c r="K136" s="9">
        <v>0.64329307653336432</v>
      </c>
      <c r="L136" s="7">
        <v>-1.030840777030958</v>
      </c>
      <c r="M136" s="9">
        <v>0</v>
      </c>
      <c r="N136">
        <v>1.8034218968377669</v>
      </c>
      <c r="AE136">
        <v>0.35206058827236347</v>
      </c>
      <c r="AF136">
        <v>1</v>
      </c>
      <c r="AG136">
        <v>0</v>
      </c>
      <c r="AH136">
        <v>122</v>
      </c>
      <c r="AI136">
        <v>17</v>
      </c>
      <c r="AJ136">
        <v>0.18666666666666665</v>
      </c>
      <c r="AK136">
        <v>0.88666666666666671</v>
      </c>
      <c r="AL136">
        <v>0</v>
      </c>
    </row>
    <row r="137" spans="1:38">
      <c r="A137" s="1">
        <v>396.6</v>
      </c>
      <c r="B137" s="1">
        <v>0</v>
      </c>
      <c r="D137">
        <v>565.4</v>
      </c>
      <c r="E137" s="7">
        <v>1</v>
      </c>
      <c r="F137" s="8">
        <v>0</v>
      </c>
      <c r="G137" s="9">
        <v>1</v>
      </c>
      <c r="H137">
        <v>1</v>
      </c>
      <c r="I137">
        <v>0.3633124537059223</v>
      </c>
      <c r="J137" s="7">
        <v>0.3633124537059223</v>
      </c>
      <c r="K137" s="9">
        <v>0.63668754629407776</v>
      </c>
      <c r="L137" s="7">
        <v>-1.012492060942775</v>
      </c>
      <c r="M137" s="9">
        <v>0</v>
      </c>
      <c r="N137">
        <v>1.7524517527533885</v>
      </c>
      <c r="AE137">
        <v>0.35670692346663568</v>
      </c>
      <c r="AF137">
        <v>0</v>
      </c>
      <c r="AG137">
        <v>1</v>
      </c>
      <c r="AH137">
        <v>122</v>
      </c>
      <c r="AI137">
        <v>18</v>
      </c>
      <c r="AJ137">
        <v>0.18666666666666665</v>
      </c>
      <c r="AK137">
        <v>0.88</v>
      </c>
      <c r="AL137">
        <v>0</v>
      </c>
    </row>
    <row r="138" spans="1:38">
      <c r="A138" s="1">
        <v>572.29999999999995</v>
      </c>
      <c r="B138" s="1">
        <v>0</v>
      </c>
      <c r="D138">
        <v>566.29999999999995</v>
      </c>
      <c r="E138" s="7">
        <v>0</v>
      </c>
      <c r="F138" s="8">
        <v>1</v>
      </c>
      <c r="G138" s="9">
        <v>1</v>
      </c>
      <c r="H138">
        <v>0</v>
      </c>
      <c r="I138">
        <v>0.36580304058397201</v>
      </c>
      <c r="J138" s="7">
        <v>0.36580304058397201</v>
      </c>
      <c r="K138" s="9">
        <v>0.63419695941602794</v>
      </c>
      <c r="L138" s="7">
        <v>-0.45539571125073924</v>
      </c>
      <c r="M138" s="9">
        <v>100</v>
      </c>
      <c r="N138">
        <v>0.57679721599549372</v>
      </c>
      <c r="AE138">
        <v>0.3633124537059223</v>
      </c>
      <c r="AF138">
        <v>0</v>
      </c>
      <c r="AG138">
        <v>1</v>
      </c>
      <c r="AH138">
        <v>122</v>
      </c>
      <c r="AI138">
        <v>19</v>
      </c>
      <c r="AJ138">
        <v>0.18666666666666665</v>
      </c>
      <c r="AK138">
        <v>0.87333333333333329</v>
      </c>
      <c r="AL138">
        <v>5.8222222222221627E-3</v>
      </c>
    </row>
    <row r="139" spans="1:38">
      <c r="A139" s="1">
        <v>587.4</v>
      </c>
      <c r="B139" s="1">
        <v>0</v>
      </c>
      <c r="D139">
        <v>568.9</v>
      </c>
      <c r="E139" s="7">
        <v>0</v>
      </c>
      <c r="F139" s="8">
        <v>1</v>
      </c>
      <c r="G139" s="9">
        <v>1</v>
      </c>
      <c r="H139">
        <v>0</v>
      </c>
      <c r="I139">
        <v>0.37303809409525335</v>
      </c>
      <c r="J139" s="7">
        <v>0.37303809409525335</v>
      </c>
      <c r="K139" s="9">
        <v>0.62696190590474665</v>
      </c>
      <c r="L139" s="7">
        <v>-0.4668694963277254</v>
      </c>
      <c r="M139" s="9">
        <v>100</v>
      </c>
      <c r="N139">
        <v>0.59499323735934995</v>
      </c>
      <c r="AE139">
        <v>0.36580304058397201</v>
      </c>
      <c r="AF139">
        <v>1</v>
      </c>
      <c r="AG139">
        <v>0</v>
      </c>
      <c r="AH139">
        <v>123</v>
      </c>
      <c r="AI139">
        <v>19</v>
      </c>
      <c r="AJ139">
        <v>0.18000000000000005</v>
      </c>
      <c r="AK139">
        <v>0.87333333333333329</v>
      </c>
      <c r="AL139">
        <v>5.8222222222222599E-3</v>
      </c>
    </row>
    <row r="140" spans="1:38">
      <c r="A140" s="1">
        <v>427.3</v>
      </c>
      <c r="B140" s="1">
        <v>0</v>
      </c>
      <c r="D140">
        <v>571.79999999999995</v>
      </c>
      <c r="E140" s="7">
        <v>0</v>
      </c>
      <c r="F140" s="8">
        <v>1</v>
      </c>
      <c r="G140" s="9">
        <v>1</v>
      </c>
      <c r="H140">
        <v>0</v>
      </c>
      <c r="I140">
        <v>0.38117540939780903</v>
      </c>
      <c r="J140" s="7">
        <v>0.38117540939780903</v>
      </c>
      <c r="K140" s="9">
        <v>0.61882459060219097</v>
      </c>
      <c r="L140" s="7">
        <v>-0.47993342189667337</v>
      </c>
      <c r="M140" s="9">
        <v>100</v>
      </c>
      <c r="N140">
        <v>0.61596681060602221</v>
      </c>
      <c r="AE140">
        <v>0.37303809409525335</v>
      </c>
      <c r="AF140">
        <v>1</v>
      </c>
      <c r="AG140">
        <v>0</v>
      </c>
      <c r="AH140">
        <v>124</v>
      </c>
      <c r="AI140">
        <v>19</v>
      </c>
      <c r="AJ140">
        <v>0.17333333333333334</v>
      </c>
      <c r="AK140">
        <v>0.87333333333333329</v>
      </c>
      <c r="AL140">
        <v>5.8222222222222599E-3</v>
      </c>
    </row>
    <row r="141" spans="1:38">
      <c r="A141" s="1">
        <v>516.6</v>
      </c>
      <c r="B141" s="1">
        <v>0</v>
      </c>
      <c r="D141">
        <v>572.29999999999995</v>
      </c>
      <c r="E141" s="7">
        <v>0</v>
      </c>
      <c r="F141" s="8">
        <v>1</v>
      </c>
      <c r="G141" s="9">
        <v>1</v>
      </c>
      <c r="H141">
        <v>0</v>
      </c>
      <c r="I141">
        <v>0.38258530687752795</v>
      </c>
      <c r="J141" s="7">
        <v>0.38258530687752795</v>
      </c>
      <c r="K141" s="9">
        <v>0.61741469312247199</v>
      </c>
      <c r="L141" s="7">
        <v>-0.48221436881294683</v>
      </c>
      <c r="M141" s="9">
        <v>100</v>
      </c>
      <c r="N141">
        <v>0.61965695202792559</v>
      </c>
      <c r="AE141">
        <v>0.38117540939780903</v>
      </c>
      <c r="AF141">
        <v>1</v>
      </c>
      <c r="AG141">
        <v>0</v>
      </c>
      <c r="AH141">
        <v>125</v>
      </c>
      <c r="AI141">
        <v>19</v>
      </c>
      <c r="AJ141">
        <v>0.16666666666666663</v>
      </c>
      <c r="AK141">
        <v>0.87333333333333329</v>
      </c>
      <c r="AL141">
        <v>5.8222222222221627E-3</v>
      </c>
    </row>
    <row r="142" spans="1:38">
      <c r="A142" s="1">
        <v>489</v>
      </c>
      <c r="B142" s="1">
        <v>0</v>
      </c>
      <c r="D142">
        <v>572.6</v>
      </c>
      <c r="E142" s="7">
        <v>1</v>
      </c>
      <c r="F142" s="8">
        <v>0</v>
      </c>
      <c r="G142" s="9">
        <v>1</v>
      </c>
      <c r="H142">
        <v>1</v>
      </c>
      <c r="I142">
        <v>0.38343219659939221</v>
      </c>
      <c r="J142" s="7">
        <v>0.38343219659939221</v>
      </c>
      <c r="K142" s="9">
        <v>0.61656780340060779</v>
      </c>
      <c r="L142" s="7">
        <v>-0.9585924753721875</v>
      </c>
      <c r="M142" s="9">
        <v>0</v>
      </c>
      <c r="N142">
        <v>1.6080230321523947</v>
      </c>
      <c r="AE142">
        <v>0.38258530687752795</v>
      </c>
      <c r="AF142">
        <v>1</v>
      </c>
      <c r="AG142">
        <v>0</v>
      </c>
      <c r="AH142">
        <v>126</v>
      </c>
      <c r="AI142">
        <v>19</v>
      </c>
      <c r="AJ142">
        <v>0.16000000000000003</v>
      </c>
      <c r="AK142">
        <v>0.87333333333333329</v>
      </c>
      <c r="AL142">
        <v>0</v>
      </c>
    </row>
    <row r="143" spans="1:38">
      <c r="A143" s="1">
        <v>441</v>
      </c>
      <c r="B143" s="1">
        <v>0</v>
      </c>
      <c r="D143">
        <v>575.29999999999995</v>
      </c>
      <c r="E143" s="7">
        <v>0</v>
      </c>
      <c r="F143" s="8">
        <v>1</v>
      </c>
      <c r="G143" s="9">
        <v>1</v>
      </c>
      <c r="H143">
        <v>0</v>
      </c>
      <c r="I143">
        <v>0.39108550751547194</v>
      </c>
      <c r="J143" s="7">
        <v>0.39108550751547194</v>
      </c>
      <c r="K143" s="9">
        <v>0.608914492484528</v>
      </c>
      <c r="L143" s="7">
        <v>-0.49607742755949197</v>
      </c>
      <c r="M143" s="9">
        <v>100</v>
      </c>
      <c r="N143">
        <v>0.64226670959947485</v>
      </c>
      <c r="AE143">
        <v>0.38343219659939221</v>
      </c>
      <c r="AF143">
        <v>0</v>
      </c>
      <c r="AG143">
        <v>1</v>
      </c>
      <c r="AH143">
        <v>126</v>
      </c>
      <c r="AI143">
        <v>20</v>
      </c>
      <c r="AJ143">
        <v>0.16000000000000003</v>
      </c>
      <c r="AK143">
        <v>0.8666666666666667</v>
      </c>
      <c r="AL143">
        <v>5.7777777777778148E-3</v>
      </c>
    </row>
    <row r="144" spans="1:38">
      <c r="A144" s="1">
        <v>515.9</v>
      </c>
      <c r="B144" s="1">
        <v>0</v>
      </c>
      <c r="D144">
        <v>577.9</v>
      </c>
      <c r="E144" s="7">
        <v>1</v>
      </c>
      <c r="F144" s="8">
        <v>0</v>
      </c>
      <c r="G144" s="9">
        <v>1</v>
      </c>
      <c r="H144">
        <v>1</v>
      </c>
      <c r="I144">
        <v>0.3985063979129152</v>
      </c>
      <c r="J144" s="7">
        <v>0.3985063979129152</v>
      </c>
      <c r="K144" s="9">
        <v>0.6014936020870848</v>
      </c>
      <c r="L144" s="7">
        <v>-0.92003172589225246</v>
      </c>
      <c r="M144" s="9">
        <v>0</v>
      </c>
      <c r="N144">
        <v>1.5093700006756929</v>
      </c>
      <c r="AE144">
        <v>0.39108550751547194</v>
      </c>
      <c r="AF144">
        <v>1</v>
      </c>
      <c r="AG144">
        <v>0</v>
      </c>
      <c r="AH144">
        <v>127</v>
      </c>
      <c r="AI144">
        <v>20</v>
      </c>
      <c r="AJ144">
        <v>0.15333333333333332</v>
      </c>
      <c r="AK144">
        <v>0.8666666666666667</v>
      </c>
      <c r="AL144">
        <v>0</v>
      </c>
    </row>
    <row r="145" spans="1:38">
      <c r="A145" s="1">
        <v>394.1</v>
      </c>
      <c r="B145" s="1">
        <v>0</v>
      </c>
      <c r="D145">
        <v>578.29999999999995</v>
      </c>
      <c r="E145" s="7">
        <v>1</v>
      </c>
      <c r="F145" s="8">
        <v>0</v>
      </c>
      <c r="G145" s="9">
        <v>1</v>
      </c>
      <c r="H145">
        <v>1</v>
      </c>
      <c r="I145">
        <v>0.39965231761937176</v>
      </c>
      <c r="J145" s="7">
        <v>0.39965231761937176</v>
      </c>
      <c r="K145" s="9">
        <v>0.60034768238062819</v>
      </c>
      <c r="L145" s="7">
        <v>-0.91716031580426216</v>
      </c>
      <c r="M145" s="9">
        <v>0</v>
      </c>
      <c r="N145">
        <v>1.5021749053195741</v>
      </c>
      <c r="AE145">
        <v>0.3985063979129152</v>
      </c>
      <c r="AF145">
        <v>0</v>
      </c>
      <c r="AG145">
        <v>1</v>
      </c>
      <c r="AH145">
        <v>127</v>
      </c>
      <c r="AI145">
        <v>21</v>
      </c>
      <c r="AJ145">
        <v>0.15333333333333332</v>
      </c>
      <c r="AK145">
        <v>0.86</v>
      </c>
      <c r="AL145">
        <v>0</v>
      </c>
    </row>
    <row r="146" spans="1:38">
      <c r="A146" s="1">
        <v>396</v>
      </c>
      <c r="B146" s="1">
        <v>0</v>
      </c>
      <c r="D146">
        <v>578.9</v>
      </c>
      <c r="E146" s="7">
        <v>1</v>
      </c>
      <c r="F146" s="8">
        <v>0</v>
      </c>
      <c r="G146" s="9">
        <v>1</v>
      </c>
      <c r="H146">
        <v>1</v>
      </c>
      <c r="I146">
        <v>0.40137325505372085</v>
      </c>
      <c r="J146" s="7">
        <v>0.40137325505372085</v>
      </c>
      <c r="K146" s="9">
        <v>0.59862674494627921</v>
      </c>
      <c r="L146" s="7">
        <v>-0.91286347400334578</v>
      </c>
      <c r="M146" s="9">
        <v>0</v>
      </c>
      <c r="N146">
        <v>1.4914465211842716</v>
      </c>
      <c r="AE146">
        <v>0.39965231761937176</v>
      </c>
      <c r="AF146">
        <v>0</v>
      </c>
      <c r="AG146">
        <v>1</v>
      </c>
      <c r="AH146">
        <v>127</v>
      </c>
      <c r="AI146">
        <v>22</v>
      </c>
      <c r="AJ146">
        <v>0.15333333333333332</v>
      </c>
      <c r="AK146">
        <v>0.85333333333333328</v>
      </c>
      <c r="AL146">
        <v>0</v>
      </c>
    </row>
    <row r="147" spans="1:38">
      <c r="A147" s="1">
        <v>651</v>
      </c>
      <c r="B147" s="1">
        <v>0</v>
      </c>
      <c r="D147">
        <v>582.70000000000005</v>
      </c>
      <c r="E147" s="7">
        <v>1</v>
      </c>
      <c r="F147" s="8">
        <v>0</v>
      </c>
      <c r="G147" s="9">
        <v>1</v>
      </c>
      <c r="H147">
        <v>1</v>
      </c>
      <c r="I147">
        <v>0.41232743886509238</v>
      </c>
      <c r="J147" s="7">
        <v>0.41232743886509238</v>
      </c>
      <c r="K147" s="9">
        <v>0.58767256113490762</v>
      </c>
      <c r="L147" s="7">
        <v>-0.88593749075583461</v>
      </c>
      <c r="M147" s="9">
        <v>0</v>
      </c>
      <c r="N147">
        <v>1.4252569820539778</v>
      </c>
      <c r="AE147">
        <v>0.40137325505372085</v>
      </c>
      <c r="AF147">
        <v>0</v>
      </c>
      <c r="AG147">
        <v>1</v>
      </c>
      <c r="AH147">
        <v>127</v>
      </c>
      <c r="AI147">
        <v>23</v>
      </c>
      <c r="AJ147">
        <v>0.15333333333333332</v>
      </c>
      <c r="AK147">
        <v>0.84666666666666668</v>
      </c>
      <c r="AL147">
        <v>0</v>
      </c>
    </row>
    <row r="148" spans="1:38">
      <c r="A148" s="1">
        <v>687.3</v>
      </c>
      <c r="B148" s="1">
        <v>0</v>
      </c>
      <c r="D148">
        <v>584.1</v>
      </c>
      <c r="E148" s="7">
        <v>1</v>
      </c>
      <c r="F148" s="8">
        <v>0</v>
      </c>
      <c r="G148" s="9">
        <v>1</v>
      </c>
      <c r="H148">
        <v>1</v>
      </c>
      <c r="I148">
        <v>0.41638580143438875</v>
      </c>
      <c r="J148" s="7">
        <v>0.41638580143438875</v>
      </c>
      <c r="K148" s="9">
        <v>0.58361419856561125</v>
      </c>
      <c r="L148" s="7">
        <v>-0.8761430412031167</v>
      </c>
      <c r="M148" s="9">
        <v>0</v>
      </c>
      <c r="N148">
        <v>1.4016188749835967</v>
      </c>
      <c r="AE148">
        <v>0.41232743886509238</v>
      </c>
      <c r="AF148">
        <v>0</v>
      </c>
      <c r="AG148">
        <v>1</v>
      </c>
      <c r="AH148">
        <v>127</v>
      </c>
      <c r="AI148">
        <v>24</v>
      </c>
      <c r="AJ148">
        <v>0.15333333333333332</v>
      </c>
      <c r="AK148">
        <v>0.84</v>
      </c>
      <c r="AL148">
        <v>0</v>
      </c>
    </row>
    <row r="149" spans="1:38">
      <c r="A149" s="1">
        <v>513.70000000000005</v>
      </c>
      <c r="B149" s="1">
        <v>0</v>
      </c>
      <c r="D149">
        <v>585</v>
      </c>
      <c r="E149" s="7">
        <v>0</v>
      </c>
      <c r="F149" s="8">
        <v>1</v>
      </c>
      <c r="G149" s="9">
        <v>1</v>
      </c>
      <c r="H149">
        <v>0</v>
      </c>
      <c r="I149">
        <v>0.41900078349428516</v>
      </c>
      <c r="J149" s="7">
        <v>0.41900078349428516</v>
      </c>
      <c r="K149" s="9">
        <v>0.58099921650571484</v>
      </c>
      <c r="L149" s="7">
        <v>-0.54300587065830408</v>
      </c>
      <c r="M149" s="9">
        <v>100</v>
      </c>
      <c r="N149">
        <v>0.72117271691736229</v>
      </c>
      <c r="AE149">
        <v>0.41638580143438875</v>
      </c>
      <c r="AF149">
        <v>0</v>
      </c>
      <c r="AG149">
        <v>1</v>
      </c>
      <c r="AH149">
        <v>127</v>
      </c>
      <c r="AI149">
        <v>25</v>
      </c>
      <c r="AJ149">
        <v>0.15333333333333332</v>
      </c>
      <c r="AK149">
        <v>0.83333333333333337</v>
      </c>
      <c r="AL149">
        <v>5.5555555555555913E-3</v>
      </c>
    </row>
    <row r="150" spans="1:38">
      <c r="A150" s="1">
        <v>432.7</v>
      </c>
      <c r="B150" s="1">
        <v>0</v>
      </c>
      <c r="D150">
        <v>587.4</v>
      </c>
      <c r="E150" s="7">
        <v>0</v>
      </c>
      <c r="F150" s="8">
        <v>1</v>
      </c>
      <c r="G150" s="9">
        <v>1</v>
      </c>
      <c r="H150">
        <v>0</v>
      </c>
      <c r="I150">
        <v>0.42599597429008179</v>
      </c>
      <c r="J150" s="7">
        <v>0.42599597429008179</v>
      </c>
      <c r="K150" s="9">
        <v>0.57400402570991815</v>
      </c>
      <c r="L150" s="7">
        <v>-0.55511886925525145</v>
      </c>
      <c r="M150" s="9">
        <v>100</v>
      </c>
      <c r="N150">
        <v>0.74214806030884084</v>
      </c>
      <c r="AE150">
        <v>0.41900078349428516</v>
      </c>
      <c r="AF150">
        <v>1</v>
      </c>
      <c r="AG150">
        <v>0</v>
      </c>
      <c r="AH150">
        <v>128</v>
      </c>
      <c r="AI150">
        <v>25</v>
      </c>
      <c r="AJ150">
        <v>0.14666666666666661</v>
      </c>
      <c r="AK150">
        <v>0.83333333333333337</v>
      </c>
      <c r="AL150">
        <v>5.5555555555554994E-3</v>
      </c>
    </row>
    <row r="151" spans="1:38">
      <c r="A151" s="1">
        <v>492.1</v>
      </c>
      <c r="B151" s="1">
        <v>0</v>
      </c>
      <c r="D151">
        <v>588.70000000000005</v>
      </c>
      <c r="E151" s="7">
        <v>0</v>
      </c>
      <c r="F151" s="8">
        <v>1</v>
      </c>
      <c r="G151" s="9">
        <v>1</v>
      </c>
      <c r="H151">
        <v>0</v>
      </c>
      <c r="I151">
        <v>0.42979762744357991</v>
      </c>
      <c r="J151" s="7">
        <v>0.42979762744357991</v>
      </c>
      <c r="K151" s="9">
        <v>0.57020237255642003</v>
      </c>
      <c r="L151" s="7">
        <v>-0.56176394159250964</v>
      </c>
      <c r="M151" s="9">
        <v>100</v>
      </c>
      <c r="N151">
        <v>0.75376330953630433</v>
      </c>
      <c r="AE151">
        <v>0.42599597429008179</v>
      </c>
      <c r="AF151">
        <v>1</v>
      </c>
      <c r="AG151">
        <v>0</v>
      </c>
      <c r="AH151">
        <v>129</v>
      </c>
      <c r="AI151">
        <v>25</v>
      </c>
      <c r="AJ151">
        <v>0.14000000000000001</v>
      </c>
      <c r="AK151">
        <v>0.83333333333333337</v>
      </c>
      <c r="AL151">
        <v>5.5555555555555913E-3</v>
      </c>
    </row>
    <row r="152" spans="1:38">
      <c r="A152" s="1">
        <v>1001</v>
      </c>
      <c r="B152" s="1">
        <v>1</v>
      </c>
      <c r="D152">
        <v>588.9</v>
      </c>
      <c r="E152" s="7">
        <v>1</v>
      </c>
      <c r="F152" s="8">
        <v>0</v>
      </c>
      <c r="G152" s="9">
        <v>1</v>
      </c>
      <c r="H152">
        <v>1</v>
      </c>
      <c r="I152">
        <v>0.43038324449362259</v>
      </c>
      <c r="J152" s="7">
        <v>0.43038324449362259</v>
      </c>
      <c r="K152" s="9">
        <v>0.56961675550637736</v>
      </c>
      <c r="L152" s="7">
        <v>-0.84307920097223077</v>
      </c>
      <c r="M152" s="9">
        <v>0</v>
      </c>
      <c r="N152">
        <v>1.3235105287999147</v>
      </c>
      <c r="AE152">
        <v>0.42979762744357991</v>
      </c>
      <c r="AF152">
        <v>1</v>
      </c>
      <c r="AG152">
        <v>0</v>
      </c>
      <c r="AH152">
        <v>130</v>
      </c>
      <c r="AI152">
        <v>25</v>
      </c>
      <c r="AJ152">
        <v>0.1333333333333333</v>
      </c>
      <c r="AK152">
        <v>0.83333333333333337</v>
      </c>
      <c r="AL152">
        <v>0</v>
      </c>
    </row>
    <row r="153" spans="1:38">
      <c r="A153" s="1">
        <v>1326</v>
      </c>
      <c r="B153" s="1">
        <v>1</v>
      </c>
      <c r="D153">
        <v>590</v>
      </c>
      <c r="E153" s="7">
        <v>0</v>
      </c>
      <c r="F153" s="8">
        <v>1</v>
      </c>
      <c r="G153" s="9">
        <v>1</v>
      </c>
      <c r="H153">
        <v>0</v>
      </c>
      <c r="I153">
        <v>0.4336075787353319</v>
      </c>
      <c r="J153" s="7">
        <v>0.4336075787353319</v>
      </c>
      <c r="K153" s="9">
        <v>0.56639242126466804</v>
      </c>
      <c r="L153" s="7">
        <v>-0.56846811722769097</v>
      </c>
      <c r="M153" s="9">
        <v>100</v>
      </c>
      <c r="N153">
        <v>0.76556034730682354</v>
      </c>
      <c r="AE153">
        <v>0.43038324449362259</v>
      </c>
      <c r="AF153">
        <v>0</v>
      </c>
      <c r="AG153">
        <v>1</v>
      </c>
      <c r="AH153">
        <v>130</v>
      </c>
      <c r="AI153">
        <v>26</v>
      </c>
      <c r="AJ153">
        <v>0.1333333333333333</v>
      </c>
      <c r="AK153">
        <v>0.82666666666666666</v>
      </c>
      <c r="AL153">
        <v>5.5111111111110552E-3</v>
      </c>
    </row>
    <row r="154" spans="1:38">
      <c r="A154" s="1">
        <v>1203</v>
      </c>
      <c r="B154" s="1">
        <v>1</v>
      </c>
      <c r="D154">
        <v>597.79999999999995</v>
      </c>
      <c r="E154" s="7">
        <v>1</v>
      </c>
      <c r="F154" s="8">
        <v>0</v>
      </c>
      <c r="G154" s="9">
        <v>1</v>
      </c>
      <c r="H154">
        <v>1</v>
      </c>
      <c r="I154">
        <v>0.45661701361287282</v>
      </c>
      <c r="J154" s="7">
        <v>0.45661701361287282</v>
      </c>
      <c r="K154" s="9">
        <v>0.54338298638712712</v>
      </c>
      <c r="L154" s="7">
        <v>-0.78391028405441365</v>
      </c>
      <c r="M154" s="9">
        <v>0</v>
      </c>
      <c r="N154">
        <v>1.1900191411785981</v>
      </c>
      <c r="AE154">
        <v>0.4336075787353319</v>
      </c>
      <c r="AF154">
        <v>1</v>
      </c>
      <c r="AG154">
        <v>0</v>
      </c>
      <c r="AH154">
        <v>131</v>
      </c>
      <c r="AI154">
        <v>26</v>
      </c>
      <c r="AJ154">
        <v>0.12666666666666671</v>
      </c>
      <c r="AK154">
        <v>0.82666666666666666</v>
      </c>
      <c r="AL154">
        <v>0</v>
      </c>
    </row>
    <row r="155" spans="1:38">
      <c r="A155" s="1">
        <v>386.1</v>
      </c>
      <c r="B155" s="1">
        <v>1</v>
      </c>
      <c r="D155">
        <v>602.4</v>
      </c>
      <c r="E155" s="7">
        <v>1</v>
      </c>
      <c r="F155" s="8">
        <v>0</v>
      </c>
      <c r="G155" s="9">
        <v>1</v>
      </c>
      <c r="H155">
        <v>1</v>
      </c>
      <c r="I155">
        <v>0.47028048467005701</v>
      </c>
      <c r="J155" s="7">
        <v>0.47028048467005701</v>
      </c>
      <c r="K155" s="9">
        <v>0.52971951532994299</v>
      </c>
      <c r="L155" s="7">
        <v>-0.75442598638421432</v>
      </c>
      <c r="M155" s="9">
        <v>0</v>
      </c>
      <c r="N155">
        <v>1.1263905958198279</v>
      </c>
      <c r="AE155">
        <v>0.45661701361287282</v>
      </c>
      <c r="AF155">
        <v>0</v>
      </c>
      <c r="AG155">
        <v>1</v>
      </c>
      <c r="AH155">
        <v>131</v>
      </c>
      <c r="AI155">
        <v>27</v>
      </c>
      <c r="AJ155">
        <v>0.12666666666666671</v>
      </c>
      <c r="AK155">
        <v>0.82000000000000006</v>
      </c>
      <c r="AL155">
        <v>0</v>
      </c>
    </row>
    <row r="156" spans="1:38">
      <c r="A156" s="1">
        <v>1297</v>
      </c>
      <c r="B156" s="1">
        <v>1</v>
      </c>
      <c r="D156">
        <v>603.4</v>
      </c>
      <c r="E156" s="7">
        <v>0</v>
      </c>
      <c r="F156" s="8">
        <v>1</v>
      </c>
      <c r="G156" s="9">
        <v>1</v>
      </c>
      <c r="H156">
        <v>0</v>
      </c>
      <c r="I156">
        <v>0.47325742423432798</v>
      </c>
      <c r="J156" s="7">
        <v>0.47325742423432798</v>
      </c>
      <c r="K156" s="9">
        <v>0.52674257576567207</v>
      </c>
      <c r="L156" s="7">
        <v>-0.64104332081449467</v>
      </c>
      <c r="M156" s="9">
        <v>100</v>
      </c>
      <c r="N156">
        <v>0.89846054981677115</v>
      </c>
      <c r="AE156">
        <v>0.47028048467005701</v>
      </c>
      <c r="AF156">
        <v>0</v>
      </c>
      <c r="AG156">
        <v>1</v>
      </c>
      <c r="AH156">
        <v>131</v>
      </c>
      <c r="AI156">
        <v>28</v>
      </c>
      <c r="AJ156">
        <v>0.12666666666666671</v>
      </c>
      <c r="AK156">
        <v>0.81333333333333335</v>
      </c>
      <c r="AL156">
        <v>5.4222222222222571E-3</v>
      </c>
    </row>
    <row r="157" spans="1:38">
      <c r="A157" s="1">
        <v>477.1</v>
      </c>
      <c r="B157" s="1">
        <v>1</v>
      </c>
      <c r="D157">
        <v>609.9</v>
      </c>
      <c r="E157" s="7">
        <v>1</v>
      </c>
      <c r="F157" s="8">
        <v>0</v>
      </c>
      <c r="G157" s="9">
        <v>1</v>
      </c>
      <c r="H157">
        <v>1</v>
      </c>
      <c r="I157">
        <v>0.49264446081349123</v>
      </c>
      <c r="J157" s="7">
        <v>0.49264446081349123</v>
      </c>
      <c r="K157" s="9">
        <v>0.50735553918650877</v>
      </c>
      <c r="L157" s="7">
        <v>-0.7079675399316061</v>
      </c>
      <c r="M157" s="9">
        <v>0</v>
      </c>
      <c r="N157">
        <v>1.029861450890416</v>
      </c>
      <c r="AE157">
        <v>0.47325742423432798</v>
      </c>
      <c r="AF157">
        <v>1</v>
      </c>
      <c r="AG157">
        <v>0</v>
      </c>
      <c r="AH157">
        <v>132</v>
      </c>
      <c r="AI157">
        <v>28</v>
      </c>
      <c r="AJ157">
        <v>0.12</v>
      </c>
      <c r="AK157">
        <v>0.81333333333333335</v>
      </c>
      <c r="AL157">
        <v>0</v>
      </c>
    </row>
    <row r="158" spans="1:38">
      <c r="A158" s="1">
        <v>1040</v>
      </c>
      <c r="B158" s="1">
        <v>1</v>
      </c>
      <c r="D158">
        <v>610.70000000000005</v>
      </c>
      <c r="E158" s="7">
        <v>1</v>
      </c>
      <c r="F158" s="8">
        <v>0</v>
      </c>
      <c r="G158" s="9">
        <v>1</v>
      </c>
      <c r="H158">
        <v>1</v>
      </c>
      <c r="I158">
        <v>0.49503326891135296</v>
      </c>
      <c r="J158" s="7">
        <v>0.49503326891135296</v>
      </c>
      <c r="K158" s="9">
        <v>0.50496673108864698</v>
      </c>
      <c r="L158" s="7">
        <v>-0.70313030875000715</v>
      </c>
      <c r="M158" s="9">
        <v>0</v>
      </c>
      <c r="N158">
        <v>1.0200662517069592</v>
      </c>
      <c r="AE158">
        <v>0.49264446081349123</v>
      </c>
      <c r="AF158">
        <v>0</v>
      </c>
      <c r="AG158">
        <v>1</v>
      </c>
      <c r="AH158">
        <v>132</v>
      </c>
      <c r="AI158">
        <v>29</v>
      </c>
      <c r="AJ158">
        <v>0.12</v>
      </c>
      <c r="AK158">
        <v>0.80666666666666664</v>
      </c>
      <c r="AL158">
        <v>0</v>
      </c>
    </row>
    <row r="159" spans="1:38">
      <c r="A159" s="1">
        <v>577.9</v>
      </c>
      <c r="B159" s="1">
        <v>1</v>
      </c>
      <c r="D159">
        <v>623.9</v>
      </c>
      <c r="E159" s="7">
        <v>0</v>
      </c>
      <c r="F159" s="8">
        <v>1</v>
      </c>
      <c r="G159" s="9">
        <v>1</v>
      </c>
      <c r="H159">
        <v>0</v>
      </c>
      <c r="I159">
        <v>0.53440006808913154</v>
      </c>
      <c r="J159" s="7">
        <v>0.53440006808913154</v>
      </c>
      <c r="K159" s="9">
        <v>0.46559993191086846</v>
      </c>
      <c r="L159" s="7">
        <v>-0.76442852880446333</v>
      </c>
      <c r="M159" s="9">
        <v>0</v>
      </c>
      <c r="N159">
        <v>1.147766637112468</v>
      </c>
      <c r="AE159">
        <v>0.49503326891135296</v>
      </c>
      <c r="AF159">
        <v>0</v>
      </c>
      <c r="AG159">
        <v>1</v>
      </c>
      <c r="AH159">
        <v>132</v>
      </c>
      <c r="AI159">
        <v>30</v>
      </c>
      <c r="AJ159">
        <v>0.12</v>
      </c>
      <c r="AK159">
        <v>0.8</v>
      </c>
      <c r="AL159">
        <v>5.3333333333333678E-3</v>
      </c>
    </row>
    <row r="160" spans="1:38">
      <c r="A160" s="1">
        <v>519.79999999999995</v>
      </c>
      <c r="B160" s="1">
        <v>1</v>
      </c>
      <c r="D160">
        <v>629.9</v>
      </c>
      <c r="E160" s="7">
        <v>0</v>
      </c>
      <c r="F160" s="8">
        <v>1</v>
      </c>
      <c r="G160" s="9">
        <v>1</v>
      </c>
      <c r="H160">
        <v>0</v>
      </c>
      <c r="I160">
        <v>0.55218260821703069</v>
      </c>
      <c r="J160" s="7">
        <v>0.55218260821703069</v>
      </c>
      <c r="K160" s="9">
        <v>0.44781739178296931</v>
      </c>
      <c r="L160" s="7">
        <v>-0.80336973728902217</v>
      </c>
      <c r="M160" s="9">
        <v>0</v>
      </c>
      <c r="N160">
        <v>1.2330530666049726</v>
      </c>
      <c r="AE160">
        <v>0.53440006808913154</v>
      </c>
      <c r="AF160">
        <v>1</v>
      </c>
      <c r="AG160">
        <v>0</v>
      </c>
      <c r="AH160">
        <v>133</v>
      </c>
      <c r="AI160">
        <v>30</v>
      </c>
      <c r="AJ160">
        <v>0.11333333333333329</v>
      </c>
      <c r="AK160">
        <v>0.8</v>
      </c>
      <c r="AL160">
        <v>5.3333333333332794E-3</v>
      </c>
    </row>
    <row r="161" spans="1:38">
      <c r="A161" s="1">
        <v>475.9</v>
      </c>
      <c r="B161" s="1">
        <v>1</v>
      </c>
      <c r="D161">
        <v>632.6</v>
      </c>
      <c r="E161" s="7">
        <v>0</v>
      </c>
      <c r="F161" s="8">
        <v>1</v>
      </c>
      <c r="G161" s="9">
        <v>1</v>
      </c>
      <c r="H161">
        <v>0</v>
      </c>
      <c r="I161">
        <v>0.56014415695504227</v>
      </c>
      <c r="J161" s="7">
        <v>0.56014415695504227</v>
      </c>
      <c r="K161" s="9">
        <v>0.43985584304495773</v>
      </c>
      <c r="L161" s="7">
        <v>-0.82130823519535967</v>
      </c>
      <c r="M161" s="9">
        <v>0</v>
      </c>
      <c r="N161">
        <v>1.2734721291352491</v>
      </c>
      <c r="AE161">
        <v>0.55218260821703069</v>
      </c>
      <c r="AF161">
        <v>1</v>
      </c>
      <c r="AG161">
        <v>0</v>
      </c>
      <c r="AH161">
        <v>134</v>
      </c>
      <c r="AI161">
        <v>30</v>
      </c>
      <c r="AJ161">
        <v>0.10666666666666669</v>
      </c>
      <c r="AK161">
        <v>0.8</v>
      </c>
      <c r="AL161">
        <v>5.3333333333333678E-3</v>
      </c>
    </row>
    <row r="162" spans="1:38">
      <c r="A162" s="1">
        <v>797.8</v>
      </c>
      <c r="B162" s="1">
        <v>1</v>
      </c>
      <c r="D162">
        <v>633</v>
      </c>
      <c r="E162" s="7">
        <v>1</v>
      </c>
      <c r="F162" s="8">
        <v>0</v>
      </c>
      <c r="G162" s="9">
        <v>1</v>
      </c>
      <c r="H162">
        <v>1</v>
      </c>
      <c r="I162">
        <v>0.56132111935315143</v>
      </c>
      <c r="J162" s="7">
        <v>0.56132111935315143</v>
      </c>
      <c r="K162" s="9">
        <v>0.43867888064684857</v>
      </c>
      <c r="L162" s="7">
        <v>-0.57746213195676044</v>
      </c>
      <c r="M162" s="9">
        <v>100</v>
      </c>
      <c r="N162">
        <v>0.78151144776517256</v>
      </c>
      <c r="AE162">
        <v>0.56014415695504227</v>
      </c>
      <c r="AF162">
        <v>1</v>
      </c>
      <c r="AG162">
        <v>0</v>
      </c>
      <c r="AH162">
        <v>135</v>
      </c>
      <c r="AI162">
        <v>30</v>
      </c>
      <c r="AJ162">
        <v>9.9999999999999978E-2</v>
      </c>
      <c r="AK162">
        <v>0.8</v>
      </c>
      <c r="AL162">
        <v>0</v>
      </c>
    </row>
    <row r="163" spans="1:38">
      <c r="A163" s="1">
        <v>781</v>
      </c>
      <c r="B163" s="1">
        <v>1</v>
      </c>
      <c r="D163">
        <v>640.1</v>
      </c>
      <c r="E163" s="7">
        <v>0</v>
      </c>
      <c r="F163" s="8">
        <v>1</v>
      </c>
      <c r="G163" s="9">
        <v>1</v>
      </c>
      <c r="H163">
        <v>0</v>
      </c>
      <c r="I163">
        <v>0.58208567756874552</v>
      </c>
      <c r="J163" s="7">
        <v>0.58208567756874552</v>
      </c>
      <c r="K163" s="9">
        <v>0.41791432243125448</v>
      </c>
      <c r="L163" s="7">
        <v>-0.87247883772681212</v>
      </c>
      <c r="M163" s="9">
        <v>0</v>
      </c>
      <c r="N163">
        <v>1.3928349576114294</v>
      </c>
      <c r="AE163">
        <v>0.56132111935315143</v>
      </c>
      <c r="AF163">
        <v>0</v>
      </c>
      <c r="AG163">
        <v>1</v>
      </c>
      <c r="AH163">
        <v>135</v>
      </c>
      <c r="AI163">
        <v>31</v>
      </c>
      <c r="AJ163">
        <v>9.9999999999999978E-2</v>
      </c>
      <c r="AK163">
        <v>0.79333333333333333</v>
      </c>
      <c r="AL163">
        <v>5.2888888888888352E-3</v>
      </c>
    </row>
    <row r="164" spans="1:38">
      <c r="A164" s="1">
        <v>1123</v>
      </c>
      <c r="B164" s="1">
        <v>1</v>
      </c>
      <c r="D164">
        <v>640.70000000000005</v>
      </c>
      <c r="E164" s="7">
        <v>0</v>
      </c>
      <c r="F164" s="8">
        <v>1</v>
      </c>
      <c r="G164" s="9">
        <v>1</v>
      </c>
      <c r="H164">
        <v>0</v>
      </c>
      <c r="I164">
        <v>0.58382823122441785</v>
      </c>
      <c r="J164" s="7">
        <v>0.58382823122441785</v>
      </c>
      <c r="K164" s="9">
        <v>0.41617176877558215</v>
      </c>
      <c r="L164" s="7">
        <v>-0.87665719823244437</v>
      </c>
      <c r="M164" s="9">
        <v>0</v>
      </c>
      <c r="N164">
        <v>1.4028540017072695</v>
      </c>
      <c r="AE164">
        <v>0.58208567756874552</v>
      </c>
      <c r="AF164">
        <v>1</v>
      </c>
      <c r="AG164">
        <v>0</v>
      </c>
      <c r="AH164">
        <v>136</v>
      </c>
      <c r="AI164">
        <v>31</v>
      </c>
      <c r="AJ164">
        <v>9.3333333333333379E-2</v>
      </c>
      <c r="AK164">
        <v>0.79333333333333333</v>
      </c>
      <c r="AL164">
        <v>5.2888888888889228E-3</v>
      </c>
    </row>
    <row r="165" spans="1:38">
      <c r="A165" s="1">
        <v>782.7</v>
      </c>
      <c r="B165" s="1">
        <v>1</v>
      </c>
      <c r="D165">
        <v>641.20000000000005</v>
      </c>
      <c r="E165" s="7">
        <v>0</v>
      </c>
      <c r="F165" s="8">
        <v>1</v>
      </c>
      <c r="G165" s="9">
        <v>1</v>
      </c>
      <c r="H165">
        <v>0</v>
      </c>
      <c r="I165">
        <v>0.58527876239475529</v>
      </c>
      <c r="J165" s="7">
        <v>0.58527876239475529</v>
      </c>
      <c r="K165" s="9">
        <v>0.41472123760524471</v>
      </c>
      <c r="L165" s="7">
        <v>-0.88014870106798937</v>
      </c>
      <c r="M165" s="9">
        <v>0</v>
      </c>
      <c r="N165">
        <v>1.4112582364346071</v>
      </c>
      <c r="AE165">
        <v>0.58382823122441785</v>
      </c>
      <c r="AF165">
        <v>1</v>
      </c>
      <c r="AG165">
        <v>0</v>
      </c>
      <c r="AH165">
        <v>137</v>
      </c>
      <c r="AI165">
        <v>31</v>
      </c>
      <c r="AJ165">
        <v>8.666666666666667E-2</v>
      </c>
      <c r="AK165">
        <v>0.79333333333333333</v>
      </c>
      <c r="AL165">
        <v>5.2888888888889228E-3</v>
      </c>
    </row>
    <row r="166" spans="1:38">
      <c r="A166" s="1">
        <v>578.29999999999995</v>
      </c>
      <c r="B166" s="1">
        <v>1</v>
      </c>
      <c r="D166">
        <v>642.5</v>
      </c>
      <c r="E166" s="7">
        <v>1</v>
      </c>
      <c r="F166" s="8">
        <v>0</v>
      </c>
      <c r="G166" s="9">
        <v>1</v>
      </c>
      <c r="H166">
        <v>1</v>
      </c>
      <c r="I166">
        <v>0.58904317259533689</v>
      </c>
      <c r="J166" s="7">
        <v>0.58904317259533689</v>
      </c>
      <c r="K166" s="9">
        <v>0.41095682740466311</v>
      </c>
      <c r="L166" s="7">
        <v>-0.52925579989221572</v>
      </c>
      <c r="M166" s="9">
        <v>100</v>
      </c>
      <c r="N166">
        <v>0.69766843335774265</v>
      </c>
      <c r="AE166">
        <v>0.58527876239475529</v>
      </c>
      <c r="AF166">
        <v>1</v>
      </c>
      <c r="AG166">
        <v>0</v>
      </c>
      <c r="AH166">
        <v>138</v>
      </c>
      <c r="AI166">
        <v>31</v>
      </c>
      <c r="AJ166">
        <v>7.999999999999996E-2</v>
      </c>
      <c r="AK166">
        <v>0.79333333333333333</v>
      </c>
      <c r="AL166">
        <v>0</v>
      </c>
    </row>
    <row r="167" spans="1:38">
      <c r="A167" s="1">
        <v>658.8</v>
      </c>
      <c r="B167" s="1">
        <v>1</v>
      </c>
      <c r="D167">
        <v>642.70000000000005</v>
      </c>
      <c r="E167" s="7">
        <v>1</v>
      </c>
      <c r="F167" s="8">
        <v>0</v>
      </c>
      <c r="G167" s="9">
        <v>1</v>
      </c>
      <c r="H167">
        <v>1</v>
      </c>
      <c r="I167">
        <v>0.58962140013864528</v>
      </c>
      <c r="J167" s="7">
        <v>0.58962140013864528</v>
      </c>
      <c r="K167" s="9">
        <v>0.41037859986135472</v>
      </c>
      <c r="L167" s="7">
        <v>-0.52827464273678526</v>
      </c>
      <c r="M167" s="9">
        <v>100</v>
      </c>
      <c r="N167">
        <v>0.69600357070631613</v>
      </c>
      <c r="AE167">
        <v>0.58904317259533689</v>
      </c>
      <c r="AF167">
        <v>0</v>
      </c>
      <c r="AG167">
        <v>1</v>
      </c>
      <c r="AH167">
        <v>138</v>
      </c>
      <c r="AI167">
        <v>32</v>
      </c>
      <c r="AJ167">
        <v>7.999999999999996E-2</v>
      </c>
      <c r="AK167">
        <v>0.78666666666666663</v>
      </c>
      <c r="AL167">
        <v>0</v>
      </c>
    </row>
    <row r="168" spans="1:38">
      <c r="A168" s="1">
        <v>684.5</v>
      </c>
      <c r="B168" s="1">
        <v>1</v>
      </c>
      <c r="D168">
        <v>644.79999999999995</v>
      </c>
      <c r="E168" s="7">
        <v>1</v>
      </c>
      <c r="F168" s="8">
        <v>0</v>
      </c>
      <c r="G168" s="9">
        <v>1</v>
      </c>
      <c r="H168">
        <v>1</v>
      </c>
      <c r="I168">
        <v>0.59567755871559547</v>
      </c>
      <c r="J168" s="7">
        <v>0.59567755871559547</v>
      </c>
      <c r="K168" s="9">
        <v>0.40432244128440453</v>
      </c>
      <c r="L168" s="7">
        <v>-0.51805576718133883</v>
      </c>
      <c r="M168" s="9">
        <v>100</v>
      </c>
      <c r="N168">
        <v>0.67876057334811746</v>
      </c>
      <c r="AE168">
        <v>0.58962140013864528</v>
      </c>
      <c r="AF168">
        <v>0</v>
      </c>
      <c r="AG168">
        <v>1</v>
      </c>
      <c r="AH168">
        <v>138</v>
      </c>
      <c r="AI168">
        <v>33</v>
      </c>
      <c r="AJ168">
        <v>7.999999999999996E-2</v>
      </c>
      <c r="AK168">
        <v>0.78</v>
      </c>
      <c r="AL168">
        <v>0</v>
      </c>
    </row>
    <row r="169" spans="1:38">
      <c r="A169" s="1">
        <v>798.8</v>
      </c>
      <c r="B169" s="1">
        <v>1</v>
      </c>
      <c r="D169">
        <v>645.70000000000005</v>
      </c>
      <c r="E169" s="7">
        <v>1</v>
      </c>
      <c r="F169" s="8">
        <v>0</v>
      </c>
      <c r="G169" s="9">
        <v>1</v>
      </c>
      <c r="H169">
        <v>1</v>
      </c>
      <c r="I169">
        <v>0.59826427589239328</v>
      </c>
      <c r="J169" s="7">
        <v>0.59826427589239328</v>
      </c>
      <c r="K169" s="9">
        <v>0.40173572410760672</v>
      </c>
      <c r="L169" s="7">
        <v>-0.51372268972467827</v>
      </c>
      <c r="M169" s="9">
        <v>100</v>
      </c>
      <c r="N169">
        <v>0.67150211084952838</v>
      </c>
      <c r="AE169">
        <v>0.59567755871559547</v>
      </c>
      <c r="AF169">
        <v>0</v>
      </c>
      <c r="AG169">
        <v>1</v>
      </c>
      <c r="AH169">
        <v>138</v>
      </c>
      <c r="AI169">
        <v>34</v>
      </c>
      <c r="AJ169">
        <v>7.999999999999996E-2</v>
      </c>
      <c r="AK169">
        <v>0.77333333333333332</v>
      </c>
      <c r="AL169">
        <v>0</v>
      </c>
    </row>
    <row r="170" spans="1:38">
      <c r="A170" s="1">
        <v>1260</v>
      </c>
      <c r="B170" s="1">
        <v>1</v>
      </c>
      <c r="D170">
        <v>648.20000000000005</v>
      </c>
      <c r="E170" s="7">
        <v>1</v>
      </c>
      <c r="F170" s="8">
        <v>0</v>
      </c>
      <c r="G170" s="9">
        <v>1</v>
      </c>
      <c r="H170">
        <v>1</v>
      </c>
      <c r="I170">
        <v>0.60542054662631239</v>
      </c>
      <c r="J170" s="7">
        <v>0.60542054662631239</v>
      </c>
      <c r="K170" s="9">
        <v>0.39457945337368761</v>
      </c>
      <c r="L170" s="7">
        <v>-0.50183194404358544</v>
      </c>
      <c r="M170" s="9">
        <v>100</v>
      </c>
      <c r="N170">
        <v>0.65174440407163192</v>
      </c>
      <c r="AE170">
        <v>0.59826427589239328</v>
      </c>
      <c r="AF170">
        <v>0</v>
      </c>
      <c r="AG170">
        <v>1</v>
      </c>
      <c r="AH170">
        <v>138</v>
      </c>
      <c r="AI170">
        <v>35</v>
      </c>
      <c r="AJ170">
        <v>7.999999999999996E-2</v>
      </c>
      <c r="AK170">
        <v>0.76666666666666661</v>
      </c>
      <c r="AL170">
        <v>0</v>
      </c>
    </row>
    <row r="171" spans="1:38">
      <c r="A171" s="1">
        <v>704.4</v>
      </c>
      <c r="B171" s="1">
        <v>1</v>
      </c>
      <c r="D171">
        <v>651</v>
      </c>
      <c r="E171" s="7">
        <v>0</v>
      </c>
      <c r="F171" s="8">
        <v>1</v>
      </c>
      <c r="G171" s="9">
        <v>1</v>
      </c>
      <c r="H171">
        <v>0</v>
      </c>
      <c r="I171">
        <v>0.61338211544885468</v>
      </c>
      <c r="J171" s="7">
        <v>0.61338211544885468</v>
      </c>
      <c r="K171" s="9">
        <v>0.38661788455114532</v>
      </c>
      <c r="L171" s="7">
        <v>-0.95031845215234956</v>
      </c>
      <c r="M171" s="9">
        <v>0</v>
      </c>
      <c r="N171">
        <v>1.5865332152468259</v>
      </c>
      <c r="AE171">
        <v>0.60542054662631239</v>
      </c>
      <c r="AF171">
        <v>0</v>
      </c>
      <c r="AG171">
        <v>1</v>
      </c>
      <c r="AH171">
        <v>138</v>
      </c>
      <c r="AI171">
        <v>36</v>
      </c>
      <c r="AJ171">
        <v>7.999999999999996E-2</v>
      </c>
      <c r="AK171">
        <v>0.76</v>
      </c>
      <c r="AL171">
        <v>5.0666666666666152E-3</v>
      </c>
    </row>
    <row r="172" spans="1:38">
      <c r="A172" s="1">
        <v>1404</v>
      </c>
      <c r="B172" s="1">
        <v>1</v>
      </c>
      <c r="D172">
        <v>651.9</v>
      </c>
      <c r="E172" s="7">
        <v>0</v>
      </c>
      <c r="F172" s="8">
        <v>1</v>
      </c>
      <c r="G172" s="9">
        <v>1</v>
      </c>
      <c r="H172">
        <v>0</v>
      </c>
      <c r="I172">
        <v>0.61592859584606641</v>
      </c>
      <c r="J172" s="7">
        <v>0.61592859584606641</v>
      </c>
      <c r="K172" s="9">
        <v>0.38407140415393359</v>
      </c>
      <c r="L172" s="7">
        <v>-0.95692679536312031</v>
      </c>
      <c r="M172" s="9">
        <v>0</v>
      </c>
      <c r="N172">
        <v>1.6036825162833674</v>
      </c>
      <c r="AE172">
        <v>0.61338211544885468</v>
      </c>
      <c r="AF172">
        <v>1</v>
      </c>
      <c r="AG172">
        <v>0</v>
      </c>
      <c r="AH172">
        <v>139</v>
      </c>
      <c r="AI172">
        <v>36</v>
      </c>
      <c r="AJ172">
        <v>7.3333333333333361E-2</v>
      </c>
      <c r="AK172">
        <v>0.76</v>
      </c>
      <c r="AL172">
        <v>5.0666666666666993E-3</v>
      </c>
    </row>
    <row r="173" spans="1:38">
      <c r="A173" s="1">
        <v>904.6</v>
      </c>
      <c r="B173" s="1">
        <v>1</v>
      </c>
      <c r="D173">
        <v>656.9</v>
      </c>
      <c r="E173" s="7">
        <v>1</v>
      </c>
      <c r="F173" s="8">
        <v>0</v>
      </c>
      <c r="G173" s="9">
        <v>1</v>
      </c>
      <c r="H173">
        <v>1</v>
      </c>
      <c r="I173">
        <v>0.62995690552364636</v>
      </c>
      <c r="J173" s="7">
        <v>0.62995690552364636</v>
      </c>
      <c r="K173" s="9">
        <v>0.37004309447635364</v>
      </c>
      <c r="L173" s="7">
        <v>-0.4621038658669343</v>
      </c>
      <c r="M173" s="9">
        <v>100</v>
      </c>
      <c r="N173">
        <v>0.58741017239704429</v>
      </c>
      <c r="AE173">
        <v>0.61592859584606641</v>
      </c>
      <c r="AF173">
        <v>1</v>
      </c>
      <c r="AG173">
        <v>0</v>
      </c>
      <c r="AH173">
        <v>140</v>
      </c>
      <c r="AI173">
        <v>36</v>
      </c>
      <c r="AJ173">
        <v>6.6666666666666652E-2</v>
      </c>
      <c r="AK173">
        <v>0.76</v>
      </c>
      <c r="AL173">
        <v>0</v>
      </c>
    </row>
    <row r="174" spans="1:38">
      <c r="A174" s="1">
        <v>912.7</v>
      </c>
      <c r="B174" s="1">
        <v>1</v>
      </c>
      <c r="D174">
        <v>658.8</v>
      </c>
      <c r="E174" s="7">
        <v>1</v>
      </c>
      <c r="F174" s="8">
        <v>0</v>
      </c>
      <c r="G174" s="9">
        <v>1</v>
      </c>
      <c r="H174">
        <v>1</v>
      </c>
      <c r="I174">
        <v>0.63523208288055455</v>
      </c>
      <c r="J174" s="7">
        <v>0.63523208288055455</v>
      </c>
      <c r="K174" s="9">
        <v>0.36476791711944545</v>
      </c>
      <c r="L174" s="7">
        <v>-0.45376486201149741</v>
      </c>
      <c r="M174" s="9">
        <v>100</v>
      </c>
      <c r="N174">
        <v>0.5742277931954427</v>
      </c>
      <c r="AE174">
        <v>0.62995690552364636</v>
      </c>
      <c r="AF174">
        <v>0</v>
      </c>
      <c r="AG174">
        <v>1</v>
      </c>
      <c r="AH174">
        <v>140</v>
      </c>
      <c r="AI174">
        <v>37</v>
      </c>
      <c r="AJ174">
        <v>6.6666666666666652E-2</v>
      </c>
      <c r="AK174">
        <v>0.7533333333333333</v>
      </c>
      <c r="AL174">
        <v>0</v>
      </c>
    </row>
    <row r="175" spans="1:38">
      <c r="A175" s="1">
        <v>644.79999999999995</v>
      </c>
      <c r="B175" s="1">
        <v>1</v>
      </c>
      <c r="D175">
        <v>662.7</v>
      </c>
      <c r="E175" s="7">
        <v>0</v>
      </c>
      <c r="F175" s="8">
        <v>1</v>
      </c>
      <c r="G175" s="9">
        <v>1</v>
      </c>
      <c r="H175">
        <v>0</v>
      </c>
      <c r="I175">
        <v>0.64595779272586729</v>
      </c>
      <c r="J175" s="7">
        <v>0.64595779272586729</v>
      </c>
      <c r="K175" s="9">
        <v>0.35404220727413271</v>
      </c>
      <c r="L175" s="7">
        <v>-1.0383391433676994</v>
      </c>
      <c r="M175" s="9">
        <v>0</v>
      </c>
      <c r="N175">
        <v>1.8245219904690801</v>
      </c>
      <c r="AE175">
        <v>0.63523208288055455</v>
      </c>
      <c r="AF175">
        <v>0</v>
      </c>
      <c r="AG175">
        <v>1</v>
      </c>
      <c r="AH175">
        <v>140</v>
      </c>
      <c r="AI175">
        <v>38</v>
      </c>
      <c r="AJ175">
        <v>6.6666666666666652E-2</v>
      </c>
      <c r="AK175">
        <v>0.74666666666666659</v>
      </c>
      <c r="AL175">
        <v>4.9777777777777268E-3</v>
      </c>
    </row>
    <row r="176" spans="1:38">
      <c r="A176" s="1">
        <v>1094</v>
      </c>
      <c r="B176" s="1">
        <v>1</v>
      </c>
      <c r="D176">
        <v>668.3</v>
      </c>
      <c r="E176" s="7">
        <v>1</v>
      </c>
      <c r="F176" s="8">
        <v>0</v>
      </c>
      <c r="G176" s="9">
        <v>1</v>
      </c>
      <c r="H176">
        <v>1</v>
      </c>
      <c r="I176">
        <v>0.66110333953268652</v>
      </c>
      <c r="J176" s="7">
        <v>0.66110333953268652</v>
      </c>
      <c r="K176" s="9">
        <v>0.33889666046731348</v>
      </c>
      <c r="L176" s="7">
        <v>-0.41384511317648487</v>
      </c>
      <c r="M176" s="9">
        <v>100</v>
      </c>
      <c r="N176">
        <v>0.51262282339530918</v>
      </c>
      <c r="AE176">
        <v>0.64595779272586729</v>
      </c>
      <c r="AF176">
        <v>1</v>
      </c>
      <c r="AG176">
        <v>0</v>
      </c>
      <c r="AH176">
        <v>141</v>
      </c>
      <c r="AI176">
        <v>38</v>
      </c>
      <c r="AJ176">
        <v>6.0000000000000053E-2</v>
      </c>
      <c r="AK176">
        <v>0.74666666666666659</v>
      </c>
      <c r="AL176">
        <v>0</v>
      </c>
    </row>
    <row r="177" spans="1:38">
      <c r="A177" s="1">
        <v>732.4</v>
      </c>
      <c r="B177" s="1">
        <v>1</v>
      </c>
      <c r="D177">
        <v>671.4</v>
      </c>
      <c r="E177" s="7">
        <v>1</v>
      </c>
      <c r="F177" s="8">
        <v>0</v>
      </c>
      <c r="G177" s="9">
        <v>1</v>
      </c>
      <c r="H177">
        <v>1</v>
      </c>
      <c r="I177">
        <v>0.66935010669343376</v>
      </c>
      <c r="J177" s="7">
        <v>0.66935010669343376</v>
      </c>
      <c r="K177" s="9">
        <v>0.33064989330656624</v>
      </c>
      <c r="L177" s="7">
        <v>-0.40144802735167168</v>
      </c>
      <c r="M177" s="9">
        <v>100</v>
      </c>
      <c r="N177">
        <v>0.49398646537903046</v>
      </c>
      <c r="AE177">
        <v>0.66110333953268652</v>
      </c>
      <c r="AF177">
        <v>0</v>
      </c>
      <c r="AG177">
        <v>1</v>
      </c>
      <c r="AH177">
        <v>141</v>
      </c>
      <c r="AI177">
        <v>39</v>
      </c>
      <c r="AJ177">
        <v>6.0000000000000053E-2</v>
      </c>
      <c r="AK177">
        <v>0.74</v>
      </c>
      <c r="AL177">
        <v>0</v>
      </c>
    </row>
    <row r="178" spans="1:38">
      <c r="A178" s="1">
        <v>955.1</v>
      </c>
      <c r="B178" s="1">
        <v>1</v>
      </c>
      <c r="D178">
        <v>674.5</v>
      </c>
      <c r="E178" s="7">
        <v>0</v>
      </c>
      <c r="F178" s="8">
        <v>1</v>
      </c>
      <c r="G178" s="9">
        <v>1</v>
      </c>
      <c r="H178">
        <v>0</v>
      </c>
      <c r="I178">
        <v>0.67749409246447645</v>
      </c>
      <c r="J178" s="7">
        <v>0.67749409246447645</v>
      </c>
      <c r="K178" s="9">
        <v>0.32250590753552355</v>
      </c>
      <c r="L178" s="7">
        <v>-1.1316338249744733</v>
      </c>
      <c r="M178" s="9">
        <v>0</v>
      </c>
      <c r="N178">
        <v>2.1007183950261483</v>
      </c>
      <c r="AE178">
        <v>0.66935010669343376</v>
      </c>
      <c r="AF178">
        <v>0</v>
      </c>
      <c r="AG178">
        <v>1</v>
      </c>
      <c r="AH178">
        <v>141</v>
      </c>
      <c r="AI178">
        <v>40</v>
      </c>
      <c r="AJ178">
        <v>6.0000000000000053E-2</v>
      </c>
      <c r="AK178">
        <v>0.73333333333333339</v>
      </c>
      <c r="AL178">
        <v>4.8888888888889209E-3</v>
      </c>
    </row>
    <row r="179" spans="1:38">
      <c r="A179" s="1">
        <v>1088</v>
      </c>
      <c r="B179" s="1">
        <v>1</v>
      </c>
      <c r="D179">
        <v>678.1</v>
      </c>
      <c r="E179" s="7">
        <v>1</v>
      </c>
      <c r="F179" s="8">
        <v>0</v>
      </c>
      <c r="G179" s="9">
        <v>1</v>
      </c>
      <c r="H179">
        <v>1</v>
      </c>
      <c r="I179">
        <v>0.68681793343997732</v>
      </c>
      <c r="J179" s="7">
        <v>0.68681793343997732</v>
      </c>
      <c r="K179" s="9">
        <v>0.31318206656002268</v>
      </c>
      <c r="L179" s="7">
        <v>-0.37568603870976869</v>
      </c>
      <c r="M179" s="9">
        <v>100</v>
      </c>
      <c r="N179">
        <v>0.45598993752453088</v>
      </c>
      <c r="AE179">
        <v>0.67749409246447645</v>
      </c>
      <c r="AF179">
        <v>1</v>
      </c>
      <c r="AG179">
        <v>0</v>
      </c>
      <c r="AH179">
        <v>142</v>
      </c>
      <c r="AI179">
        <v>40</v>
      </c>
      <c r="AJ179">
        <v>5.3333333333333344E-2</v>
      </c>
      <c r="AK179">
        <v>0.73333333333333339</v>
      </c>
      <c r="AL179">
        <v>0</v>
      </c>
    </row>
    <row r="180" spans="1:38">
      <c r="A180" s="1">
        <v>440.6</v>
      </c>
      <c r="B180" s="1">
        <v>1</v>
      </c>
      <c r="D180">
        <v>682.5</v>
      </c>
      <c r="E180" s="7">
        <v>1</v>
      </c>
      <c r="F180" s="8">
        <v>0</v>
      </c>
      <c r="G180" s="9">
        <v>1</v>
      </c>
      <c r="H180">
        <v>1</v>
      </c>
      <c r="I180">
        <v>0.69801144826143446</v>
      </c>
      <c r="J180" s="7">
        <v>0.69801144826143446</v>
      </c>
      <c r="K180" s="9">
        <v>0.30198855173856554</v>
      </c>
      <c r="L180" s="7">
        <v>-0.35951977483358832</v>
      </c>
      <c r="M180" s="9">
        <v>100</v>
      </c>
      <c r="N180">
        <v>0.4